>
      <c r="A1221" t="s">
        <v>1220</v>
      </c>
      <c r="B1221">
        <v>2.5804042868203601E-3</v>
      </c>
    </row>
    <row r="1222" spans="1:2" x14ac:dyDescent="0.25">
      <c r="A1222" t="s">
        <v>1221</v>
      </c>
      <c r="B1222">
        <v>2.5187110737668224E-3</v>
      </c>
    </row>
    <row r="1223" spans="1:2" x14ac:dyDescent="0.25">
      <c r="A1223" t="s">
        <v>1222</v>
      </c>
      <c r="B1223">
        <v>2.6272450512251793E-3</v>
      </c>
    </row>
    <row r="1224" spans="1:2" x14ac:dyDescent="0.25">
      <c r="A1224" t="s">
        <v>1223</v>
      </c>
      <c r="B1224">
        <v>2.5800495164466923E-3</v>
      </c>
    </row>
    <row r="1225" spans="1:2" x14ac:dyDescent="0.25">
      <c r="A1225" t="s">
        <v>1224</v>
      </c>
      <c r="B1225">
        <v>2.5240799861595965E-3</v>
      </c>
    </row>
    <row r="1226" spans="1:2" x14ac:dyDescent="0.25">
      <c r="A1226" t="s">
        <v>1225</v>
      </c>
      <c r="B1226">
        <v>2.5844484878408268E-3</v>
      </c>
    </row>
    <row r="1227" spans="1:2" x14ac:dyDescent="0.25">
      <c r="A1227" t="s">
        <v>1226</v>
      </c>
      <c r="B1227">
        <v>2.6959182804918054E-3</v>
      </c>
    </row>
    <row r="1228" spans="1:2" x14ac:dyDescent="0.25">
      <c r="A1228" t="s">
        <v>1227</v>
      </c>
      <c r="B1228">
        <v>2.5848978065406768E-3</v>
      </c>
    </row>
    <row r="1229" spans="1:2" x14ac:dyDescent="0.25">
      <c r="A1229" t="s">
        <v>1228</v>
      </c>
      <c r="B1229">
        <v>2.4196898284969443E-3</v>
      </c>
    </row>
    <row r="1230" spans="1:2" x14ac:dyDescent="0.25">
      <c r="A1230" t="s">
        <v>1229</v>
      </c>
      <c r="B1230">
        <v>2.4393331784618331E-3</v>
      </c>
    </row>
    <row r="1231" spans="1:2" x14ac:dyDescent="0.25">
      <c r="A1231" t="s">
        <v>1230</v>
      </c>
      <c r="B1231">
        <v>2.4505663019660866E-3</v>
      </c>
    </row>
    <row r="1232" spans="1:2" x14ac:dyDescent="0.25">
      <c r="A1232" t="s">
        <v>1231</v>
      </c>
      <c r="B1232">
        <v>2.6213078167161667E-3</v>
      </c>
    </row>
    <row r="1233" spans="1:2" x14ac:dyDescent="0.25">
      <c r="A1233" t="s">
        <v>1232</v>
      </c>
      <c r="B1233">
        <v>2.679626642138209E-3</v>
      </c>
    </row>
    <row r="1234" spans="1:2" x14ac:dyDescent="0.25">
      <c r="A1234" t="s">
        <v>1233</v>
      </c>
      <c r="B1234">
        <v>2.4226593435711327E-3</v>
      </c>
    </row>
    <row r="1235" spans="1:2" x14ac:dyDescent="0.25">
      <c r="A1235" t="s">
        <v>1234</v>
      </c>
      <c r="B1235">
        <v>2.4165481333558777E-3</v>
      </c>
    </row>
    <row r="1236" spans="1:2" x14ac:dyDescent="0.25">
      <c r="A1236" t="s">
        <v>1235</v>
      </c>
      <c r="B1236">
        <v>2.6782255716389187E-3</v>
      </c>
    </row>
    <row r="1237" spans="1:2" x14ac:dyDescent="0.25">
      <c r="A1237" t="s">
        <v>1236</v>
      </c>
      <c r="B1237">
        <v>2.5887282816886561E-3</v>
      </c>
    </row>
    <row r="1238" spans="1:2" x14ac:dyDescent="0.25">
      <c r="A1238" t="s">
        <v>1237</v>
      </c>
      <c r="B1238">
        <v>2.5115459570732284E-3</v>
      </c>
    </row>
    <row r="1239" spans="1:2" x14ac:dyDescent="0.25">
      <c r="A1239" t="s">
        <v>1238</v>
      </c>
      <c r="B1239">
        <v>2.6529495165335221E-3</v>
      </c>
    </row>
    <row r="1240" spans="1:2" x14ac:dyDescent="0.25">
      <c r="A1240" t="s">
        <v>1239</v>
      </c>
      <c r="B1240">
        <v>2.5526085559416274E-3</v>
      </c>
    </row>
    <row r="1241" spans="1:2" x14ac:dyDescent="0.25">
      <c r="A1241" t="s">
        <v>1240</v>
      </c>
      <c r="B1241">
        <v>2.6193432732180117E-3</v>
      </c>
    </row>
    <row r="1242" spans="1:2" x14ac:dyDescent="0.25">
      <c r="A1242" t="s">
        <v>1241</v>
      </c>
      <c r="B1242">
        <v>2.6910098049809398E-3</v>
      </c>
    </row>
    <row r="1243" spans="1:2" x14ac:dyDescent="0.25">
      <c r="A1243" t="s">
        <v>1242</v>
      </c>
      <c r="B1243">
        <v>2.5850258789964866E-3</v>
      </c>
    </row>
    <row r="1244" spans="1:2" x14ac:dyDescent="0.25">
      <c r="A1244" t="s">
        <v>1243</v>
      </c>
      <c r="B1244">
        <v>2.5769003648595324E-3</v>
      </c>
    </row>
    <row r="1245" spans="1:2" x14ac:dyDescent="0.25">
      <c r="A1245" t="s">
        <v>1244</v>
      </c>
      <c r="B1245">
        <v>2.6471500875917329E-3</v>
      </c>
    </row>
    <row r="1246" spans="1:2" x14ac:dyDescent="0.25">
      <c r="A1246" t="s">
        <v>1245</v>
      </c>
      <c r="B1246">
        <v>2.5146968252742884E-3</v>
      </c>
    </row>
    <row r="1247" spans="1:2" x14ac:dyDescent="0.25">
      <c r="A1247" t="s">
        <v>1246</v>
      </c>
      <c r="B1247">
        <v>2.5689929661605942E-3</v>
      </c>
    </row>
    <row r="1248" spans="1:2" x14ac:dyDescent="0.25">
      <c r="A1248" t="s">
        <v>1247</v>
      </c>
      <c r="B1248">
        <v>2.5143343109930052E-3</v>
      </c>
    </row>
    <row r="1249" spans="1:2" x14ac:dyDescent="0.25">
      <c r="A1249" t="s">
        <v>1248</v>
      </c>
      <c r="B1249">
        <v>2.6674966391651727E-3</v>
      </c>
    </row>
    <row r="1250" spans="1:2" x14ac:dyDescent="0.25">
      <c r="A1250" t="s">
        <v>1249</v>
      </c>
      <c r="B1250">
        <v>2.6174573591726683E-3</v>
      </c>
    </row>
    <row r="1251" spans="1:2" x14ac:dyDescent="0.25">
      <c r="A1251" t="s">
        <v>1250</v>
      </c>
      <c r="B1251">
        <v>2.4325158131561723E-3</v>
      </c>
    </row>
    <row r="1252" spans="1:2" x14ac:dyDescent="0.25">
      <c r="A1252" t="s">
        <v>1251</v>
      </c>
      <c r="B1252">
        <v>2.4136651393427992E-3</v>
      </c>
    </row>
    <row r="1253" spans="1:2" x14ac:dyDescent="0.25">
      <c r="A1253" t="s">
        <v>1252</v>
      </c>
      <c r="B1253">
        <v>2.6237279936282818E-3</v>
      </c>
    </row>
    <row r="1254" spans="1:2" x14ac:dyDescent="0.25">
      <c r="A1254" t="s">
        <v>1253</v>
      </c>
      <c r="B1254">
        <v>2.4361020886120863E-3</v>
      </c>
    </row>
    <row r="1255" spans="1:2" x14ac:dyDescent="0.25">
      <c r="A1255" t="s">
        <v>1254</v>
      </c>
      <c r="B1255">
        <v>2.5908117638677509E-3</v>
      </c>
    </row>
    <row r="1256" spans="1:2" x14ac:dyDescent="0.25">
      <c r="A1256" t="s">
        <v>1255</v>
      </c>
      <c r="B1256">
        <v>2.672776798706116E-3</v>
      </c>
    </row>
    <row r="1257" spans="1:2" x14ac:dyDescent="0.25">
      <c r="A1257" t="s">
        <v>1256</v>
      </c>
      <c r="B1257">
        <v>2.4008591830513809E-3</v>
      </c>
    </row>
    <row r="1258" spans="1:2" x14ac:dyDescent="0.25">
      <c r="A1258" t="s">
        <v>1257</v>
      </c>
      <c r="B1258">
        <v>2.6927739470445264E-3</v>
      </c>
    </row>
    <row r="1259" spans="1:2" x14ac:dyDescent="0.25">
      <c r="A1259" t="s">
        <v>1258</v>
      </c>
      <c r="B1259">
        <v>2.4873603372017866E-3</v>
      </c>
    </row>
    <row r="1260" spans="1:2" x14ac:dyDescent="0.25">
      <c r="A1260" t="s">
        <v>1259</v>
      </c>
      <c r="B1260">
        <v>2.6611014600226102E-3</v>
      </c>
    </row>
    <row r="1261" spans="1:2" x14ac:dyDescent="0.25">
      <c r="A1261" t="s">
        <v>1260</v>
      </c>
      <c r="B1261">
        <v>2.6597605230167126E-3</v>
      </c>
    </row>
    <row r="1262" spans="1:2" x14ac:dyDescent="0.25">
      <c r="A1262" t="s">
        <v>1261</v>
      </c>
      <c r="B1262">
        <v>2.4269602421489889E-3</v>
      </c>
    </row>
    <row r="1263" spans="1:2" x14ac:dyDescent="0.25">
      <c r="A1263" t="s">
        <v>1262</v>
      </c>
      <c r="B1263">
        <v>2.4832963566650251E-3</v>
      </c>
    </row>
    <row r="1264" spans="1:2" x14ac:dyDescent="0.25">
      <c r="A1264" t="s">
        <v>1263</v>
      </c>
      <c r="B1264">
        <v>2.401188980907533E-3</v>
      </c>
    </row>
    <row r="1265" spans="1:2" x14ac:dyDescent="0.25">
      <c r="A1265" t="s">
        <v>1264</v>
      </c>
      <c r="B1265">
        <v>2.5987619217565008E-3</v>
      </c>
    </row>
    <row r="1266" spans="1:2" x14ac:dyDescent="0.25">
      <c r="A1266" t="s">
        <v>1265</v>
      </c>
      <c r="B1266">
        <v>2.6244941113577167E-3</v>
      </c>
    </row>
    <row r="1267" spans="1:2" x14ac:dyDescent="0.25">
      <c r="A1267" t="s">
        <v>1266</v>
      </c>
      <c r="B1267">
        <v>2.5470689668035517E-3</v>
      </c>
    </row>
    <row r="1268" spans="1:2" x14ac:dyDescent="0.25">
      <c r="A1268" t="s">
        <v>1267</v>
      </c>
      <c r="B1268">
        <v>2.5062959384810927E-3</v>
      </c>
    </row>
    <row r="1269" spans="1:2" x14ac:dyDescent="0.25">
      <c r="A1269" t="s">
        <v>1268</v>
      </c>
      <c r="B1269">
        <v>2.4682990240201216E-3</v>
      </c>
    </row>
    <row r="1270" spans="1:2" x14ac:dyDescent="0.25">
      <c r="A1270" t="s">
        <v>1269</v>
      </c>
      <c r="B1270">
        <v>2.6081727977062346E-3</v>
      </c>
    </row>
    <row r="1271" spans="1:2" x14ac:dyDescent="0.25">
      <c r="A1271" t="s">
        <v>1270</v>
      </c>
      <c r="B1271">
        <v>2.4716761907366881E-3</v>
      </c>
    </row>
    <row r="1272" spans="1:2" x14ac:dyDescent="0.25">
      <c r="A1272" t="s">
        <v>1271</v>
      </c>
      <c r="B1272">
        <v>2.4031006705687577E-3</v>
      </c>
    </row>
    <row r="1273" spans="1:2" x14ac:dyDescent="0.25">
      <c r="A1273" t="s">
        <v>1272</v>
      </c>
      <c r="B1273">
        <v>2.5096296314069612E-3</v>
      </c>
    </row>
    <row r="1274" spans="1:2" x14ac:dyDescent="0.25">
      <c r="A1274" t="s">
        <v>1273</v>
      </c>
      <c r="B1274">
        <v>2.4598638365758959E-3</v>
      </c>
    </row>
    <row r="1275" spans="1:2" x14ac:dyDescent="0.25">
      <c r="A1275" t="s">
        <v>1274</v>
      </c>
      <c r="B1275">
        <v>2.6530605150474882E-3</v>
      </c>
    </row>
    <row r="1276" spans="1:2" x14ac:dyDescent="0.25">
      <c r="A1276" t="s">
        <v>1275</v>
      </c>
      <c r="B1276">
        <v>2.4773224589170156E-3</v>
      </c>
    </row>
    <row r="1277" spans="1:2" x14ac:dyDescent="0.25">
      <c r="A1277" t="s">
        <v>1276</v>
      </c>
      <c r="B1277">
        <v>2.5250856152889529E-3</v>
      </c>
    </row>
    <row r="1278" spans="1:2" x14ac:dyDescent="0.25">
      <c r="A1278" t="s">
        <v>1277</v>
      </c>
      <c r="B1278">
        <v>2.4346315724225911E-3</v>
      </c>
    </row>
    <row r="1279" spans="1:2" x14ac:dyDescent="0.25">
      <c r="A1279" t="s">
        <v>1278</v>
      </c>
      <c r="B1279">
        <v>2.4014611323606491E-3</v>
      </c>
    </row>
    <row r="1280" spans="1:2" x14ac:dyDescent="0.25">
      <c r="A1280" t="s">
        <v>1279</v>
      </c>
      <c r="B1280">
        <v>2.6132396937254897E-3</v>
      </c>
    </row>
    <row r="1281" spans="1:2" x14ac:dyDescent="0.25">
      <c r="A1281" t="s">
        <v>1280</v>
      </c>
      <c r="B1281">
        <v>2.4635279455645534E-3</v>
      </c>
    </row>
    <row r="1282" spans="1:2" x14ac:dyDescent="0.25">
      <c r="A1282" t="s">
        <v>1281</v>
      </c>
      <c r="B1282">
        <v>2.6212751054240629E-3</v>
      </c>
    </row>
    <row r="1283" spans="1:2" x14ac:dyDescent="0.25">
      <c r="A1283" t="s">
        <v>1282</v>
      </c>
      <c r="B1283">
        <v>2.5834385113325145E-3</v>
      </c>
    </row>
    <row r="1284" spans="1:2" x14ac:dyDescent="0.25">
      <c r="A1284" t="s">
        <v>1283</v>
      </c>
      <c r="B1284">
        <v>2.5748100672323172E-3</v>
      </c>
    </row>
    <row r="1285" spans="1:2" x14ac:dyDescent="0.25">
      <c r="A1285" t="s">
        <v>1284</v>
      </c>
      <c r="B1285">
        <v>2.6170636596212133E-3</v>
      </c>
    </row>
    <row r="1286" spans="1:2" x14ac:dyDescent="0.25">
      <c r="A1286" t="s">
        <v>1285</v>
      </c>
      <c r="B1286">
        <v>2.6924461238957589E-3</v>
      </c>
    </row>
    <row r="1287" spans="1:2" x14ac:dyDescent="0.25">
      <c r="A1287" t="s">
        <v>1286</v>
      </c>
      <c r="B1287">
        <v>2.6787371798261106E-3</v>
      </c>
    </row>
    <row r="1288" spans="1:2" x14ac:dyDescent="0.25">
      <c r="A1288" t="s">
        <v>1287</v>
      </c>
      <c r="B1288">
        <v>2.4584975909933198E-3</v>
      </c>
    </row>
    <row r="1289" spans="1:2" x14ac:dyDescent="0.25">
      <c r="A1289" t="s">
        <v>1288</v>
      </c>
      <c r="B1289">
        <v>2.5020706315398082E-3</v>
      </c>
    </row>
    <row r="1290" spans="1:2" x14ac:dyDescent="0.25">
      <c r="A1290" t="s">
        <v>1289</v>
      </c>
      <c r="B1290">
        <v>2.5000336640228879E-3</v>
      </c>
    </row>
    <row r="1291" spans="1:2" x14ac:dyDescent="0.25">
      <c r="A1291" t="s">
        <v>1290</v>
      </c>
      <c r="B1291">
        <v>2.5378981748855932E-3</v>
      </c>
    </row>
    <row r="1292" spans="1:2" x14ac:dyDescent="0.25">
      <c r="A1292" t="s">
        <v>1291</v>
      </c>
      <c r="B1292">
        <v>2.5811593745597031E-3</v>
      </c>
    </row>
    <row r="1293" spans="1:2" x14ac:dyDescent="0.25">
      <c r="A1293" t="s">
        <v>1292</v>
      </c>
      <c r="B1293">
        <v>2.6008025313851778E-3</v>
      </c>
    </row>
    <row r="1294" spans="1:2" x14ac:dyDescent="0.25">
      <c r="A1294" t="s">
        <v>1293</v>
      </c>
      <c r="B1294">
        <v>2.6301404753967432E-3</v>
      </c>
    </row>
    <row r="1295" spans="1:2" x14ac:dyDescent="0.25">
      <c r="A1295" t="s">
        <v>1294</v>
      </c>
      <c r="B1295">
        <v>2.5061861774040811E-3</v>
      </c>
    </row>
    <row r="1296" spans="1:2" x14ac:dyDescent="0.25">
      <c r="A1296" t="s">
        <v>1295</v>
      </c>
      <c r="B1296">
        <v>2.5207324497189521E-3</v>
      </c>
    </row>
    <row r="1297" spans="1:2" x14ac:dyDescent="0.25">
      <c r="A1297" t="s">
        <v>1296</v>
      </c>
      <c r="B1297">
        <v>2.4830077538788775E-3</v>
      </c>
    </row>
    <row r="1298" spans="1:2" x14ac:dyDescent="0.25">
      <c r="A1298" t="s">
        <v>1297</v>
      </c>
      <c r="B1298">
        <v>2.6016776274480091E-3</v>
      </c>
    </row>
    <row r="1299" spans="1:2" x14ac:dyDescent="0.25">
      <c r="A1299" t="s">
        <v>1298</v>
      </c>
      <c r="B1299">
        <v>2.5895335738772085E-3</v>
      </c>
    </row>
    <row r="1300" spans="1:2" x14ac:dyDescent="0.25">
      <c r="A1300" t="s">
        <v>1299</v>
      </c>
      <c r="B1300">
        <v>2.4855094509880103E-3</v>
      </c>
    </row>
    <row r="1301" spans="1:2" x14ac:dyDescent="0.25">
      <c r="A1301" t="s">
        <v>1300</v>
      </c>
      <c r="B1301">
        <v>2.4092854750839246E-3</v>
      </c>
    </row>
    <row r="1302" spans="1:2" x14ac:dyDescent="0.25">
      <c r="A1302" t="s">
        <v>1301</v>
      </c>
      <c r="B1302">
        <v>2.4716411904143983E-3</v>
      </c>
    </row>
    <row r="1303" spans="1:2" x14ac:dyDescent="0.25">
      <c r="A1303" t="s">
        <v>1302</v>
      </c>
      <c r="B1303">
        <v>2.4862070324849286E-3</v>
      </c>
    </row>
    <row r="1304" spans="1:2" x14ac:dyDescent="0.25">
      <c r="A1304" t="s">
        <v>1303</v>
      </c>
      <c r="B1304">
        <v>2.6057540517132726E-3</v>
      </c>
    </row>
    <row r="1305" spans="1:2" x14ac:dyDescent="0.25">
      <c r="A1305" t="s">
        <v>1304</v>
      </c>
      <c r="B1305">
        <v>2.6656529379384475E-3</v>
      </c>
    </row>
    <row r="1306" spans="1:2" x14ac:dyDescent="0.25">
      <c r="A1306" t="s">
        <v>1305</v>
      </c>
      <c r="B1306">
        <v>2.535162046989075E-3</v>
      </c>
    </row>
    <row r="1307" spans="1:2" x14ac:dyDescent="0.25">
      <c r="A1307" t="s">
        <v>1306</v>
      </c>
      <c r="B1307">
        <v>2.5011451215077732E-3</v>
      </c>
    </row>
    <row r="1308" spans="1:2" x14ac:dyDescent="0.25">
      <c r="A1308" t="s">
        <v>1307</v>
      </c>
      <c r="B1308">
        <v>2.6920816644711012E-3</v>
      </c>
    </row>
    <row r="1309" spans="1:2" x14ac:dyDescent="0.25">
      <c r="A1309" t="s">
        <v>1308</v>
      </c>
      <c r="B1309">
        <v>2.4470849571122605E-3</v>
      </c>
    </row>
    <row r="1310" spans="1:2" x14ac:dyDescent="0.25">
      <c r="A1310" t="s">
        <v>1309</v>
      </c>
      <c r="B1310">
        <v>2.5960349434432112E-3</v>
      </c>
    </row>
    <row r="1311" spans="1:2" x14ac:dyDescent="0.25">
      <c r="A1311" t="s">
        <v>1310</v>
      </c>
      <c r="B1311">
        <v>2.6062654879572011E-3</v>
      </c>
    </row>
    <row r="1312" spans="1:2" x14ac:dyDescent="0.25">
      <c r="A1312" t="s">
        <v>1311</v>
      </c>
      <c r="B1312">
        <v>2.5451735347976263E-3</v>
      </c>
    </row>
    <row r="1313" spans="1:2" x14ac:dyDescent="0.25">
      <c r="A1313" t="s">
        <v>1312</v>
      </c>
      <c r="B1313">
        <v>2.541389779007855E-3</v>
      </c>
    </row>
    <row r="1314" spans="1:2" x14ac:dyDescent="0.25">
      <c r="A1314" t="s">
        <v>1313</v>
      </c>
      <c r="B1314">
        <v>2.4513274420040259E-3</v>
      </c>
    </row>
    <row r="1315" spans="1:2" x14ac:dyDescent="0.25">
      <c r="A1315" t="s">
        <v>1314</v>
      </c>
      <c r="B1315">
        <v>2.4948214783463247E-3</v>
      </c>
    </row>
    <row r="1316" spans="1:2" x14ac:dyDescent="0.25">
      <c r="A1316" t="s">
        <v>1315</v>
      </c>
      <c r="B1316">
        <v>2.5748712850881959E-3</v>
      </c>
    </row>
    <row r="1317" spans="1:2" x14ac:dyDescent="0.25">
      <c r="A1317" t="s">
        <v>1316</v>
      </c>
      <c r="B1317">
        <v>2.6793992864024637E-3</v>
      </c>
    </row>
    <row r="1318" spans="1:2" x14ac:dyDescent="0.25">
      <c r="A1318" t="s">
        <v>1317</v>
      </c>
      <c r="B1318">
        <v>2.4901382755034688E-3</v>
      </c>
    </row>
    <row r="1319" spans="1:2" x14ac:dyDescent="0.25">
      <c r="A1319" t="s">
        <v>1318</v>
      </c>
      <c r="B1319">
        <v>2.6465667110315149E-3</v>
      </c>
    </row>
    <row r="1320" spans="1:2" x14ac:dyDescent="0.25">
      <c r="A1320" t="s">
        <v>1319</v>
      </c>
      <c r="B1320">
        <v>2.5413288265969292E-3</v>
      </c>
    </row>
    <row r="1321" spans="1:2" x14ac:dyDescent="0.25">
      <c r="A1321" t="s">
        <v>1320</v>
      </c>
      <c r="B1321">
        <v>2.4302171483443244E-3</v>
      </c>
    </row>
    <row r="1322" spans="1:2" x14ac:dyDescent="0.25">
      <c r="A1322" t="s">
        <v>1321</v>
      </c>
      <c r="B1322">
        <v>2.5794928827348978E-3</v>
      </c>
    </row>
    <row r="1323" spans="1:2" x14ac:dyDescent="0.25">
      <c r="A1323" t="s">
        <v>1322</v>
      </c>
      <c r="B1323">
        <v>2.6970470729382958E-3</v>
      </c>
    </row>
    <row r="1324" spans="1:2" x14ac:dyDescent="0.25">
      <c r="A1324" t="s">
        <v>1323</v>
      </c>
      <c r="B1324">
        <v>2.5403207450416915E-3</v>
      </c>
    </row>
    <row r="1325" spans="1:2" x14ac:dyDescent="0.25">
      <c r="A1325" t="s">
        <v>1324</v>
      </c>
      <c r="B1325">
        <v>2.5895915824308445E-3</v>
      </c>
    </row>
    <row r="1326" spans="1:2" x14ac:dyDescent="0.25">
      <c r="A1326" t="s">
        <v>1325</v>
      </c>
      <c r="B1326">
        <v>2.5314846561916783E-3</v>
      </c>
    </row>
    <row r="1327" spans="1:2" x14ac:dyDescent="0.25">
      <c r="A1327" t="s">
        <v>1326</v>
      </c>
      <c r="B1327">
        <v>2.4849132471813982E-3</v>
      </c>
    </row>
    <row r="1328" spans="1:2" x14ac:dyDescent="0.25">
      <c r="A1328" t="s">
        <v>1327</v>
      </c>
      <c r="B1328">
        <v>2.672573248504867E-3</v>
      </c>
    </row>
    <row r="1329" spans="1:2" x14ac:dyDescent="0.25">
      <c r="A1329" t="s">
        <v>1328</v>
      </c>
      <c r="B1329">
        <v>2.5171232991931867E-3</v>
      </c>
    </row>
    <row r="1330" spans="1:2" x14ac:dyDescent="0.25">
      <c r="A1330" t="s">
        <v>1329</v>
      </c>
      <c r="B1330">
        <v>2.6296926343905391E-3</v>
      </c>
    </row>
    <row r="1331" spans="1:2" x14ac:dyDescent="0.25">
      <c r="A1331" t="s">
        <v>1330</v>
      </c>
      <c r="B1331">
        <v>2.6554937280147627E-3</v>
      </c>
    </row>
    <row r="1332" spans="1:2" x14ac:dyDescent="0.25">
      <c r="A1332" t="s">
        <v>1331</v>
      </c>
      <c r="B1332">
        <v>2.4149418323335748E-3</v>
      </c>
    </row>
    <row r="1333" spans="1:2" x14ac:dyDescent="0.25">
      <c r="A1333" t="s">
        <v>1332</v>
      </c>
      <c r="B1333">
        <v>2.5382102063398605E-3</v>
      </c>
    </row>
    <row r="1334" spans="1:2" x14ac:dyDescent="0.25">
      <c r="A1334" t="s">
        <v>1333</v>
      </c>
      <c r="B1334">
        <v>2.6645329671392691E-3</v>
      </c>
    </row>
    <row r="1335" spans="1:2" x14ac:dyDescent="0.25">
      <c r="A1335" t="s">
        <v>1334</v>
      </c>
      <c r="B1335">
        <v>2.6035403295294004E-3</v>
      </c>
    </row>
    <row r="1336" spans="1:2" x14ac:dyDescent="0.25">
      <c r="A1336" t="s">
        <v>1335</v>
      </c>
      <c r="B1336">
        <v>2.5805434414063006E-3</v>
      </c>
    </row>
    <row r="1337" spans="1:2" x14ac:dyDescent="0.25">
      <c r="A1337" t="s">
        <v>1336</v>
      </c>
      <c r="B1337">
        <v>2.534816134692525E-3</v>
      </c>
    </row>
    <row r="1338" spans="1:2" x14ac:dyDescent="0.25">
      <c r="A1338" t="s">
        <v>1337</v>
      </c>
      <c r="B1338">
        <v>2.4045516697207571E-3</v>
      </c>
    </row>
    <row r="1339" spans="1:2" x14ac:dyDescent="0.25">
      <c r="A1339" t="s">
        <v>1338</v>
      </c>
      <c r="B1339">
        <v>2.5457879671107594E-3</v>
      </c>
    </row>
    <row r="1340" spans="1:2" x14ac:dyDescent="0.25">
      <c r="A1340" t="s">
        <v>1339</v>
      </c>
      <c r="B1340">
        <v>2.4505869225806215E-3</v>
      </c>
    </row>
    <row r="1341" spans="1:2" x14ac:dyDescent="0.25">
      <c r="A1341" t="s">
        <v>1340</v>
      </c>
      <c r="B1341">
        <v>2.6503385769153401E-3</v>
      </c>
    </row>
    <row r="1342" spans="1:2" x14ac:dyDescent="0.25">
      <c r="A1342" t="s">
        <v>1341</v>
      </c>
      <c r="B1342">
        <v>2.6995436968949935E-3</v>
      </c>
    </row>
    <row r="1343" spans="1:2" x14ac:dyDescent="0.25">
      <c r="A1343" t="s">
        <v>1342</v>
      </c>
      <c r="B1343">
        <v>2.5393297551786933E-3</v>
      </c>
    </row>
    <row r="1344" spans="1:2" x14ac:dyDescent="0.25">
      <c r="A1344" t="s">
        <v>1343</v>
      </c>
      <c r="B1344">
        <v>2.5855083116050528E-3</v>
      </c>
    </row>
    <row r="1345" spans="1:2" x14ac:dyDescent="0.25">
      <c r="A1345" t="s">
        <v>1344</v>
      </c>
      <c r="B1345">
        <v>2.4531609070128513E-3</v>
      </c>
    </row>
    <row r="1346" spans="1:2" x14ac:dyDescent="0.25">
      <c r="A1346" t="s">
        <v>1345</v>
      </c>
      <c r="B1346">
        <v>2.5373957021976438E-3</v>
      </c>
    </row>
    <row r="1347" spans="1:2" x14ac:dyDescent="0.25">
      <c r="A1347" t="s">
        <v>1346</v>
      </c>
      <c r="B1347">
        <v>2.525154950879465E-3</v>
      </c>
    </row>
    <row r="1348" spans="1:2" x14ac:dyDescent="0.25">
      <c r="A1348" t="s">
        <v>1347</v>
      </c>
      <c r="B1348">
        <v>2.6414572636149565E-3</v>
      </c>
    </row>
    <row r="1349" spans="1:2" x14ac:dyDescent="0.25">
      <c r="A1349" t="s">
        <v>1348</v>
      </c>
      <c r="B1349">
        <v>2.5231482212465387E-3</v>
      </c>
    </row>
    <row r="1350" spans="1:2" x14ac:dyDescent="0.25">
      <c r="A1350" t="s">
        <v>1349</v>
      </c>
      <c r="B1350">
        <v>2.4700387380474603E-3</v>
      </c>
    </row>
    <row r="1351" spans="1:2" x14ac:dyDescent="0.25">
      <c r="A1351" t="s">
        <v>1350</v>
      </c>
      <c r="B1351">
        <v>2.539058572144477E-3</v>
      </c>
    </row>
    <row r="1352" spans="1:2" x14ac:dyDescent="0.25">
      <c r="A1352" t="s">
        <v>1351</v>
      </c>
      <c r="B1352">
        <v>2.5295985475310913E-3</v>
      </c>
    </row>
    <row r="1353" spans="1:2" x14ac:dyDescent="0.25">
      <c r="A1353" t="s">
        <v>1352</v>
      </c>
      <c r="B1353">
        <v>2.5229119305847703E-3</v>
      </c>
    </row>
    <row r="1354" spans="1:2" x14ac:dyDescent="0.25">
      <c r="A1354" t="s">
        <v>1353</v>
      </c>
      <c r="B1354">
        <v>2.4638743128753758E-3</v>
      </c>
    </row>
    <row r="1355" spans="1:2" x14ac:dyDescent="0.25">
      <c r="A1355" t="s">
        <v>1354</v>
      </c>
      <c r="B1355">
        <v>2.6630979706437647E-3</v>
      </c>
    </row>
    <row r="1356" spans="1:2" x14ac:dyDescent="0.25">
      <c r="A1356" t="s">
        <v>1355</v>
      </c>
      <c r="B1356">
        <v>2.4862183739835326E-3</v>
      </c>
    </row>
    <row r="1357" spans="1:2" x14ac:dyDescent="0.25">
      <c r="A1357" t="s">
        <v>1356</v>
      </c>
      <c r="B1357">
        <v>2.4063309471044239E-3</v>
      </c>
    </row>
    <row r="1358" spans="1:2" x14ac:dyDescent="0.25">
      <c r="A1358" t="s">
        <v>1357</v>
      </c>
      <c r="B1358">
        <v>2.6073416601787394E-3</v>
      </c>
    </row>
    <row r="1359" spans="1:2" x14ac:dyDescent="0.25">
      <c r="A1359" t="s">
        <v>1358</v>
      </c>
      <c r="B1359">
        <v>2.5487209747268244E-3</v>
      </c>
    </row>
    <row r="1360" spans="1:2" x14ac:dyDescent="0.25">
      <c r="A1360" t="s">
        <v>1359</v>
      </c>
      <c r="B1360">
        <v>2.4525196234010103E-3</v>
      </c>
    </row>
    <row r="1361" spans="1:2" x14ac:dyDescent="0.25">
      <c r="A1361" t="s">
        <v>1360</v>
      </c>
      <c r="B1361">
        <v>2.5591313057564545E-3</v>
      </c>
    </row>
    <row r="1362" spans="1:2" x14ac:dyDescent="0.25">
      <c r="A1362" t="s">
        <v>1361</v>
      </c>
      <c r="B1362">
        <v>2.611066935020855E-3</v>
      </c>
    </row>
    <row r="1363" spans="1:2" x14ac:dyDescent="0.25">
      <c r="A1363" t="s">
        <v>1362</v>
      </c>
      <c r="B1363">
        <v>2.594637348683745E-3</v>
      </c>
    </row>
    <row r="1364" spans="1:2" x14ac:dyDescent="0.25">
      <c r="A1364" t="s">
        <v>1363</v>
      </c>
      <c r="B1364">
        <v>2.6445711674158239E-3</v>
      </c>
    </row>
    <row r="1365" spans="1:2" x14ac:dyDescent="0.25">
      <c r="A1365" t="s">
        <v>1364</v>
      </c>
      <c r="B1365">
        <v>2.5137593942541345E-3</v>
      </c>
    </row>
    <row r="1366" spans="1:2" x14ac:dyDescent="0.25">
      <c r="A1366" t="s">
        <v>1365</v>
      </c>
      <c r="B1366">
        <v>2.419421547121838E-3</v>
      </c>
    </row>
    <row r="1367" spans="1:2" x14ac:dyDescent="0.25">
      <c r="A1367" t="s">
        <v>1366</v>
      </c>
      <c r="B1367">
        <v>2.6015760103796108E-3</v>
      </c>
    </row>
    <row r="1368" spans="1:2" x14ac:dyDescent="0.25">
      <c r="A1368" t="s">
        <v>1367</v>
      </c>
      <c r="B1368">
        <v>2.6590503575035385E-3</v>
      </c>
    </row>
    <row r="1369" spans="1:2" x14ac:dyDescent="0.25">
      <c r="A1369" t="s">
        <v>1368</v>
      </c>
      <c r="B1369">
        <v>2.6649557875636572E-3</v>
      </c>
    </row>
    <row r="1370" spans="1:2" x14ac:dyDescent="0.25">
      <c r="A1370" t="s">
        <v>1369</v>
      </c>
      <c r="B1370">
        <v>2.4453595826961455E-3</v>
      </c>
    </row>
    <row r="1371" spans="1:2" x14ac:dyDescent="0.25">
      <c r="A1371" t="s">
        <v>1370</v>
      </c>
      <c r="B1371">
        <v>2.4825321403186369E-3</v>
      </c>
    </row>
    <row r="1372" spans="1:2" x14ac:dyDescent="0.25">
      <c r="A1372" t="s">
        <v>1371</v>
      </c>
      <c r="B1372">
        <v>2.4649846355670559E-3</v>
      </c>
    </row>
    <row r="1373" spans="1:2" x14ac:dyDescent="0.25">
      <c r="A1373" t="s">
        <v>1372</v>
      </c>
      <c r="B1373">
        <v>2.6953375141499105E-3</v>
      </c>
    </row>
    <row r="1374" spans="1:2" x14ac:dyDescent="0.25">
      <c r="A1374" t="s">
        <v>1373</v>
      </c>
      <c r="B1374">
        <v>2.4521889180475934E-3</v>
      </c>
    </row>
    <row r="1375" spans="1:2" x14ac:dyDescent="0.25">
      <c r="A1375" t="s">
        <v>1374</v>
      </c>
      <c r="B1375">
        <v>2.4868459385616985E-3</v>
      </c>
    </row>
    <row r="1376" spans="1:2" x14ac:dyDescent="0.25">
      <c r="A1376" t="s">
        <v>1375</v>
      </c>
      <c r="B1376">
        <v>2.4993654917999653E-3</v>
      </c>
    </row>
    <row r="1377" spans="1:2" x14ac:dyDescent="0.25">
      <c r="A1377" t="s">
        <v>1376</v>
      </c>
      <c r="B1377">
        <v>2.4948127514834361E-3</v>
      </c>
    </row>
    <row r="1378" spans="1:2" x14ac:dyDescent="0.25">
      <c r="A1378" t="s">
        <v>1377</v>
      </c>
      <c r="B1378">
        <v>2.5533888105530025E-3</v>
      </c>
    </row>
    <row r="1379" spans="1:2" x14ac:dyDescent="0.25">
      <c r="A1379" t="s">
        <v>1378</v>
      </c>
      <c r="B1379">
        <v>2.6117223684831493E-3</v>
      </c>
    </row>
    <row r="1380" spans="1:2" x14ac:dyDescent="0.25">
      <c r="A1380" t="s">
        <v>1379</v>
      </c>
      <c r="B1380">
        <v>2.4708245624073229E-3</v>
      </c>
    </row>
    <row r="1381" spans="1:2" x14ac:dyDescent="0.25">
      <c r="A1381" t="s">
        <v>1380</v>
      </c>
      <c r="B1381">
        <v>2.4427173095747786E-3</v>
      </c>
    </row>
    <row r="1382" spans="1:2" x14ac:dyDescent="0.25">
      <c r="A1382" t="s">
        <v>1381</v>
      </c>
      <c r="B1382">
        <v>2.6364077470841067E-3</v>
      </c>
    </row>
    <row r="1383" spans="1:2" x14ac:dyDescent="0.25">
      <c r="A1383" t="s">
        <v>1382</v>
      </c>
      <c r="B1383">
        <v>2.5434922241989286E-3</v>
      </c>
    </row>
    <row r="1384" spans="1:2" x14ac:dyDescent="0.25">
      <c r="A1384" t="s">
        <v>1383</v>
      </c>
      <c r="B1384">
        <v>2.6578007077425816E-3</v>
      </c>
    </row>
    <row r="1385" spans="1:2" x14ac:dyDescent="0.25">
      <c r="A1385" t="s">
        <v>1384</v>
      </c>
      <c r="B1385">
        <v>2.4712432721040209E-3</v>
      </c>
    </row>
    <row r="1386" spans="1:2" x14ac:dyDescent="0.25">
      <c r="A1386" t="s">
        <v>1385</v>
      </c>
      <c r="B1386">
        <v>2.5563282649309809E-3</v>
      </c>
    </row>
    <row r="1387" spans="1:2" x14ac:dyDescent="0.25">
      <c r="A1387" t="s">
        <v>1386</v>
      </c>
      <c r="B1387">
        <v>2.6008744857179003E-3</v>
      </c>
    </row>
    <row r="1388" spans="1:2" x14ac:dyDescent="0.25">
      <c r="A1388" t="s">
        <v>1387</v>
      </c>
      <c r="B1388">
        <v>2.5870626129023107E-3</v>
      </c>
    </row>
    <row r="1389" spans="1:2" x14ac:dyDescent="0.25">
      <c r="A1389" t="s">
        <v>1388</v>
      </c>
      <c r="B1389">
        <v>2.6532149339638499E-3</v>
      </c>
    </row>
    <row r="1390" spans="1:2" x14ac:dyDescent="0.25">
      <c r="A1390" t="s">
        <v>1389</v>
      </c>
      <c r="B1390">
        <v>2.5565836166728233E-3</v>
      </c>
    </row>
    <row r="1391" spans="1:2" x14ac:dyDescent="0.25">
      <c r="A1391" t="s">
        <v>1390</v>
      </c>
      <c r="B1391">
        <v>2.4647970114039515E-3</v>
      </c>
    </row>
    <row r="1392" spans="1:2" x14ac:dyDescent="0.25">
      <c r="A1392" t="s">
        <v>1391</v>
      </c>
      <c r="B1392">
        <v>2.6866692433616013E-3</v>
      </c>
    </row>
    <row r="1393" spans="1:2" x14ac:dyDescent="0.25">
      <c r="A1393" t="s">
        <v>1392</v>
      </c>
      <c r="B1393">
        <v>2.5602134589929825E-3</v>
      </c>
    </row>
    <row r="1394" spans="1:2" x14ac:dyDescent="0.25">
      <c r="A1394" t="s">
        <v>1393</v>
      </c>
      <c r="B1394">
        <v>2.5538166459080193E-3</v>
      </c>
    </row>
    <row r="1395" spans="1:2" x14ac:dyDescent="0.25">
      <c r="A1395" t="s">
        <v>1394</v>
      </c>
      <c r="B1395">
        <v>2.5274939186547669E-3</v>
      </c>
    </row>
    <row r="1396" spans="1:2" x14ac:dyDescent="0.25">
      <c r="A1396" t="s">
        <v>1395</v>
      </c>
      <c r="B1396">
        <v>2.5085227796323084E-3</v>
      </c>
    </row>
    <row r="1397" spans="1:2" x14ac:dyDescent="0.25">
      <c r="A1397" t="s">
        <v>1396</v>
      </c>
      <c r="B1397">
        <v>2.494468479950834E-3</v>
      </c>
    </row>
    <row r="1398" spans="1:2" x14ac:dyDescent="0.25">
      <c r="A1398" t="s">
        <v>1397</v>
      </c>
      <c r="B1398">
        <v>2.4064936330206255E-3</v>
      </c>
    </row>
    <row r="1399" spans="1:2" x14ac:dyDescent="0.25">
      <c r="A1399" t="s">
        <v>1398</v>
      </c>
      <c r="B1399">
        <v>2.6370821272086713E-3</v>
      </c>
    </row>
    <row r="1400" spans="1:2" x14ac:dyDescent="0.25">
      <c r="A1400" t="s">
        <v>1399</v>
      </c>
      <c r="B1400">
        <v>2.4518484065479628E-3</v>
      </c>
    </row>
    <row r="1401" spans="1:2" x14ac:dyDescent="0.25">
      <c r="A1401" t="s">
        <v>1400</v>
      </c>
      <c r="B1401">
        <v>2.595139385854154E-3</v>
      </c>
    </row>
    <row r="1402" spans="1:2" x14ac:dyDescent="0.25">
      <c r="A1402" t="s">
        <v>1401</v>
      </c>
      <c r="B1402">
        <v>2.4322944914762718E-3</v>
      </c>
    </row>
    <row r="1403" spans="1:2" x14ac:dyDescent="0.25">
      <c r="A1403" t="s">
        <v>1402</v>
      </c>
      <c r="B1403">
        <v>2.4796368759102852E-3</v>
      </c>
    </row>
    <row r="1404" spans="1:2" x14ac:dyDescent="0.25">
      <c r="A1404" t="s">
        <v>1403</v>
      </c>
      <c r="B1404">
        <v>2.6022251140366422E-3</v>
      </c>
    </row>
    <row r="1405" spans="1:2" x14ac:dyDescent="0.25">
      <c r="A1405" t="s">
        <v>1404</v>
      </c>
      <c r="B1405">
        <v>2.4402157873838221E-3</v>
      </c>
    </row>
    <row r="1406" spans="1:2" x14ac:dyDescent="0.25">
      <c r="A1406" t="s">
        <v>1405</v>
      </c>
      <c r="B1406">
        <v>2.6172998072623477E-3</v>
      </c>
    </row>
    <row r="1407" spans="1:2" x14ac:dyDescent="0.25">
      <c r="A1407" t="s">
        <v>1406</v>
      </c>
      <c r="B1407">
        <v>2.5218829508003378E-3</v>
      </c>
    </row>
    <row r="1408" spans="1:2" x14ac:dyDescent="0.25">
      <c r="A1408" t="s">
        <v>1407</v>
      </c>
      <c r="B1408">
        <v>2.5006980936058613E-3</v>
      </c>
    </row>
    <row r="1409" spans="1:2" x14ac:dyDescent="0.25">
      <c r="A1409" t="s">
        <v>1408</v>
      </c>
      <c r="B1409">
        <v>2.6783144290554494E-3</v>
      </c>
    </row>
    <row r="1410" spans="1:2" x14ac:dyDescent="0.25">
      <c r="A1410" t="s">
        <v>1409</v>
      </c>
      <c r="B1410">
        <v>2.6846147297853056E-3</v>
      </c>
    </row>
    <row r="1411" spans="1:2" x14ac:dyDescent="0.25">
      <c r="A1411" t="s">
        <v>1410</v>
      </c>
      <c r="B1411">
        <v>2.4198174180454185E-3</v>
      </c>
    </row>
    <row r="1412" spans="1:2" x14ac:dyDescent="0.25">
      <c r="A1412" t="s">
        <v>1411</v>
      </c>
      <c r="B1412">
        <v>2.4672377006588822E-3</v>
      </c>
    </row>
    <row r="1413" spans="1:2" x14ac:dyDescent="0.25">
      <c r="A1413" t="s">
        <v>1412</v>
      </c>
      <c r="B1413">
        <v>2.6191989511714954E-3</v>
      </c>
    </row>
    <row r="1414" spans="1:2" x14ac:dyDescent="0.25">
      <c r="A1414" t="s">
        <v>1413</v>
      </c>
      <c r="B1414">
        <v>2.5567727301060209E-3</v>
      </c>
    </row>
    <row r="1415" spans="1:2" x14ac:dyDescent="0.25">
      <c r="A1415" t="s">
        <v>1414</v>
      </c>
      <c r="B1415">
        <v>2.6600382035974791E-3</v>
      </c>
    </row>
    <row r="1416" spans="1:2" x14ac:dyDescent="0.25">
      <c r="A1416" t="s">
        <v>1415</v>
      </c>
      <c r="B1416">
        <v>2.4760973333039964E-3</v>
      </c>
    </row>
    <row r="1417" spans="1:2" x14ac:dyDescent="0.25">
      <c r="A1417" t="s">
        <v>1416</v>
      </c>
      <c r="B1417">
        <v>2.6935842363510314E-3</v>
      </c>
    </row>
    <row r="1418" spans="1:2" x14ac:dyDescent="0.25">
      <c r="A1418" t="s">
        <v>1417</v>
      </c>
      <c r="B1418">
        <v>2.5442865031744611E-3</v>
      </c>
    </row>
    <row r="1419" spans="1:2" x14ac:dyDescent="0.25">
      <c r="A1419" t="s">
        <v>1418</v>
      </c>
      <c r="B1419">
        <v>2.5829687363975481E-3</v>
      </c>
    </row>
    <row r="1420" spans="1:2" x14ac:dyDescent="0.25">
      <c r="A1420" t="s">
        <v>1419</v>
      </c>
      <c r="B1420">
        <v>2.5031727473853738E-3</v>
      </c>
    </row>
    <row r="1421" spans="1:2" x14ac:dyDescent="0.25">
      <c r="A1421" t="s">
        <v>1420</v>
      </c>
      <c r="B1421">
        <v>2.6714745735617581E-3</v>
      </c>
    </row>
    <row r="1422" spans="1:2" x14ac:dyDescent="0.25">
      <c r="A1422" t="s">
        <v>1421</v>
      </c>
      <c r="B1422">
        <v>2.5168444490862546E-3</v>
      </c>
    </row>
    <row r="1423" spans="1:2" x14ac:dyDescent="0.25">
      <c r="A1423" t="s">
        <v>1422</v>
      </c>
      <c r="B1423">
        <v>2.4425017697775179E-3</v>
      </c>
    </row>
    <row r="1424" spans="1:2" x14ac:dyDescent="0.25">
      <c r="A1424" t="s">
        <v>1423</v>
      </c>
      <c r="B1424">
        <v>2.6246220089557277E-3</v>
      </c>
    </row>
    <row r="1425" spans="1:2" x14ac:dyDescent="0.25">
      <c r="A1425" t="s">
        <v>1424</v>
      </c>
      <c r="B1425">
        <v>2.4090011600392145E-3</v>
      </c>
    </row>
    <row r="1426" spans="1:2" x14ac:dyDescent="0.25">
      <c r="A1426" t="s">
        <v>1425</v>
      </c>
      <c r="B1426">
        <v>2.6045642309770337E-3</v>
      </c>
    </row>
    <row r="1427" spans="1:2" x14ac:dyDescent="0.25">
      <c r="A1427" t="s">
        <v>1426</v>
      </c>
      <c r="B1427">
        <v>2.5977575781425651E-3</v>
      </c>
    </row>
    <row r="1428" spans="1:2" x14ac:dyDescent="0.25">
      <c r="A1428" t="s">
        <v>1427</v>
      </c>
      <c r="B1428">
        <v>2.4343150692478096E-3</v>
      </c>
    </row>
    <row r="1429" spans="1:2" x14ac:dyDescent="0.25">
      <c r="A1429" t="s">
        <v>1428</v>
      </c>
      <c r="B1429">
        <v>2.4980936533732473E-3</v>
      </c>
    </row>
    <row r="1430" spans="1:2" x14ac:dyDescent="0.25">
      <c r="A1430" t="s">
        <v>1429</v>
      </c>
      <c r="B1430">
        <v>2.6731534085327351E-3</v>
      </c>
    </row>
    <row r="1431" spans="1:2" x14ac:dyDescent="0.25">
      <c r="A1431" t="s">
        <v>1430</v>
      </c>
      <c r="B1431">
        <v>2.500371717253265E-3</v>
      </c>
    </row>
    <row r="1432" spans="1:2" x14ac:dyDescent="0.25">
      <c r="A1432" t="s">
        <v>1431</v>
      </c>
      <c r="B1432">
        <v>2.5167644352723628E-3</v>
      </c>
    </row>
    <row r="1433" spans="1:2" x14ac:dyDescent="0.25">
      <c r="A1433" t="s">
        <v>1432</v>
      </c>
      <c r="B1433">
        <v>2.5980421300439154E-3</v>
      </c>
    </row>
    <row r="1434" spans="1:2" x14ac:dyDescent="0.25">
      <c r="A1434" t="s">
        <v>1433</v>
      </c>
      <c r="B1434">
        <v>2.6894588897661323E-3</v>
      </c>
    </row>
    <row r="1435" spans="1:2" x14ac:dyDescent="0.25">
      <c r="A1435" t="s">
        <v>1434</v>
      </c>
      <c r="B1435">
        <v>2.4825812716447794E-3</v>
      </c>
    </row>
    <row r="1436" spans="1:2" x14ac:dyDescent="0.25">
      <c r="A1436" t="s">
        <v>1435</v>
      </c>
      <c r="B1436">
        <v>2.4892236975607327E-3</v>
      </c>
    </row>
    <row r="1437" spans="1:2" x14ac:dyDescent="0.25">
      <c r="A1437" t="s">
        <v>1436</v>
      </c>
      <c r="B1437">
        <v>2.5643458601299872E-3</v>
      </c>
    </row>
    <row r="1438" spans="1:2" x14ac:dyDescent="0.25">
      <c r="A1438" t="s">
        <v>1437</v>
      </c>
      <c r="B1438">
        <v>2.587293721374069E-3</v>
      </c>
    </row>
    <row r="1439" spans="1:2" x14ac:dyDescent="0.25">
      <c r="A1439" t="s">
        <v>1438</v>
      </c>
      <c r="B1439">
        <v>2.5324491415077929E-3</v>
      </c>
    </row>
    <row r="1440" spans="1:2" x14ac:dyDescent="0.25">
      <c r="A1440" t="s">
        <v>1439</v>
      </c>
      <c r="B1440">
        <v>2.5102516376982642E-3</v>
      </c>
    </row>
    <row r="1441" spans="1:2" x14ac:dyDescent="0.25">
      <c r="A1441" t="s">
        <v>1440</v>
      </c>
      <c r="B1441">
        <v>2.4869771266492818E-3</v>
      </c>
    </row>
    <row r="1442" spans="1:2" x14ac:dyDescent="0.25">
      <c r="A1442" t="s">
        <v>1441</v>
      </c>
      <c r="B1442">
        <v>2.5640558850135676E-3</v>
      </c>
    </row>
    <row r="1443" spans="1:2" x14ac:dyDescent="0.25">
      <c r="A1443" t="s">
        <v>1442</v>
      </c>
      <c r="B1443">
        <v>2.62661945234422E-3</v>
      </c>
    </row>
    <row r="1444" spans="1:2" x14ac:dyDescent="0.25">
      <c r="A1444" t="s">
        <v>1443</v>
      </c>
      <c r="B1444">
        <v>2.6707544582014217E-3</v>
      </c>
    </row>
    <row r="1445" spans="1:2" x14ac:dyDescent="0.25">
      <c r="A1445" t="s">
        <v>1444</v>
      </c>
      <c r="B1445">
        <v>2.4187666845215702E-3</v>
      </c>
    </row>
    <row r="1446" spans="1:2" x14ac:dyDescent="0.25">
      <c r="A1446" t="s">
        <v>1445</v>
      </c>
      <c r="B1446">
        <v>2.5979903058796429E-3</v>
      </c>
    </row>
    <row r="1447" spans="1:2" x14ac:dyDescent="0.25">
      <c r="A1447" t="s">
        <v>1446</v>
      </c>
      <c r="B1447">
        <v>2.4730596174026764E-3</v>
      </c>
    </row>
    <row r="1448" spans="1:2" x14ac:dyDescent="0.25">
      <c r="A1448" t="s">
        <v>1447</v>
      </c>
      <c r="B1448">
        <v>2.5194387836996713E-3</v>
      </c>
    </row>
    <row r="1449" spans="1:2" x14ac:dyDescent="0.25">
      <c r="A1449" t="s">
        <v>1448</v>
      </c>
      <c r="B1449">
        <v>2.5228435784119072E-3</v>
      </c>
    </row>
    <row r="1450" spans="1:2" x14ac:dyDescent="0.25">
      <c r="A1450" t="s">
        <v>1449</v>
      </c>
      <c r="B1450">
        <v>2.6773695509649973E-3</v>
      </c>
    </row>
    <row r="1451" spans="1:2" x14ac:dyDescent="0.25">
      <c r="A1451" t="s">
        <v>1450</v>
      </c>
      <c r="B1451">
        <v>2.479563400689225E-3</v>
      </c>
    </row>
    <row r="1452" spans="1:2" x14ac:dyDescent="0.25">
      <c r="A1452" t="s">
        <v>1451</v>
      </c>
      <c r="B1452">
        <v>2.4280610230379587E-3</v>
      </c>
    </row>
    <row r="1453" spans="1:2" x14ac:dyDescent="0.25">
      <c r="A1453" t="s">
        <v>1452</v>
      </c>
      <c r="B1453">
        <v>2.5428196021866304E-3</v>
      </c>
    </row>
    <row r="1454" spans="1:2" x14ac:dyDescent="0.25">
      <c r="A1454" t="s">
        <v>1453</v>
      </c>
      <c r="B1454">
        <v>2.5084384245058441E-3</v>
      </c>
    </row>
    <row r="1455" spans="1:2" x14ac:dyDescent="0.25">
      <c r="A1455" t="s">
        <v>1454</v>
      </c>
      <c r="B1455">
        <v>2.4031810305537378E-3</v>
      </c>
    </row>
    <row r="1456" spans="1:2" x14ac:dyDescent="0.25">
      <c r="A1456" t="s">
        <v>1455</v>
      </c>
      <c r="B1456">
        <v>2.6764756549762883E-3</v>
      </c>
    </row>
    <row r="1457" spans="1:2" x14ac:dyDescent="0.25">
      <c r="A1457" t="s">
        <v>1456</v>
      </c>
      <c r="B1457">
        <v>2.423191783593643E-3</v>
      </c>
    </row>
    <row r="1458" spans="1:2" x14ac:dyDescent="0.25">
      <c r="A1458" t="s">
        <v>1457</v>
      </c>
      <c r="B1458">
        <v>2.4666894870357856E-3</v>
      </c>
    </row>
    <row r="1459" spans="1:2" x14ac:dyDescent="0.25">
      <c r="A1459" t="s">
        <v>1458</v>
      </c>
      <c r="B1459">
        <v>2.4311122806882938E-3</v>
      </c>
    </row>
    <row r="1460" spans="1:2" x14ac:dyDescent="0.25">
      <c r="A1460" t="s">
        <v>1459</v>
      </c>
      <c r="B1460">
        <v>2.472406915081409E-3</v>
      </c>
    </row>
    <row r="1461" spans="1:2" x14ac:dyDescent="0.25">
      <c r="A1461" t="s">
        <v>1460</v>
      </c>
      <c r="B1461">
        <v>2.6918771422507811E-3</v>
      </c>
    </row>
    <row r="1462" spans="1:2" x14ac:dyDescent="0.25">
      <c r="A1462" t="s">
        <v>1461</v>
      </c>
      <c r="B1462">
        <v>2.5046300962293746E-3</v>
      </c>
    </row>
    <row r="1463" spans="1:2" x14ac:dyDescent="0.25">
      <c r="A1463" t="s">
        <v>1462</v>
      </c>
      <c r="B1463">
        <v>2.4545458136047528E-3</v>
      </c>
    </row>
    <row r="1464" spans="1:2" x14ac:dyDescent="0.25">
      <c r="A1464" t="s">
        <v>1463</v>
      </c>
      <c r="B1464">
        <v>2.4658360460782353E-3</v>
      </c>
    </row>
    <row r="1465" spans="1:2" x14ac:dyDescent="0.25">
      <c r="A1465" t="s">
        <v>1464</v>
      </c>
      <c r="B1465">
        <v>2.6325675627796841E-3</v>
      </c>
    </row>
    <row r="1466" spans="1:2" x14ac:dyDescent="0.25">
      <c r="A1466" t="s">
        <v>1465</v>
      </c>
      <c r="B1466">
        <v>2.509465559062406E-3</v>
      </c>
    </row>
    <row r="1467" spans="1:2" x14ac:dyDescent="0.25">
      <c r="A1467" t="s">
        <v>1466</v>
      </c>
      <c r="B1467">
        <v>2.6505093330793485E-3</v>
      </c>
    </row>
    <row r="1468" spans="1:2" x14ac:dyDescent="0.25">
      <c r="A1468" t="s">
        <v>1467</v>
      </c>
      <c r="B1468">
        <v>2.4555332424355441E-3</v>
      </c>
    </row>
    <row r="1469" spans="1:2" x14ac:dyDescent="0.25">
      <c r="A1469" t="s">
        <v>1468</v>
      </c>
      <c r="B1469">
        <v>2.436444328978609E-3</v>
      </c>
    </row>
    <row r="1470" spans="1:2" x14ac:dyDescent="0.25">
      <c r="A1470" t="s">
        <v>1469</v>
      </c>
      <c r="B1470">
        <v>2.6381652838836501E-3</v>
      </c>
    </row>
    <row r="1471" spans="1:2" x14ac:dyDescent="0.25">
      <c r="A1471" t="s">
        <v>1470</v>
      </c>
      <c r="B1471">
        <v>2.6265175381155262E-3</v>
      </c>
    </row>
    <row r="1472" spans="1:2" x14ac:dyDescent="0.25">
      <c r="A1472" t="s">
        <v>1471</v>
      </c>
      <c r="B1472">
        <v>2.6465208044548203E-3</v>
      </c>
    </row>
    <row r="1473" spans="1:2" x14ac:dyDescent="0.25">
      <c r="A1473" t="s">
        <v>1472</v>
      </c>
      <c r="B1473">
        <v>2.5817052015973062E-3</v>
      </c>
    </row>
    <row r="1474" spans="1:2" x14ac:dyDescent="0.25">
      <c r="A1474" t="s">
        <v>1473</v>
      </c>
      <c r="B1474">
        <v>2.4692500164270118E-3</v>
      </c>
    </row>
    <row r="1475" spans="1:2" x14ac:dyDescent="0.25">
      <c r="A1475" t="s">
        <v>1474</v>
      </c>
      <c r="B1475">
        <v>2.6295394428978748E-3</v>
      </c>
    </row>
    <row r="1476" spans="1:2" x14ac:dyDescent="0.25">
      <c r="A1476" t="s">
        <v>1475</v>
      </c>
      <c r="B1476">
        <v>2.5605486289518053E-3</v>
      </c>
    </row>
    <row r="1477" spans="1:2" x14ac:dyDescent="0.25">
      <c r="A1477" t="s">
        <v>1476</v>
      </c>
      <c r="B1477">
        <v>2.497956339926622E-3</v>
      </c>
    </row>
    <row r="1478" spans="1:2" x14ac:dyDescent="0.25">
      <c r="A1478" t="s">
        <v>1477</v>
      </c>
      <c r="B1478">
        <v>2.5962166459205715E-3</v>
      </c>
    </row>
    <row r="1479" spans="1:2" x14ac:dyDescent="0.25">
      <c r="A1479" t="s">
        <v>1478</v>
      </c>
      <c r="B1479">
        <v>2.5929593580482739E-3</v>
      </c>
    </row>
    <row r="1480" spans="1:2" x14ac:dyDescent="0.25">
      <c r="A1480" t="s">
        <v>1479</v>
      </c>
      <c r="B1480">
        <v>2.6698968931762445E-3</v>
      </c>
    </row>
    <row r="1481" spans="1:2" x14ac:dyDescent="0.25">
      <c r="A1481" t="s">
        <v>1480</v>
      </c>
      <c r="B1481">
        <v>2.4639472587275777E-3</v>
      </c>
    </row>
    <row r="1482" spans="1:2" x14ac:dyDescent="0.25">
      <c r="A1482" t="s">
        <v>1481</v>
      </c>
      <c r="B1482">
        <v>2.544920842601535E-3</v>
      </c>
    </row>
    <row r="1483" spans="1:2" x14ac:dyDescent="0.25">
      <c r="A1483" t="s">
        <v>1482</v>
      </c>
      <c r="B1483">
        <v>2.438966811449738E-3</v>
      </c>
    </row>
    <row r="1484" spans="1:2" x14ac:dyDescent="0.25">
      <c r="A1484" t="s">
        <v>1483</v>
      </c>
      <c r="B1484">
        <v>2.6430172318797091E-3</v>
      </c>
    </row>
    <row r="1485" spans="1:2" x14ac:dyDescent="0.25">
      <c r="A1485" t="s">
        <v>1484</v>
      </c>
      <c r="B1485">
        <v>2.5065134673545957E-3</v>
      </c>
    </row>
    <row r="1486" spans="1:2" x14ac:dyDescent="0.25">
      <c r="A1486" t="s">
        <v>1485</v>
      </c>
      <c r="B1486">
        <v>2.6559749544073684E-3</v>
      </c>
    </row>
    <row r="1487" spans="1:2" x14ac:dyDescent="0.25">
      <c r="A1487" t="s">
        <v>1486</v>
      </c>
      <c r="B1487">
        <v>2.4388214511245265E-3</v>
      </c>
    </row>
    <row r="1488" spans="1:2" x14ac:dyDescent="0.25">
      <c r="A1488" t="s">
        <v>1487</v>
      </c>
      <c r="B1488">
        <v>2.5206706042706826E-3</v>
      </c>
    </row>
    <row r="1489" spans="1:2" x14ac:dyDescent="0.25">
      <c r="A1489" t="s">
        <v>1488</v>
      </c>
      <c r="B1489">
        <v>2.4591150868113606E-3</v>
      </c>
    </row>
    <row r="1490" spans="1:2" x14ac:dyDescent="0.25">
      <c r="A1490" t="s">
        <v>1489</v>
      </c>
      <c r="B1490">
        <v>2.505861828806414E-3</v>
      </c>
    </row>
    <row r="1491" spans="1:2" x14ac:dyDescent="0.25">
      <c r="A1491" t="s">
        <v>1490</v>
      </c>
      <c r="B1491">
        <v>2.5923957555340302E-3</v>
      </c>
    </row>
    <row r="1492" spans="1:2" x14ac:dyDescent="0.25">
      <c r="A1492" t="s">
        <v>1491</v>
      </c>
      <c r="B1492">
        <v>2.6277398637166711E-3</v>
      </c>
    </row>
    <row r="1493" spans="1:2" x14ac:dyDescent="0.25">
      <c r="A1493" t="s">
        <v>1492</v>
      </c>
      <c r="B1493">
        <v>2.6449850829626219E-3</v>
      </c>
    </row>
    <row r="1494" spans="1:2" x14ac:dyDescent="0.25">
      <c r="A1494" t="s">
        <v>1493</v>
      </c>
      <c r="B1494">
        <v>2.5241661777747637E-3</v>
      </c>
    </row>
    <row r="1495" spans="1:2" x14ac:dyDescent="0.25">
      <c r="A1495" t="s">
        <v>1494</v>
      </c>
      <c r="B1495">
        <v>2.4036948143868688E-3</v>
      </c>
    </row>
    <row r="1496" spans="1:2" x14ac:dyDescent="0.25">
      <c r="A1496" t="s">
        <v>1495</v>
      </c>
      <c r="B1496">
        <v>2.613932150444938E-3</v>
      </c>
    </row>
    <row r="1497" spans="1:2" x14ac:dyDescent="0.25">
      <c r="A1497" t="s">
        <v>1496</v>
      </c>
      <c r="B1497">
        <v>2.6775067024992784E-3</v>
      </c>
    </row>
    <row r="1498" spans="1:2" x14ac:dyDescent="0.25">
      <c r="A1498" t="s">
        <v>1497</v>
      </c>
      <c r="B1498">
        <v>2.524882158432825E-3</v>
      </c>
    </row>
    <row r="1499" spans="1:2" x14ac:dyDescent="0.25">
      <c r="A1499" t="s">
        <v>1498</v>
      </c>
      <c r="B1499">
        <v>2.6228373586458416E-3</v>
      </c>
    </row>
    <row r="1500" spans="1:2" x14ac:dyDescent="0.25">
      <c r="A1500" t="s">
        <v>1499</v>
      </c>
      <c r="B1500">
        <v>2.5040202024060065E-3</v>
      </c>
    </row>
    <row r="1501" spans="1:2" x14ac:dyDescent="0.25">
      <c r="A1501" t="s">
        <v>1500</v>
      </c>
      <c r="B1501">
        <v>2.6479298452389542E-3</v>
      </c>
    </row>
    <row r="1502" spans="1:2" x14ac:dyDescent="0.25">
      <c r="A1502" t="s">
        <v>1501</v>
      </c>
      <c r="B1502">
        <v>2.4780011806338079E-3</v>
      </c>
    </row>
    <row r="1503" spans="1:2" x14ac:dyDescent="0.25">
      <c r="A1503" t="s">
        <v>1502</v>
      </c>
      <c r="B1503">
        <v>2.4086689667851113E-3</v>
      </c>
    </row>
    <row r="1504" spans="1:2" x14ac:dyDescent="0.25">
      <c r="A1504" t="s">
        <v>1503</v>
      </c>
      <c r="B1504">
        <v>2.5442099897106355E-3</v>
      </c>
    </row>
    <row r="1505" spans="1:2" x14ac:dyDescent="0.25">
      <c r="A1505" t="s">
        <v>1504</v>
      </c>
      <c r="B1505">
        <v>2.4817097288846166E-3</v>
      </c>
    </row>
    <row r="1506" spans="1:2" x14ac:dyDescent="0.25">
      <c r="A1506" t="s">
        <v>1505</v>
      </c>
      <c r="B1506">
        <v>2.6784330155893762E-3</v>
      </c>
    </row>
    <row r="1507" spans="1:2" x14ac:dyDescent="0.25">
      <c r="A1507" t="s">
        <v>1506</v>
      </c>
      <c r="B1507">
        <v>2.6777746371341566E-3</v>
      </c>
    </row>
    <row r="1508" spans="1:2" x14ac:dyDescent="0.25">
      <c r="A1508" t="s">
        <v>1507</v>
      </c>
      <c r="B1508">
        <v>2.4933770472756159E-3</v>
      </c>
    </row>
    <row r="1509" spans="1:2" x14ac:dyDescent="0.25">
      <c r="A1509" t="s">
        <v>1508</v>
      </c>
      <c r="B1509">
        <v>2.603726628076767E-3</v>
      </c>
    </row>
    <row r="1510" spans="1:2" x14ac:dyDescent="0.25">
      <c r="A1510" t="s">
        <v>1509</v>
      </c>
      <c r="B1510">
        <v>2.5031520413102927E-3</v>
      </c>
    </row>
    <row r="1511" spans="1:2" x14ac:dyDescent="0.25">
      <c r="A1511" t="s">
        <v>1510</v>
      </c>
      <c r="B1511">
        <v>2.6463361066472626E-3</v>
      </c>
    </row>
    <row r="1512" spans="1:2" x14ac:dyDescent="0.25">
      <c r="A1512" t="s">
        <v>1511</v>
      </c>
      <c r="B1512">
        <v>2.4557604514082003E-3</v>
      </c>
    </row>
    <row r="1513" spans="1:2" x14ac:dyDescent="0.25">
      <c r="A1513" t="s">
        <v>1512</v>
      </c>
      <c r="B1513">
        <v>2.5962037560901645E-3</v>
      </c>
    </row>
    <row r="1514" spans="1:2" x14ac:dyDescent="0.25">
      <c r="A1514" t="s">
        <v>1513</v>
      </c>
      <c r="B1514">
        <v>2.5619897864604976E-3</v>
      </c>
    </row>
    <row r="1515" spans="1:2" x14ac:dyDescent="0.25">
      <c r="A1515" t="s">
        <v>1514</v>
      </c>
      <c r="B1515">
        <v>2.6297395150632506E-3</v>
      </c>
    </row>
    <row r="1516" spans="1:2" x14ac:dyDescent="0.25">
      <c r="A1516" t="s">
        <v>1515</v>
      </c>
      <c r="B1516">
        <v>2.6790442739574078E-3</v>
      </c>
    </row>
    <row r="1517" spans="1:2" x14ac:dyDescent="0.25">
      <c r="A1517" t="s">
        <v>1516</v>
      </c>
      <c r="B1517">
        <v>2.6441312828972842E-3</v>
      </c>
    </row>
    <row r="1518" spans="1:2" x14ac:dyDescent="0.25">
      <c r="A1518" t="s">
        <v>1517</v>
      </c>
      <c r="B1518">
        <v>2.5104841346509257E-3</v>
      </c>
    </row>
    <row r="1519" spans="1:2" x14ac:dyDescent="0.25">
      <c r="A1519" t="s">
        <v>1518</v>
      </c>
      <c r="B1519">
        <v>2.4191826765642701E-3</v>
      </c>
    </row>
    <row r="1520" spans="1:2" x14ac:dyDescent="0.25">
      <c r="A1520" t="s">
        <v>1519</v>
      </c>
      <c r="B1520">
        <v>2.6990099081311823E-3</v>
      </c>
    </row>
    <row r="1521" spans="1:2" x14ac:dyDescent="0.25">
      <c r="A1521" t="s">
        <v>1520</v>
      </c>
      <c r="B1521">
        <v>2.5775273010380812E-3</v>
      </c>
    </row>
    <row r="1522" spans="1:2" x14ac:dyDescent="0.25">
      <c r="A1522" t="s">
        <v>1521</v>
      </c>
      <c r="B1522">
        <v>2.5998534078278141E-3</v>
      </c>
    </row>
    <row r="1523" spans="1:2" x14ac:dyDescent="0.25">
      <c r="A1523" t="s">
        <v>1522</v>
      </c>
      <c r="B1523">
        <v>2.564202119582343E-3</v>
      </c>
    </row>
    <row r="1524" spans="1:2" x14ac:dyDescent="0.25">
      <c r="A1524" t="s">
        <v>1523</v>
      </c>
      <c r="B1524">
        <v>2.4681049586922645E-3</v>
      </c>
    </row>
    <row r="1525" spans="1:2" x14ac:dyDescent="0.25">
      <c r="A1525" t="s">
        <v>1524</v>
      </c>
      <c r="B1525">
        <v>2.4282632869163513E-3</v>
      </c>
    </row>
    <row r="1526" spans="1:2" x14ac:dyDescent="0.25">
      <c r="A1526" t="s">
        <v>1525</v>
      </c>
      <c r="B1526">
        <v>2.4117031731287686E-3</v>
      </c>
    </row>
    <row r="1527" spans="1:2" x14ac:dyDescent="0.25">
      <c r="A1527" t="s">
        <v>1526</v>
      </c>
      <c r="B1527">
        <v>2.5478345944692131E-3</v>
      </c>
    </row>
    <row r="1528" spans="1:2" x14ac:dyDescent="0.25">
      <c r="A1528" t="s">
        <v>1527</v>
      </c>
      <c r="B1528">
        <v>2.4871185741611435E-3</v>
      </c>
    </row>
    <row r="1529" spans="1:2" x14ac:dyDescent="0.25">
      <c r="A1529" t="s">
        <v>1528</v>
      </c>
      <c r="B1529">
        <v>2.6122098771062755E-3</v>
      </c>
    </row>
    <row r="1530" spans="1:2" x14ac:dyDescent="0.25">
      <c r="A1530" t="s">
        <v>1529</v>
      </c>
      <c r="B1530">
        <v>2.6690895376183829E-3</v>
      </c>
    </row>
    <row r="1531" spans="1:2" x14ac:dyDescent="0.25">
      <c r="A1531" t="s">
        <v>1530</v>
      </c>
      <c r="B1531">
        <v>2.5319019470964E-3</v>
      </c>
    </row>
    <row r="1532" spans="1:2" x14ac:dyDescent="0.25">
      <c r="A1532" t="s">
        <v>1531</v>
      </c>
      <c r="B1532">
        <v>2.5711790304654594E-3</v>
      </c>
    </row>
    <row r="1533" spans="1:2" x14ac:dyDescent="0.25">
      <c r="A1533" t="s">
        <v>1532</v>
      </c>
      <c r="B1533">
        <v>2.6449355694467278E-3</v>
      </c>
    </row>
    <row r="1534" spans="1:2" x14ac:dyDescent="0.25">
      <c r="A1534" t="s">
        <v>1533</v>
      </c>
      <c r="B1534">
        <v>2.5151218159584002E-3</v>
      </c>
    </row>
    <row r="1535" spans="1:2" x14ac:dyDescent="0.25">
      <c r="A1535" t="s">
        <v>1534</v>
      </c>
      <c r="B1535">
        <v>2.6429369410268136E-3</v>
      </c>
    </row>
    <row r="1536" spans="1:2" x14ac:dyDescent="0.25">
      <c r="A1536" t="s">
        <v>1535</v>
      </c>
      <c r="B1536">
        <v>2.470744507953444E-3</v>
      </c>
    </row>
    <row r="1537" spans="1:2" x14ac:dyDescent="0.25">
      <c r="A1537" t="s">
        <v>1536</v>
      </c>
      <c r="B1537">
        <v>2.4280117379885868E-3</v>
      </c>
    </row>
    <row r="1538" spans="1:2" x14ac:dyDescent="0.25">
      <c r="A1538" t="s">
        <v>1537</v>
      </c>
      <c r="B1538">
        <v>2.6035147216636181E-3</v>
      </c>
    </row>
    <row r="1539" spans="1:2" x14ac:dyDescent="0.25">
      <c r="A1539" t="s">
        <v>1538</v>
      </c>
      <c r="B1539">
        <v>2.6795999787732555E-3</v>
      </c>
    </row>
    <row r="1540" spans="1:2" x14ac:dyDescent="0.25">
      <c r="A1540" t="s">
        <v>1539</v>
      </c>
      <c r="B1540">
        <v>2.4777266500555502E-3</v>
      </c>
    </row>
    <row r="1541" spans="1:2" x14ac:dyDescent="0.25">
      <c r="A1541" t="s">
        <v>1540</v>
      </c>
      <c r="B1541">
        <v>2.473510451941165E-3</v>
      </c>
    </row>
    <row r="1542" spans="1:2" x14ac:dyDescent="0.25">
      <c r="A1542" t="s">
        <v>1541</v>
      </c>
      <c r="B1542">
        <v>2.5470777815178938E-3</v>
      </c>
    </row>
    <row r="1543" spans="1:2" x14ac:dyDescent="0.25">
      <c r="A1543" t="s">
        <v>1542</v>
      </c>
      <c r="B1543">
        <v>2.4488748938551793E-3</v>
      </c>
    </row>
    <row r="1544" spans="1:2" x14ac:dyDescent="0.25">
      <c r="A1544" t="s">
        <v>1543</v>
      </c>
      <c r="B1544">
        <v>2.6604559309570965E-3</v>
      </c>
    </row>
    <row r="1545" spans="1:2" x14ac:dyDescent="0.25">
      <c r="A1545" t="s">
        <v>1544</v>
      </c>
      <c r="B1545">
        <v>2.6786034917921408E-3</v>
      </c>
    </row>
    <row r="1546" spans="1:2" x14ac:dyDescent="0.25">
      <c r="A1546" t="s">
        <v>1545</v>
      </c>
      <c r="B1546">
        <v>2.4789074017475612E-3</v>
      </c>
    </row>
    <row r="1547" spans="1:2" x14ac:dyDescent="0.25">
      <c r="A1547" t="s">
        <v>1546</v>
      </c>
      <c r="B1547">
        <v>2.5422098367986947E-3</v>
      </c>
    </row>
    <row r="1548" spans="1:2" x14ac:dyDescent="0.25">
      <c r="A1548" t="s">
        <v>1547</v>
      </c>
      <c r="B1548">
        <v>2.5863241582839572E-3</v>
      </c>
    </row>
    <row r="1549" spans="1:2" x14ac:dyDescent="0.25">
      <c r="A1549" t="s">
        <v>1548</v>
      </c>
      <c r="B1549">
        <v>2.6575649640706188E-3</v>
      </c>
    </row>
    <row r="1550" spans="1:2" x14ac:dyDescent="0.25">
      <c r="A1550" t="s">
        <v>1549</v>
      </c>
      <c r="B1550">
        <v>2.4961385646660272E-3</v>
      </c>
    </row>
    <row r="1551" spans="1:2" x14ac:dyDescent="0.25">
      <c r="A1551" t="s">
        <v>1550</v>
      </c>
      <c r="B1551">
        <v>2.4078193621302111E-3</v>
      </c>
    </row>
    <row r="1552" spans="1:2" x14ac:dyDescent="0.25">
      <c r="A1552" t="s">
        <v>1551</v>
      </c>
      <c r="B1552">
        <v>2.4886350368164244E-3</v>
      </c>
    </row>
    <row r="1553" spans="1:2" x14ac:dyDescent="0.25">
      <c r="A1553" t="s">
        <v>1552</v>
      </c>
      <c r="B1553">
        <v>2.5834535148023786E-3</v>
      </c>
    </row>
    <row r="1554" spans="1:2" x14ac:dyDescent="0.25">
      <c r="A1554" t="s">
        <v>1553</v>
      </c>
      <c r="B1554">
        <v>2.6245490316570445E-3</v>
      </c>
    </row>
    <row r="1555" spans="1:2" x14ac:dyDescent="0.25">
      <c r="A1555" t="s">
        <v>1554</v>
      </c>
      <c r="B1555">
        <v>2.6734650391818868E-3</v>
      </c>
    </row>
    <row r="1556" spans="1:2" x14ac:dyDescent="0.25">
      <c r="A1556" t="s">
        <v>1555</v>
      </c>
      <c r="B1556">
        <v>2.6585491802515525E-3</v>
      </c>
    </row>
    <row r="1557" spans="1:2" x14ac:dyDescent="0.25">
      <c r="A1557" t="s">
        <v>1556</v>
      </c>
      <c r="B1557">
        <v>2.5606223254501948E-3</v>
      </c>
    </row>
    <row r="1558" spans="1:2" x14ac:dyDescent="0.25">
      <c r="A1558" t="s">
        <v>1557</v>
      </c>
      <c r="B1558">
        <v>2.4655845693753392E-3</v>
      </c>
    </row>
    <row r="1559" spans="1:2" x14ac:dyDescent="0.25">
      <c r="A1559" t="s">
        <v>1558</v>
      </c>
      <c r="B1559">
        <v>2.609697947673678E-3</v>
      </c>
    </row>
    <row r="1560" spans="1:2" x14ac:dyDescent="0.25">
      <c r="A1560" t="s">
        <v>1559</v>
      </c>
      <c r="B1560">
        <v>2.563653860023852E-3</v>
      </c>
    </row>
    <row r="1561" spans="1:2" x14ac:dyDescent="0.25">
      <c r="A1561" t="s">
        <v>1560</v>
      </c>
      <c r="B1561">
        <v>2.4126024073894935E-3</v>
      </c>
    </row>
    <row r="1562" spans="1:2" x14ac:dyDescent="0.25">
      <c r="A1562" t="s">
        <v>1561</v>
      </c>
      <c r="B1562">
        <v>2.4287788310727934E-3</v>
      </c>
    </row>
    <row r="1563" spans="1:2" x14ac:dyDescent="0.25">
      <c r="A1563" t="s">
        <v>1562</v>
      </c>
      <c r="B1563">
        <v>2.4711695721936432E-3</v>
      </c>
    </row>
    <row r="1564" spans="1:2" x14ac:dyDescent="0.25">
      <c r="A1564" t="s">
        <v>1563</v>
      </c>
      <c r="B1564">
        <v>2.6488716907865566E-3</v>
      </c>
    </row>
    <row r="1565" spans="1:2" x14ac:dyDescent="0.25">
      <c r="A1565" t="s">
        <v>1564</v>
      </c>
      <c r="B1565">
        <v>2.5441628061767447E-3</v>
      </c>
    </row>
    <row r="1566" spans="1:2" x14ac:dyDescent="0.25">
      <c r="A1566" t="s">
        <v>1565</v>
      </c>
      <c r="B1566">
        <v>2.6224320561971876E-3</v>
      </c>
    </row>
    <row r="1567" spans="1:2" x14ac:dyDescent="0.25">
      <c r="A1567" t="s">
        <v>1566</v>
      </c>
      <c r="B1567">
        <v>2.5199141149158276E-3</v>
      </c>
    </row>
    <row r="1568" spans="1:2" x14ac:dyDescent="0.25">
      <c r="A1568" t="s">
        <v>1567</v>
      </c>
      <c r="B1568">
        <v>2.6021208784487299E-3</v>
      </c>
    </row>
    <row r="1569" spans="1:2" x14ac:dyDescent="0.25">
      <c r="A1569" t="s">
        <v>1568</v>
      </c>
      <c r="B1569">
        <v>2.6091383844045919E-3</v>
      </c>
    </row>
    <row r="1570" spans="1:2" x14ac:dyDescent="0.25">
      <c r="A1570" t="s">
        <v>1569</v>
      </c>
      <c r="B1570">
        <v>2.4983188154497869E-3</v>
      </c>
    </row>
    <row r="1571" spans="1:2" x14ac:dyDescent="0.25">
      <c r="A1571" t="s">
        <v>1570</v>
      </c>
      <c r="B1571">
        <v>2.4110120440966019E-3</v>
      </c>
    </row>
    <row r="1572" spans="1:2" x14ac:dyDescent="0.25">
      <c r="A1572" t="s">
        <v>1571</v>
      </c>
      <c r="B1572">
        <v>2.5813961026978104E-3</v>
      </c>
    </row>
    <row r="1573" spans="1:2" x14ac:dyDescent="0.25">
      <c r="A1573" t="s">
        <v>1572</v>
      </c>
      <c r="B1573">
        <v>2.6991821656649801E-3</v>
      </c>
    </row>
    <row r="1574" spans="1:2" x14ac:dyDescent="0.25">
      <c r="A1574" t="s">
        <v>1573</v>
      </c>
      <c r="B1574">
        <v>2.4018122799122003E-3</v>
      </c>
    </row>
    <row r="1575" spans="1:2" x14ac:dyDescent="0.25">
      <c r="A1575" t="s">
        <v>1574</v>
      </c>
      <c r="B1575">
        <v>2.5630517410452666E-3</v>
      </c>
    </row>
    <row r="1576" spans="1:2" x14ac:dyDescent="0.25">
      <c r="A1576" t="s">
        <v>1575</v>
      </c>
      <c r="B1576">
        <v>2.561122100864698E-3</v>
      </c>
    </row>
    <row r="1577" spans="1:2" x14ac:dyDescent="0.25">
      <c r="A1577" t="s">
        <v>1576</v>
      </c>
      <c r="B1577">
        <v>2.5249659529075828E-3</v>
      </c>
    </row>
    <row r="1578" spans="1:2" x14ac:dyDescent="0.25">
      <c r="A1578" t="s">
        <v>1577</v>
      </c>
      <c r="B1578">
        <v>2.5174817951612713E-3</v>
      </c>
    </row>
    <row r="1579" spans="1:2" x14ac:dyDescent="0.25">
      <c r="A1579" t="s">
        <v>1578</v>
      </c>
      <c r="B1579">
        <v>2.5379280356925124E-3</v>
      </c>
    </row>
    <row r="1580" spans="1:2" x14ac:dyDescent="0.25">
      <c r="A1580" t="s">
        <v>1579</v>
      </c>
      <c r="B1580">
        <v>2.461086868889874E-3</v>
      </c>
    </row>
    <row r="1581" spans="1:2" x14ac:dyDescent="0.25">
      <c r="A1581" t="s">
        <v>1580</v>
      </c>
      <c r="B1581">
        <v>2.6087316704568701E-3</v>
      </c>
    </row>
    <row r="1582" spans="1:2" x14ac:dyDescent="0.25">
      <c r="A1582" t="s">
        <v>1581</v>
      </c>
      <c r="B1582">
        <v>2.6348803914573553E-3</v>
      </c>
    </row>
    <row r="1583" spans="1:2" x14ac:dyDescent="0.25">
      <c r="A1583" t="s">
        <v>1582</v>
      </c>
      <c r="B1583">
        <v>2.5928271796825954E-3</v>
      </c>
    </row>
    <row r="1584" spans="1:2" x14ac:dyDescent="0.25">
      <c r="A1584" t="s">
        <v>1583</v>
      </c>
      <c r="B1584">
        <v>2.5626600550623284E-3</v>
      </c>
    </row>
    <row r="1585" spans="1:2" x14ac:dyDescent="0.25">
      <c r="A1585" t="s">
        <v>1584</v>
      </c>
      <c r="B1585">
        <v>2.589140386721445E-3</v>
      </c>
    </row>
    <row r="1586" spans="1:2" x14ac:dyDescent="0.25">
      <c r="A1586" t="s">
        <v>1585</v>
      </c>
      <c r="B1586">
        <v>2.5886766426816729E-3</v>
      </c>
    </row>
    <row r="1587" spans="1:2" x14ac:dyDescent="0.25">
      <c r="A1587" t="s">
        <v>1586</v>
      </c>
      <c r="B1587">
        <v>2.6760840861031737E-3</v>
      </c>
    </row>
    <row r="1588" spans="1:2" x14ac:dyDescent="0.25">
      <c r="A1588" t="s">
        <v>1587</v>
      </c>
      <c r="B1588">
        <v>2.4136479565266696E-3</v>
      </c>
    </row>
    <row r="1589" spans="1:2" x14ac:dyDescent="0.25">
      <c r="A1589" t="s">
        <v>1588</v>
      </c>
      <c r="B1589">
        <v>2.6141647730184557E-3</v>
      </c>
    </row>
    <row r="1590" spans="1:2" x14ac:dyDescent="0.25">
      <c r="A1590" t="s">
        <v>1589</v>
      </c>
      <c r="B1590">
        <v>2.4525917394808321E-3</v>
      </c>
    </row>
    <row r="1591" spans="1:2" x14ac:dyDescent="0.25">
      <c r="A1591" t="s">
        <v>1590</v>
      </c>
      <c r="B1591">
        <v>2.593262324346454E-3</v>
      </c>
    </row>
    <row r="1592" spans="1:2" x14ac:dyDescent="0.25">
      <c r="A1592" t="s">
        <v>1591</v>
      </c>
      <c r="B1592">
        <v>2.5101079167832818E-3</v>
      </c>
    </row>
    <row r="1593" spans="1:2" x14ac:dyDescent="0.25">
      <c r="A1593" t="s">
        <v>1592</v>
      </c>
      <c r="B1593">
        <v>2.5692696826103687E-3</v>
      </c>
    </row>
    <row r="1594" spans="1:2" x14ac:dyDescent="0.25">
      <c r="A1594" t="s">
        <v>1593</v>
      </c>
      <c r="B1594">
        <v>2.566639091820077E-3</v>
      </c>
    </row>
    <row r="1595" spans="1:2" x14ac:dyDescent="0.25">
      <c r="A1595" t="s">
        <v>1594</v>
      </c>
      <c r="B1595">
        <v>2.4226068829055398E-3</v>
      </c>
    </row>
    <row r="1596" spans="1:2" x14ac:dyDescent="0.25">
      <c r="A1596" t="s">
        <v>1595</v>
      </c>
      <c r="B1596">
        <v>2.5822274949033591E-3</v>
      </c>
    </row>
    <row r="1597" spans="1:2" x14ac:dyDescent="0.25">
      <c r="A1597" t="s">
        <v>1596</v>
      </c>
      <c r="B1597">
        <v>2.6519904210537495E-3</v>
      </c>
    </row>
    <row r="1598" spans="1:2" x14ac:dyDescent="0.25">
      <c r="A1598" t="s">
        <v>1597</v>
      </c>
      <c r="B1598">
        <v>2.6766006597793712E-3</v>
      </c>
    </row>
    <row r="1599" spans="1:2" x14ac:dyDescent="0.25">
      <c r="A1599" t="s">
        <v>1598</v>
      </c>
      <c r="B1599">
        <v>2.6066010315697889E-3</v>
      </c>
    </row>
    <row r="1600" spans="1:2" x14ac:dyDescent="0.25">
      <c r="A1600" t="s">
        <v>1599</v>
      </c>
      <c r="B1600">
        <v>2.5922500280199912E-3</v>
      </c>
    </row>
    <row r="1601" spans="1:2" x14ac:dyDescent="0.25">
      <c r="A1601" t="s">
        <v>1600</v>
      </c>
      <c r="B1601">
        <v>2.5472353898798503E-3</v>
      </c>
    </row>
    <row r="1602" spans="1:2" x14ac:dyDescent="0.25">
      <c r="A1602" t="s">
        <v>1601</v>
      </c>
      <c r="B1602">
        <v>2.4708052039163621E-3</v>
      </c>
    </row>
    <row r="1603" spans="1:2" x14ac:dyDescent="0.25">
      <c r="A1603" t="s">
        <v>1602</v>
      </c>
      <c r="B1603">
        <v>2.5106732862504098E-3</v>
      </c>
    </row>
    <row r="1604" spans="1:2" x14ac:dyDescent="0.25">
      <c r="A1604" t="s">
        <v>1603</v>
      </c>
      <c r="B1604">
        <v>2.4491511028833911E-3</v>
      </c>
    </row>
    <row r="1605" spans="1:2" x14ac:dyDescent="0.25">
      <c r="A1605" t="s">
        <v>1604</v>
      </c>
      <c r="B1605">
        <v>2.5751456590834012E-3</v>
      </c>
    </row>
    <row r="1606" spans="1:2" x14ac:dyDescent="0.25">
      <c r="A1606" t="s">
        <v>1605</v>
      </c>
      <c r="B1606">
        <v>2.4913475984375006E-3</v>
      </c>
    </row>
    <row r="1607" spans="1:2" x14ac:dyDescent="0.25">
      <c r="A1607" t="s">
        <v>1606</v>
      </c>
      <c r="B1607">
        <v>2.5175647192841894E-3</v>
      </c>
    </row>
    <row r="1608" spans="1:2" x14ac:dyDescent="0.25">
      <c r="A1608" t="s">
        <v>1607</v>
      </c>
      <c r="B1608">
        <v>2.5847772006511007E-3</v>
      </c>
    </row>
    <row r="1609" spans="1:2" x14ac:dyDescent="0.25">
      <c r="A1609" t="s">
        <v>1608</v>
      </c>
      <c r="B1609">
        <v>2.4298113001011011E-3</v>
      </c>
    </row>
    <row r="1610" spans="1:2" x14ac:dyDescent="0.25">
      <c r="A1610" t="s">
        <v>1609</v>
      </c>
      <c r="B1610">
        <v>2.4217047734859027E-3</v>
      </c>
    </row>
    <row r="1611" spans="1:2" x14ac:dyDescent="0.25">
      <c r="A1611" t="s">
        <v>1610</v>
      </c>
      <c r="B1611">
        <v>2.6701117323694535E-3</v>
      </c>
    </row>
    <row r="1612" spans="1:2" x14ac:dyDescent="0.25">
      <c r="A1612" t="s">
        <v>1611</v>
      </c>
      <c r="B1612">
        <v>2.4788901751404599E-3</v>
      </c>
    </row>
    <row r="1613" spans="1:2" x14ac:dyDescent="0.25">
      <c r="A1613" t="s">
        <v>1612</v>
      </c>
      <c r="B1613">
        <v>2.6329032191834668E-3</v>
      </c>
    </row>
    <row r="1614" spans="1:2" x14ac:dyDescent="0.25">
      <c r="A1614" t="s">
        <v>1613</v>
      </c>
      <c r="B1614">
        <v>2.4713508250463899E-3</v>
      </c>
    </row>
    <row r="1615" spans="1:2" x14ac:dyDescent="0.25">
      <c r="A1615" t="s">
        <v>1614</v>
      </c>
      <c r="B1615">
        <v>2.4373816008576134E-3</v>
      </c>
    </row>
    <row r="1616" spans="1:2" x14ac:dyDescent="0.25">
      <c r="A1616" t="s">
        <v>1615</v>
      </c>
      <c r="B1616">
        <v>2.602685614549093E-3</v>
      </c>
    </row>
    <row r="1617" spans="1:2" x14ac:dyDescent="0.25">
      <c r="A1617" t="s">
        <v>1616</v>
      </c>
      <c r="B1617">
        <v>2.6334352193129514E-3</v>
      </c>
    </row>
    <row r="1618" spans="1:2" x14ac:dyDescent="0.25">
      <c r="A1618" t="s">
        <v>1617</v>
      </c>
      <c r="B1618">
        <v>2.6255956039409963E-3</v>
      </c>
    </row>
    <row r="1619" spans="1:2" x14ac:dyDescent="0.25">
      <c r="A1619" t="s">
        <v>1618</v>
      </c>
      <c r="B1619">
        <v>2.4549867297130501E-3</v>
      </c>
    </row>
    <row r="1620" spans="1:2" x14ac:dyDescent="0.25">
      <c r="A1620" t="s">
        <v>1619</v>
      </c>
      <c r="B1620">
        <v>2.4916586901559817E-3</v>
      </c>
    </row>
    <row r="1621" spans="1:2" x14ac:dyDescent="0.25">
      <c r="A1621" t="s">
        <v>1620</v>
      </c>
      <c r="B1621">
        <v>2.6600728528468325E-3</v>
      </c>
    </row>
    <row r="1622" spans="1:2" x14ac:dyDescent="0.25">
      <c r="A1622" t="s">
        <v>1621</v>
      </c>
      <c r="B1622">
        <v>2.6958358665900039E-3</v>
      </c>
    </row>
    <row r="1623" spans="1:2" x14ac:dyDescent="0.25">
      <c r="A1623" t="s">
        <v>1622</v>
      </c>
      <c r="B1623">
        <v>2.6283648091939703E-3</v>
      </c>
    </row>
    <row r="1624" spans="1:2" x14ac:dyDescent="0.25">
      <c r="A1624" t="s">
        <v>1623</v>
      </c>
      <c r="B1624">
        <v>2.5231774361984655E-3</v>
      </c>
    </row>
    <row r="1625" spans="1:2" x14ac:dyDescent="0.25">
      <c r="A1625" t="s">
        <v>1624</v>
      </c>
      <c r="B1625">
        <v>2.4009125600085606E-3</v>
      </c>
    </row>
    <row r="1626" spans="1:2" x14ac:dyDescent="0.25">
      <c r="A1626" t="s">
        <v>1625</v>
      </c>
      <c r="B1626">
        <v>2.6636056546860453E-3</v>
      </c>
    </row>
    <row r="1627" spans="1:2" x14ac:dyDescent="0.25">
      <c r="A1627" t="s">
        <v>1626</v>
      </c>
      <c r="B1627">
        <v>2.6996460523547833E-3</v>
      </c>
    </row>
    <row r="1628" spans="1:2" x14ac:dyDescent="0.25">
      <c r="A1628" t="s">
        <v>1627</v>
      </c>
      <c r="B1628">
        <v>2.6494418949889642E-3</v>
      </c>
    </row>
    <row r="1629" spans="1:2" x14ac:dyDescent="0.25">
      <c r="A1629" t="s">
        <v>1628</v>
      </c>
      <c r="B1629">
        <v>2.6243114543739181E-3</v>
      </c>
    </row>
    <row r="1630" spans="1:2" x14ac:dyDescent="0.25">
      <c r="A1630" t="s">
        <v>1629</v>
      </c>
      <c r="B1630">
        <v>2.4831291323940108E-3</v>
      </c>
    </row>
    <row r="1631" spans="1:2" x14ac:dyDescent="0.25">
      <c r="A1631" t="s">
        <v>1630</v>
      </c>
      <c r="B1631">
        <v>2.6378666113372091E-3</v>
      </c>
    </row>
    <row r="1632" spans="1:2" x14ac:dyDescent="0.25">
      <c r="A1632" t="s">
        <v>1631</v>
      </c>
      <c r="B1632">
        <v>2.6946883313158552E-3</v>
      </c>
    </row>
    <row r="1633" spans="1:2" x14ac:dyDescent="0.25">
      <c r="A1633" t="s">
        <v>1632</v>
      </c>
      <c r="B1633">
        <v>2.4757840883113738E-3</v>
      </c>
    </row>
    <row r="1634" spans="1:2" x14ac:dyDescent="0.25">
      <c r="A1634" t="s">
        <v>1633</v>
      </c>
      <c r="B1634">
        <v>2.6373443302302444E-3</v>
      </c>
    </row>
    <row r="1635" spans="1:2" x14ac:dyDescent="0.25">
      <c r="A1635" t="s">
        <v>1634</v>
      </c>
      <c r="B1635">
        <v>2.6452198503639987E-3</v>
      </c>
    </row>
    <row r="1636" spans="1:2" x14ac:dyDescent="0.25">
      <c r="A1636" t="s">
        <v>1635</v>
      </c>
      <c r="B1636">
        <v>2.5824283284998847E-3</v>
      </c>
    </row>
    <row r="1637" spans="1:2" x14ac:dyDescent="0.25">
      <c r="A1637" t="s">
        <v>1636</v>
      </c>
      <c r="B1637">
        <v>2.5057022127912176E-3</v>
      </c>
    </row>
    <row r="1638" spans="1:2" x14ac:dyDescent="0.25">
      <c r="A1638" t="s">
        <v>1637</v>
      </c>
      <c r="B1638">
        <v>2.5994825148793997E-3</v>
      </c>
    </row>
    <row r="1639" spans="1:2" x14ac:dyDescent="0.25">
      <c r="A1639" t="s">
        <v>1638</v>
      </c>
      <c r="B1639">
        <v>2.6257799573888912E-3</v>
      </c>
    </row>
    <row r="1640" spans="1:2" x14ac:dyDescent="0.25">
      <c r="A1640" t="s">
        <v>1639</v>
      </c>
      <c r="B1640">
        <v>2.4386504855648918E-3</v>
      </c>
    </row>
    <row r="1641" spans="1:2" x14ac:dyDescent="0.25">
      <c r="A1641" t="s">
        <v>1640</v>
      </c>
      <c r="B1641">
        <v>2.4541195889035885E-3</v>
      </c>
    </row>
    <row r="1642" spans="1:2" x14ac:dyDescent="0.25">
      <c r="A1642" t="s">
        <v>1641</v>
      </c>
      <c r="B1642">
        <v>2.5880222871538451E-3</v>
      </c>
    </row>
    <row r="1643" spans="1:2" x14ac:dyDescent="0.25">
      <c r="A1643" t="s">
        <v>1642</v>
      </c>
      <c r="B1643">
        <v>2.5699915680743621E-3</v>
      </c>
    </row>
    <row r="1644" spans="1:2" x14ac:dyDescent="0.25">
      <c r="A1644" t="s">
        <v>1643</v>
      </c>
      <c r="B1644">
        <v>2.6325497171437559E-3</v>
      </c>
    </row>
    <row r="1645" spans="1:2" x14ac:dyDescent="0.25">
      <c r="A1645" t="s">
        <v>1644</v>
      </c>
      <c r="B1645">
        <v>2.5986441373858278E-3</v>
      </c>
    </row>
    <row r="1646" spans="1:2" x14ac:dyDescent="0.25">
      <c r="A1646" t="s">
        <v>1645</v>
      </c>
      <c r="B1646">
        <v>2.6232614946122305E-3</v>
      </c>
    </row>
    <row r="1647" spans="1:2" x14ac:dyDescent="0.25">
      <c r="A1647" t="s">
        <v>1646</v>
      </c>
      <c r="B1647">
        <v>2.6853386346875749E-3</v>
      </c>
    </row>
    <row r="1648" spans="1:2" x14ac:dyDescent="0.25">
      <c r="A1648" t="s">
        <v>1647</v>
      </c>
      <c r="B1648">
        <v>2.5648323102016478E-3</v>
      </c>
    </row>
    <row r="1649" spans="1:2" x14ac:dyDescent="0.25">
      <c r="A1649" t="s">
        <v>1648</v>
      </c>
      <c r="B1649">
        <v>2.5671833135787825E-3</v>
      </c>
    </row>
    <row r="1650" spans="1:2" x14ac:dyDescent="0.25">
      <c r="A1650" t="s">
        <v>1649</v>
      </c>
      <c r="B1650">
        <v>2.5409780090232693E-3</v>
      </c>
    </row>
    <row r="1651" spans="1:2" x14ac:dyDescent="0.25">
      <c r="A1651" t="s">
        <v>1650</v>
      </c>
      <c r="B1651">
        <v>2.4172103224956E-3</v>
      </c>
    </row>
    <row r="1652" spans="1:2" x14ac:dyDescent="0.25">
      <c r="A1652" t="s">
        <v>1651</v>
      </c>
      <c r="B1652">
        <v>2.4930715914145796E-3</v>
      </c>
    </row>
    <row r="1653" spans="1:2" x14ac:dyDescent="0.25">
      <c r="A1653" t="s">
        <v>1652</v>
      </c>
      <c r="B1653">
        <v>2.4817035770217715E-3</v>
      </c>
    </row>
    <row r="1654" spans="1:2" x14ac:dyDescent="0.25">
      <c r="A1654" t="s">
        <v>1653</v>
      </c>
      <c r="B1654">
        <v>2.5777517688392202E-3</v>
      </c>
    </row>
    <row r="1655" spans="1:2" x14ac:dyDescent="0.25">
      <c r="A1655" t="s">
        <v>1654</v>
      </c>
      <c r="B1655">
        <v>2.4043863679337222E-3</v>
      </c>
    </row>
    <row r="1656" spans="1:2" x14ac:dyDescent="0.25">
      <c r="A1656" t="s">
        <v>1655</v>
      </c>
      <c r="B1656">
        <v>2.6682957980718289E-3</v>
      </c>
    </row>
    <row r="1657" spans="1:2" x14ac:dyDescent="0.25">
      <c r="A1657" t="s">
        <v>1656</v>
      </c>
      <c r="B1657">
        <v>2.4001688011268951E-3</v>
      </c>
    </row>
    <row r="1658" spans="1:2" x14ac:dyDescent="0.25">
      <c r="A1658" t="s">
        <v>1657</v>
      </c>
      <c r="B1658">
        <v>2.6957139244350391E-3</v>
      </c>
    </row>
    <row r="1659" spans="1:2" x14ac:dyDescent="0.25">
      <c r="A1659" t="s">
        <v>1658</v>
      </c>
      <c r="B1659">
        <v>2.5481464960955841E-3</v>
      </c>
    </row>
    <row r="1660" spans="1:2" x14ac:dyDescent="0.25">
      <c r="A1660" t="s">
        <v>1659</v>
      </c>
      <c r="B1660">
        <v>2.4086869258541786E-3</v>
      </c>
    </row>
    <row r="1661" spans="1:2" x14ac:dyDescent="0.25">
      <c r="A1661" t="s">
        <v>1660</v>
      </c>
      <c r="B1661">
        <v>2.6523323673494723E-3</v>
      </c>
    </row>
    <row r="1662" spans="1:2" x14ac:dyDescent="0.25">
      <c r="A1662" t="s">
        <v>1661</v>
      </c>
      <c r="B1662">
        <v>2.4705856018133942E-3</v>
      </c>
    </row>
    <row r="1663" spans="1:2" x14ac:dyDescent="0.25">
      <c r="A1663" t="s">
        <v>1662</v>
      </c>
      <c r="B1663">
        <v>2.5346841262385302E-3</v>
      </c>
    </row>
    <row r="1664" spans="1:2" x14ac:dyDescent="0.25">
      <c r="A1664" t="s">
        <v>1663</v>
      </c>
      <c r="B1664">
        <v>2.6711216838838482E-3</v>
      </c>
    </row>
    <row r="1665" spans="1:2" x14ac:dyDescent="0.25">
      <c r="A1665" t="s">
        <v>1664</v>
      </c>
      <c r="B1665">
        <v>2.6839170136374259E-3</v>
      </c>
    </row>
    <row r="1666" spans="1:2" x14ac:dyDescent="0.25">
      <c r="A1666" t="s">
        <v>1665</v>
      </c>
      <c r="B1666">
        <v>2.6529626873740731E-3</v>
      </c>
    </row>
    <row r="1667" spans="1:2" x14ac:dyDescent="0.25">
      <c r="A1667" t="s">
        <v>1666</v>
      </c>
      <c r="B1667">
        <v>2.4234174498404455E-3</v>
      </c>
    </row>
    <row r="1668" spans="1:2" x14ac:dyDescent="0.25">
      <c r="A1668" t="s">
        <v>1667</v>
      </c>
      <c r="B1668">
        <v>2.6764395588320159E-3</v>
      </c>
    </row>
    <row r="1669" spans="1:2" x14ac:dyDescent="0.25">
      <c r="A1669" t="s">
        <v>1668</v>
      </c>
      <c r="B1669">
        <v>2.5179877820933525E-3</v>
      </c>
    </row>
    <row r="1670" spans="1:2" x14ac:dyDescent="0.25">
      <c r="A1670" t="s">
        <v>1669</v>
      </c>
      <c r="B1670">
        <v>2.6999177242058607E-3</v>
      </c>
    </row>
    <row r="1671" spans="1:2" x14ac:dyDescent="0.25">
      <c r="A1671" t="s">
        <v>1670</v>
      </c>
      <c r="B1671">
        <v>2.5917589014395441E-3</v>
      </c>
    </row>
    <row r="1672" spans="1:2" x14ac:dyDescent="0.25">
      <c r="A1672" t="s">
        <v>1671</v>
      </c>
      <c r="B1672">
        <v>2.4488283315315224E-3</v>
      </c>
    </row>
    <row r="1673" spans="1:2" x14ac:dyDescent="0.25">
      <c r="A1673" t="s">
        <v>1672</v>
      </c>
      <c r="B1673">
        <v>2.6810007098733821E-3</v>
      </c>
    </row>
    <row r="1674" spans="1:2" x14ac:dyDescent="0.25">
      <c r="A1674" t="s">
        <v>1673</v>
      </c>
      <c r="B1674">
        <v>2.6728054484139807E-3</v>
      </c>
    </row>
    <row r="1675" spans="1:2" x14ac:dyDescent="0.25">
      <c r="A1675" t="s">
        <v>1674</v>
      </c>
      <c r="B1675">
        <v>2.4107871732749375E-3</v>
      </c>
    </row>
    <row r="1676" spans="1:2" x14ac:dyDescent="0.25">
      <c r="A1676" t="s">
        <v>1675</v>
      </c>
      <c r="B1676">
        <v>2.4528424154291921E-3</v>
      </c>
    </row>
    <row r="1677" spans="1:2" x14ac:dyDescent="0.25">
      <c r="A1677" t="s">
        <v>1676</v>
      </c>
      <c r="B1677">
        <v>2.6301602360076335E-3</v>
      </c>
    </row>
    <row r="1678" spans="1:2" x14ac:dyDescent="0.25">
      <c r="A1678" t="s">
        <v>1677</v>
      </c>
      <c r="B1678">
        <v>2.6018995050847708E-3</v>
      </c>
    </row>
    <row r="1679" spans="1:2" x14ac:dyDescent="0.25">
      <c r="A1679" t="s">
        <v>1678</v>
      </c>
      <c r="B1679">
        <v>2.5408292840998019E-3</v>
      </c>
    </row>
    <row r="1680" spans="1:2" x14ac:dyDescent="0.25">
      <c r="A1680" t="s">
        <v>1679</v>
      </c>
      <c r="B1680">
        <v>2.5992457550628261E-3</v>
      </c>
    </row>
    <row r="1681" spans="1:2" x14ac:dyDescent="0.25">
      <c r="A1681" t="s">
        <v>1680</v>
      </c>
      <c r="B1681">
        <v>2.594956103960704E-3</v>
      </c>
    </row>
    <row r="1682" spans="1:2" x14ac:dyDescent="0.25">
      <c r="A1682" t="s">
        <v>1681</v>
      </c>
      <c r="B1682">
        <v>2.5141416793241708E-3</v>
      </c>
    </row>
    <row r="1683" spans="1:2" x14ac:dyDescent="0.25">
      <c r="A1683" t="s">
        <v>1682</v>
      </c>
      <c r="B1683">
        <v>2.4260931248177766E-3</v>
      </c>
    </row>
    <row r="1684" spans="1:2" x14ac:dyDescent="0.25">
      <c r="A1684" t="s">
        <v>1683</v>
      </c>
      <c r="B1684">
        <v>2.531127723672338E-3</v>
      </c>
    </row>
    <row r="1685" spans="1:2" x14ac:dyDescent="0.25">
      <c r="A1685" t="s">
        <v>1684</v>
      </c>
      <c r="B1685">
        <v>2.6867022678729573E-3</v>
      </c>
    </row>
    <row r="1686" spans="1:2" x14ac:dyDescent="0.25">
      <c r="A1686" t="s">
        <v>1685</v>
      </c>
      <c r="B1686">
        <v>2.6032927970802778E-3</v>
      </c>
    </row>
    <row r="1687" spans="1:2" x14ac:dyDescent="0.25">
      <c r="A1687" t="s">
        <v>1686</v>
      </c>
      <c r="B1687">
        <v>2.4626629253265944E-3</v>
      </c>
    </row>
    <row r="1688" spans="1:2" x14ac:dyDescent="0.25">
      <c r="A1688" t="s">
        <v>1687</v>
      </c>
      <c r="B1688">
        <v>2.5600838218836032E-3</v>
      </c>
    </row>
    <row r="1689" spans="1:2" x14ac:dyDescent="0.25">
      <c r="A1689" t="s">
        <v>1688</v>
      </c>
      <c r="B1689">
        <v>2.6126763360852707E-3</v>
      </c>
    </row>
    <row r="1690" spans="1:2" x14ac:dyDescent="0.25">
      <c r="A1690" t="s">
        <v>1689</v>
      </c>
      <c r="B1690">
        <v>2.5059734691815871E-3</v>
      </c>
    </row>
    <row r="1691" spans="1:2" x14ac:dyDescent="0.25">
      <c r="A1691" t="s">
        <v>1690</v>
      </c>
      <c r="B1691">
        <v>2.4814155699901114E-3</v>
      </c>
    </row>
    <row r="1692" spans="1:2" x14ac:dyDescent="0.25">
      <c r="A1692" t="s">
        <v>1691</v>
      </c>
      <c r="B1692">
        <v>2.5626264702239923E-3</v>
      </c>
    </row>
    <row r="1693" spans="1:2" x14ac:dyDescent="0.25">
      <c r="A1693" t="s">
        <v>1692</v>
      </c>
      <c r="B1693">
        <v>2.4286992825031705E-3</v>
      </c>
    </row>
    <row r="1694" spans="1:2" x14ac:dyDescent="0.25">
      <c r="A1694" t="s">
        <v>1693</v>
      </c>
      <c r="B1694">
        <v>2.5925505433142247E-3</v>
      </c>
    </row>
    <row r="1695" spans="1:2" x14ac:dyDescent="0.25">
      <c r="A1695" t="s">
        <v>1694</v>
      </c>
      <c r="B1695">
        <v>2.6917192566253529E-3</v>
      </c>
    </row>
    <row r="1696" spans="1:2" x14ac:dyDescent="0.25">
      <c r="A1696" t="s">
        <v>1695</v>
      </c>
      <c r="B1696">
        <v>2.681394623799013E-3</v>
      </c>
    </row>
    <row r="1697" spans="1:2" x14ac:dyDescent="0.25">
      <c r="A1697" t="s">
        <v>1696</v>
      </c>
      <c r="B1697">
        <v>2.6999252020966083E-3</v>
      </c>
    </row>
    <row r="1698" spans="1:2" x14ac:dyDescent="0.25">
      <c r="A1698" t="s">
        <v>1697</v>
      </c>
      <c r="B1698">
        <v>2.5047934987736838E-3</v>
      </c>
    </row>
    <row r="1699" spans="1:2" x14ac:dyDescent="0.25">
      <c r="A1699" t="s">
        <v>1698</v>
      </c>
      <c r="B1699">
        <v>2.431907234141556E-3</v>
      </c>
    </row>
    <row r="1700" spans="1:2" x14ac:dyDescent="0.25">
      <c r="A1700" t="s">
        <v>1699</v>
      </c>
      <c r="B1700">
        <v>2.6575587018106842E-3</v>
      </c>
    </row>
    <row r="1701" spans="1:2" x14ac:dyDescent="0.25">
      <c r="A1701" t="s">
        <v>1700</v>
      </c>
      <c r="B1701">
        <v>2.4074164965035023E-3</v>
      </c>
    </row>
    <row r="1702" spans="1:2" x14ac:dyDescent="0.25">
      <c r="A1702" t="s">
        <v>1701</v>
      </c>
      <c r="B1702">
        <v>2.5785869519115135E-3</v>
      </c>
    </row>
    <row r="1703" spans="1:2" x14ac:dyDescent="0.25">
      <c r="A1703" t="s">
        <v>1702</v>
      </c>
      <c r="B1703">
        <v>2.5033235371878762E-3</v>
      </c>
    </row>
    <row r="1704" spans="1:2" x14ac:dyDescent="0.25">
      <c r="A1704" t="s">
        <v>1703</v>
      </c>
      <c r="B1704">
        <v>2.6896591809414307E-3</v>
      </c>
    </row>
    <row r="1705" spans="1:2" x14ac:dyDescent="0.25">
      <c r="A1705" t="s">
        <v>1704</v>
      </c>
      <c r="B1705">
        <v>2.4098132448594446E-3</v>
      </c>
    </row>
    <row r="1706" spans="1:2" x14ac:dyDescent="0.25">
      <c r="A1706" t="s">
        <v>1705</v>
      </c>
      <c r="B1706">
        <v>2.4453620958936021E-3</v>
      </c>
    </row>
    <row r="1707" spans="1:2" x14ac:dyDescent="0.25">
      <c r="A1707" t="s">
        <v>1706</v>
      </c>
      <c r="B1707">
        <v>2.4775489105527972E-3</v>
      </c>
    </row>
    <row r="1708" spans="1:2" x14ac:dyDescent="0.25">
      <c r="A1708" t="s">
        <v>1707</v>
      </c>
      <c r="B1708">
        <v>2.5393528652106071E-3</v>
      </c>
    </row>
    <row r="1709" spans="1:2" x14ac:dyDescent="0.25">
      <c r="A1709" t="s">
        <v>1708</v>
      </c>
      <c r="B1709">
        <v>2.5409802542809053E-3</v>
      </c>
    </row>
    <row r="1710" spans="1:2" x14ac:dyDescent="0.25">
      <c r="A1710" t="s">
        <v>1709</v>
      </c>
      <c r="B1710">
        <v>2.5032090160279729E-3</v>
      </c>
    </row>
    <row r="1711" spans="1:2" x14ac:dyDescent="0.25">
      <c r="A1711" t="s">
        <v>1710</v>
      </c>
      <c r="B1711">
        <v>2.6852507232317966E-3</v>
      </c>
    </row>
    <row r="1712" spans="1:2" x14ac:dyDescent="0.25">
      <c r="A1712" t="s">
        <v>1711</v>
      </c>
      <c r="B1712">
        <v>2.5071012954675184E-3</v>
      </c>
    </row>
    <row r="1713" spans="1:2" x14ac:dyDescent="0.25">
      <c r="A1713" t="s">
        <v>1712</v>
      </c>
      <c r="B1713">
        <v>2.6571294314433423E-3</v>
      </c>
    </row>
    <row r="1714" spans="1:2" x14ac:dyDescent="0.25">
      <c r="A1714" t="s">
        <v>1713</v>
      </c>
      <c r="B1714">
        <v>2.6293297402245328E-3</v>
      </c>
    </row>
    <row r="1715" spans="1:2" x14ac:dyDescent="0.25">
      <c r="A1715" t="s">
        <v>1714</v>
      </c>
      <c r="B1715">
        <v>2.5586136359613747E-3</v>
      </c>
    </row>
    <row r="1716" spans="1:2" x14ac:dyDescent="0.25">
      <c r="A1716" t="s">
        <v>1715</v>
      </c>
      <c r="B1716">
        <v>2.4949211776827138E-3</v>
      </c>
    </row>
    <row r="1717" spans="1:2" x14ac:dyDescent="0.25">
      <c r="A1717" t="s">
        <v>1716</v>
      </c>
      <c r="B1717">
        <v>2.4333848397625484E-3</v>
      </c>
    </row>
    <row r="1718" spans="1:2" x14ac:dyDescent="0.25">
      <c r="A1718" t="s">
        <v>1717</v>
      </c>
      <c r="B1718">
        <v>2.4044238167632444E-3</v>
      </c>
    </row>
    <row r="1719" spans="1:2" x14ac:dyDescent="0.25">
      <c r="A1719" t="s">
        <v>1718</v>
      </c>
      <c r="B1719">
        <v>2.5067367014534356E-3</v>
      </c>
    </row>
    <row r="1720" spans="1:2" x14ac:dyDescent="0.25">
      <c r="A1720" t="s">
        <v>1719</v>
      </c>
      <c r="B1720">
        <v>2.6787497755186907E-3</v>
      </c>
    </row>
    <row r="1721" spans="1:2" x14ac:dyDescent="0.25">
      <c r="A1721" t="s">
        <v>1720</v>
      </c>
      <c r="B1721">
        <v>2.4413302649182889E-3</v>
      </c>
    </row>
    <row r="1722" spans="1:2" x14ac:dyDescent="0.25">
      <c r="A1722" t="s">
        <v>1721</v>
      </c>
      <c r="B1722">
        <v>2.4341609879797764E-3</v>
      </c>
    </row>
    <row r="1723" spans="1:2" x14ac:dyDescent="0.25">
      <c r="A1723" t="s">
        <v>1722</v>
      </c>
      <c r="B1723">
        <v>2.4335160137437641E-3</v>
      </c>
    </row>
    <row r="1724" spans="1:2" x14ac:dyDescent="0.25">
      <c r="A1724" t="s">
        <v>1723</v>
      </c>
      <c r="B1724">
        <v>2.5725516737488546E-3</v>
      </c>
    </row>
    <row r="1725" spans="1:2" x14ac:dyDescent="0.25">
      <c r="A1725" t="s">
        <v>1724</v>
      </c>
      <c r="B1725">
        <v>2.4284705075701385E-3</v>
      </c>
    </row>
    <row r="1726" spans="1:2" x14ac:dyDescent="0.25">
      <c r="A1726" t="s">
        <v>1725</v>
      </c>
      <c r="B1726">
        <v>2.4045465095791953E-3</v>
      </c>
    </row>
    <row r="1727" spans="1:2" x14ac:dyDescent="0.25">
      <c r="A1727" t="s">
        <v>1726</v>
      </c>
      <c r="B1727">
        <v>2.4283575141082515E-3</v>
      </c>
    </row>
    <row r="1728" spans="1:2" x14ac:dyDescent="0.25">
      <c r="A1728" t="s">
        <v>1727</v>
      </c>
      <c r="B1728">
        <v>2.457725887509715E-3</v>
      </c>
    </row>
    <row r="1729" spans="1:2" x14ac:dyDescent="0.25">
      <c r="A1729" t="s">
        <v>1728</v>
      </c>
      <c r="B1729">
        <v>2.7283899999999998E-3</v>
      </c>
    </row>
    <row r="1730" spans="1:2" x14ac:dyDescent="0.25">
      <c r="A1730" t="s">
        <v>1729</v>
      </c>
      <c r="B1730">
        <v>2.7416900000000002E-3</v>
      </c>
    </row>
    <row r="1731" spans="1:2" x14ac:dyDescent="0.25">
      <c r="A1731" t="s">
        <v>1730</v>
      </c>
      <c r="B1731">
        <v>2.7661399999999998E-3</v>
      </c>
    </row>
    <row r="1732" spans="1:2" x14ac:dyDescent="0.25">
      <c r="A1732" t="s">
        <v>1731</v>
      </c>
      <c r="B1732">
        <v>2.7593700000000001E-3</v>
      </c>
    </row>
    <row r="1733" spans="1:2" x14ac:dyDescent="0.25">
      <c r="A1733" t="s">
        <v>1732</v>
      </c>
      <c r="B1733">
        <v>2.7504000000000001E-3</v>
      </c>
    </row>
    <row r="1734" spans="1:2" x14ac:dyDescent="0.25">
      <c r="A1734" t="s">
        <v>1733</v>
      </c>
      <c r="B1734">
        <v>2.75633E-3</v>
      </c>
    </row>
    <row r="1735" spans="1:2" x14ac:dyDescent="0.25">
      <c r="A1735" t="s">
        <v>1734</v>
      </c>
      <c r="B1735">
        <v>2.7552599999999998E-3</v>
      </c>
    </row>
    <row r="1736" spans="1:2" x14ac:dyDescent="0.25">
      <c r="A1736" t="s">
        <v>1735</v>
      </c>
      <c r="B1736">
        <v>2.7537E-3</v>
      </c>
    </row>
    <row r="1737" spans="1:2" x14ac:dyDescent="0.25">
      <c r="A1737" t="s">
        <v>1736</v>
      </c>
      <c r="B1737">
        <v>2.7613799999999999E-3</v>
      </c>
    </row>
    <row r="1738" spans="1:2" x14ac:dyDescent="0.25">
      <c r="A1738" t="s">
        <v>1737</v>
      </c>
      <c r="B1738">
        <v>2.7583799999999999E-3</v>
      </c>
    </row>
    <row r="1739" spans="1:2" x14ac:dyDescent="0.25">
      <c r="A1739" t="s">
        <v>1738</v>
      </c>
      <c r="B1739">
        <v>2.7684900000000002E-3</v>
      </c>
    </row>
    <row r="1740" spans="1:2" x14ac:dyDescent="0.25">
      <c r="A1740" t="s">
        <v>1739</v>
      </c>
      <c r="B1740">
        <v>2.7551799999999999E-3</v>
      </c>
    </row>
    <row r="1741" spans="1:2" x14ac:dyDescent="0.25">
      <c r="A1741" t="s">
        <v>1740</v>
      </c>
      <c r="B1741">
        <v>2.7681699999999999E-3</v>
      </c>
    </row>
    <row r="1742" spans="1:2" x14ac:dyDescent="0.25">
      <c r="A1742" t="s">
        <v>1741</v>
      </c>
      <c r="B1742">
        <v>2.7521199999999998E-3</v>
      </c>
    </row>
    <row r="1743" spans="1:2" x14ac:dyDescent="0.25">
      <c r="A1743" t="s">
        <v>1742</v>
      </c>
      <c r="B1743">
        <v>2.7519799999999998E-3</v>
      </c>
    </row>
    <row r="1744" spans="1:2" x14ac:dyDescent="0.25">
      <c r="A1744" t="s">
        <v>1743</v>
      </c>
      <c r="B1744">
        <v>2.7477199999999999E-3</v>
      </c>
    </row>
    <row r="1745" spans="1:2" x14ac:dyDescent="0.25">
      <c r="A1745" t="s">
        <v>1744</v>
      </c>
      <c r="B1745">
        <v>2.7632099999999999E-3</v>
      </c>
    </row>
    <row r="1746" spans="1:2" x14ac:dyDescent="0.25">
      <c r="A1746" t="s">
        <v>1745</v>
      </c>
      <c r="B1746">
        <v>2.7724199999999998E-3</v>
      </c>
    </row>
    <row r="1747" spans="1:2" x14ac:dyDescent="0.25">
      <c r="A1747" t="s">
        <v>1746</v>
      </c>
      <c r="B1747">
        <v>2.7449100000000001E-3</v>
      </c>
    </row>
    <row r="1748" spans="1:2" x14ac:dyDescent="0.25">
      <c r="A1748" t="s">
        <v>1747</v>
      </c>
      <c r="B1748">
        <v>2.75093E-3</v>
      </c>
    </row>
    <row r="1749" spans="1:2" x14ac:dyDescent="0.25">
      <c r="A1749" t="s">
        <v>1748</v>
      </c>
      <c r="B1749">
        <v>2.7801499999999999E-3</v>
      </c>
    </row>
    <row r="1750" spans="1:2" x14ac:dyDescent="0.25">
      <c r="A1750" t="s">
        <v>1749</v>
      </c>
      <c r="B1750">
        <v>2.75537E-3</v>
      </c>
    </row>
    <row r="1751" spans="1:2" x14ac:dyDescent="0.25">
      <c r="A1751" t="s">
        <v>1750</v>
      </c>
      <c r="B1751">
        <v>2.7480299999999998E-3</v>
      </c>
    </row>
    <row r="1752" spans="1:2" x14ac:dyDescent="0.25">
      <c r="A1752" t="s">
        <v>1751</v>
      </c>
      <c r="B1752">
        <v>2.7522200000000001E-3</v>
      </c>
    </row>
    <row r="1753" spans="1:2" x14ac:dyDescent="0.25">
      <c r="A1753" t="s">
        <v>1752</v>
      </c>
      <c r="B1753">
        <v>2.7612600000000002E-3</v>
      </c>
    </row>
    <row r="1754" spans="1:2" x14ac:dyDescent="0.25">
      <c r="A1754" t="s">
        <v>1753</v>
      </c>
      <c r="B1754">
        <v>2.7618600000000001E-3</v>
      </c>
    </row>
    <row r="1755" spans="1:2" x14ac:dyDescent="0.25">
      <c r="A1755" t="s">
        <v>1754</v>
      </c>
      <c r="B1755">
        <v>2.7612000000000001E-3</v>
      </c>
    </row>
    <row r="1756" spans="1:2" x14ac:dyDescent="0.25">
      <c r="A1756" t="s">
        <v>1755</v>
      </c>
      <c r="B1756">
        <v>2.7498000000000002E-3</v>
      </c>
    </row>
    <row r="1757" spans="1:2" x14ac:dyDescent="0.25">
      <c r="A1757" t="s">
        <v>1756</v>
      </c>
      <c r="B1757">
        <v>2.7802600000000001E-3</v>
      </c>
    </row>
    <row r="1758" spans="1:2" x14ac:dyDescent="0.25">
      <c r="A1758" t="s">
        <v>1757</v>
      </c>
      <c r="B1758">
        <v>2.7528399999999999E-3</v>
      </c>
    </row>
    <row r="1759" spans="1:2" x14ac:dyDescent="0.25">
      <c r="A1759" t="s">
        <v>1758</v>
      </c>
      <c r="B1759">
        <v>2.7681200000000002E-3</v>
      </c>
    </row>
    <row r="1760" spans="1:2" x14ac:dyDescent="0.25">
      <c r="A1760" t="s">
        <v>1759</v>
      </c>
      <c r="B1760">
        <v>2.7594999999999998E-3</v>
      </c>
    </row>
    <row r="1761" spans="1:2" x14ac:dyDescent="0.25">
      <c r="A1761" t="s">
        <v>1760</v>
      </c>
      <c r="B1761">
        <v>2.7776400000000001E-3</v>
      </c>
    </row>
    <row r="1762" spans="1:2" x14ac:dyDescent="0.25">
      <c r="A1762" t="s">
        <v>1761</v>
      </c>
      <c r="B1762">
        <v>2.7703300000000001E-3</v>
      </c>
    </row>
    <row r="1763" spans="1:2" x14ac:dyDescent="0.25">
      <c r="A1763" t="s">
        <v>1762</v>
      </c>
      <c r="B1763">
        <v>2.7656999999999998E-3</v>
      </c>
    </row>
    <row r="1764" spans="1:2" x14ac:dyDescent="0.25">
      <c r="A1764" t="s">
        <v>1763</v>
      </c>
      <c r="B1764">
        <v>2.7702099999999999E-3</v>
      </c>
    </row>
    <row r="1765" spans="1:2" x14ac:dyDescent="0.25">
      <c r="A1765" t="s">
        <v>1764</v>
      </c>
      <c r="B1765">
        <v>2.7698000000000002E-3</v>
      </c>
    </row>
    <row r="1766" spans="1:2" x14ac:dyDescent="0.25">
      <c r="A1766" t="s">
        <v>1765</v>
      </c>
      <c r="B1766">
        <v>2.7788499999999998E-3</v>
      </c>
    </row>
    <row r="1767" spans="1:2" x14ac:dyDescent="0.25">
      <c r="A1767" t="s">
        <v>1766</v>
      </c>
      <c r="B1767">
        <v>2.7483099999999999E-3</v>
      </c>
    </row>
    <row r="1768" spans="1:2" x14ac:dyDescent="0.25">
      <c r="A1768" t="s">
        <v>1767</v>
      </c>
      <c r="B1768">
        <v>2.77875E-3</v>
      </c>
    </row>
    <row r="1769" spans="1:2" x14ac:dyDescent="0.25">
      <c r="A1769" t="s">
        <v>1768</v>
      </c>
      <c r="B1769">
        <v>2.76479E-3</v>
      </c>
    </row>
    <row r="1770" spans="1:2" x14ac:dyDescent="0.25">
      <c r="A1770" t="s">
        <v>1769</v>
      </c>
      <c r="B1770">
        <v>2.7655399999999999E-3</v>
      </c>
    </row>
    <row r="1771" spans="1:2" x14ac:dyDescent="0.25">
      <c r="A1771" t="s">
        <v>1770</v>
      </c>
      <c r="B1771">
        <v>2.7594999999999998E-3</v>
      </c>
    </row>
    <row r="1772" spans="1:2" x14ac:dyDescent="0.25">
      <c r="A1772" t="s">
        <v>1771</v>
      </c>
      <c r="B1772">
        <v>2.7673699999999999E-3</v>
      </c>
    </row>
    <row r="1773" spans="1:2" x14ac:dyDescent="0.25">
      <c r="A1773" t="s">
        <v>1772</v>
      </c>
      <c r="B1773">
        <v>2.7652100000000002E-3</v>
      </c>
    </row>
    <row r="1774" spans="1:2" x14ac:dyDescent="0.25">
      <c r="A1774" t="s">
        <v>1773</v>
      </c>
      <c r="B1774">
        <v>2.7726399999999998E-3</v>
      </c>
    </row>
    <row r="1775" spans="1:2" x14ac:dyDescent="0.25">
      <c r="A1775" t="s">
        <v>1774</v>
      </c>
      <c r="B1775">
        <v>2.7900899999999998E-3</v>
      </c>
    </row>
    <row r="1776" spans="1:2" x14ac:dyDescent="0.25">
      <c r="A1776" t="s">
        <v>1775</v>
      </c>
      <c r="B1776">
        <v>2.75917E-3</v>
      </c>
    </row>
    <row r="1777" spans="1:2" x14ac:dyDescent="0.25">
      <c r="A1777" t="s">
        <v>1776</v>
      </c>
      <c r="B1777">
        <v>2.7843999999999998E-3</v>
      </c>
    </row>
    <row r="1778" spans="1:2" x14ac:dyDescent="0.25">
      <c r="A1778" t="s">
        <v>1777</v>
      </c>
      <c r="B1778">
        <v>2.7774800000000001E-3</v>
      </c>
    </row>
    <row r="1779" spans="1:2" x14ac:dyDescent="0.25">
      <c r="A1779" t="s">
        <v>1778</v>
      </c>
      <c r="B1779">
        <v>2.7552700000000002E-3</v>
      </c>
    </row>
    <row r="1780" spans="1:2" x14ac:dyDescent="0.25">
      <c r="A1780" t="s">
        <v>1779</v>
      </c>
      <c r="B1780">
        <v>2.77196E-3</v>
      </c>
    </row>
    <row r="1781" spans="1:2" x14ac:dyDescent="0.25">
      <c r="A1781" t="s">
        <v>1780</v>
      </c>
      <c r="B1781">
        <v>2.76406E-3</v>
      </c>
    </row>
    <row r="1782" spans="1:2" x14ac:dyDescent="0.25">
      <c r="A1782" t="s">
        <v>1781</v>
      </c>
      <c r="B1782">
        <v>2.7713099999999999E-3</v>
      </c>
    </row>
    <row r="1783" spans="1:2" x14ac:dyDescent="0.25">
      <c r="A1783" t="s">
        <v>1782</v>
      </c>
      <c r="B1783">
        <v>2.7878099999999999E-3</v>
      </c>
    </row>
    <row r="1784" spans="1:2" x14ac:dyDescent="0.25">
      <c r="A1784" t="s">
        <v>1783</v>
      </c>
      <c r="B1784">
        <v>2.7777399999999999E-3</v>
      </c>
    </row>
    <row r="1785" spans="1:2" x14ac:dyDescent="0.25">
      <c r="A1785" t="s">
        <v>1784</v>
      </c>
      <c r="B1785">
        <v>2.7894999999999999E-3</v>
      </c>
    </row>
    <row r="1786" spans="1:2" x14ac:dyDescent="0.25">
      <c r="A1786" t="s">
        <v>1785</v>
      </c>
      <c r="B1786">
        <v>2.8024399999999998E-3</v>
      </c>
    </row>
    <row r="1787" spans="1:2" x14ac:dyDescent="0.25">
      <c r="A1787" t="s">
        <v>1786</v>
      </c>
      <c r="B1787">
        <v>2.7952799999999998E-3</v>
      </c>
    </row>
    <row r="1788" spans="1:2" x14ac:dyDescent="0.25">
      <c r="A1788" t="s">
        <v>1787</v>
      </c>
      <c r="B1788">
        <v>2.7873099999999999E-3</v>
      </c>
    </row>
    <row r="1789" spans="1:2" x14ac:dyDescent="0.25">
      <c r="A1789" t="s">
        <v>1788</v>
      </c>
      <c r="B1789">
        <v>2.7737899999999999E-3</v>
      </c>
    </row>
    <row r="1790" spans="1:2" x14ac:dyDescent="0.25">
      <c r="A1790" t="s">
        <v>1789</v>
      </c>
      <c r="B1790">
        <v>2.7815600000000002E-3</v>
      </c>
    </row>
    <row r="1791" spans="1:2" x14ac:dyDescent="0.25">
      <c r="A1791" t="s">
        <v>1790</v>
      </c>
      <c r="B1791">
        <v>2.7792200000000002E-3</v>
      </c>
    </row>
    <row r="1792" spans="1:2" x14ac:dyDescent="0.25">
      <c r="A1792" t="s">
        <v>1791</v>
      </c>
      <c r="B1792">
        <v>2.7847499999999999E-3</v>
      </c>
    </row>
    <row r="1793" spans="1:2" x14ac:dyDescent="0.25">
      <c r="A1793" t="s">
        <v>1792</v>
      </c>
      <c r="B1793">
        <v>2.7956600000000002E-3</v>
      </c>
    </row>
    <row r="1794" spans="1:2" x14ac:dyDescent="0.25">
      <c r="A1794" t="s">
        <v>1793</v>
      </c>
      <c r="B1794">
        <v>2.78195E-3</v>
      </c>
    </row>
    <row r="1795" spans="1:2" x14ac:dyDescent="0.25">
      <c r="A1795" t="s">
        <v>1794</v>
      </c>
      <c r="B1795">
        <v>2.7753700000000001E-3</v>
      </c>
    </row>
    <row r="1796" spans="1:2" x14ac:dyDescent="0.25">
      <c r="A1796" t="s">
        <v>1795</v>
      </c>
      <c r="B1796">
        <v>2.7864399999999998E-3</v>
      </c>
    </row>
    <row r="1797" spans="1:2" x14ac:dyDescent="0.25">
      <c r="A1797" t="s">
        <v>1796</v>
      </c>
      <c r="B1797">
        <v>2.7828000000000002E-3</v>
      </c>
    </row>
    <row r="1798" spans="1:2" x14ac:dyDescent="0.25">
      <c r="A1798" t="s">
        <v>1797</v>
      </c>
      <c r="B1798">
        <v>2.78188E-3</v>
      </c>
    </row>
    <row r="1799" spans="1:2" x14ac:dyDescent="0.25">
      <c r="A1799" t="s">
        <v>1798</v>
      </c>
      <c r="B1799">
        <v>2.7843400000000002E-3</v>
      </c>
    </row>
    <row r="1800" spans="1:2" x14ac:dyDescent="0.25">
      <c r="A1800" t="s">
        <v>1799</v>
      </c>
      <c r="B1800">
        <v>2.7833200000000002E-3</v>
      </c>
    </row>
    <row r="1801" spans="1:2" x14ac:dyDescent="0.25">
      <c r="A1801" t="s">
        <v>1800</v>
      </c>
      <c r="B1801">
        <v>2.7824799999999999E-3</v>
      </c>
    </row>
    <row r="1802" spans="1:2" x14ac:dyDescent="0.25">
      <c r="A1802" t="s">
        <v>1801</v>
      </c>
      <c r="B1802">
        <v>2.79401E-3</v>
      </c>
    </row>
    <row r="1803" spans="1:2" x14ac:dyDescent="0.25">
      <c r="A1803" t="s">
        <v>1802</v>
      </c>
      <c r="B1803">
        <v>2.7722599999999999E-3</v>
      </c>
    </row>
    <row r="1804" spans="1:2" x14ac:dyDescent="0.25">
      <c r="A1804" t="s">
        <v>1803</v>
      </c>
      <c r="B1804">
        <v>2.80139E-3</v>
      </c>
    </row>
    <row r="1805" spans="1:2" x14ac:dyDescent="0.25">
      <c r="A1805" t="s">
        <v>1804</v>
      </c>
      <c r="B1805">
        <v>2.7908899999999999E-3</v>
      </c>
    </row>
    <row r="1806" spans="1:2" x14ac:dyDescent="0.25">
      <c r="A1806" t="s">
        <v>1805</v>
      </c>
      <c r="B1806">
        <v>2.7961800000000001E-3</v>
      </c>
    </row>
    <row r="1807" spans="1:2" x14ac:dyDescent="0.25">
      <c r="A1807" t="s">
        <v>1806</v>
      </c>
      <c r="B1807">
        <v>2.7958800000000002E-3</v>
      </c>
    </row>
    <row r="1808" spans="1:2" x14ac:dyDescent="0.25">
      <c r="A1808" t="s">
        <v>1807</v>
      </c>
      <c r="B1808">
        <v>2.7859400000000002E-3</v>
      </c>
    </row>
    <row r="1809" spans="1:2" x14ac:dyDescent="0.25">
      <c r="A1809" t="s">
        <v>1808</v>
      </c>
      <c r="B1809">
        <v>2.8027E-3</v>
      </c>
    </row>
    <row r="1810" spans="1:2" x14ac:dyDescent="0.25">
      <c r="A1810" t="s">
        <v>1809</v>
      </c>
      <c r="B1810">
        <v>2.80693E-3</v>
      </c>
    </row>
    <row r="1811" spans="1:2" x14ac:dyDescent="0.25">
      <c r="A1811" t="s">
        <v>1810</v>
      </c>
      <c r="B1811">
        <v>2.8033200000000002E-3</v>
      </c>
    </row>
    <row r="1812" spans="1:2" x14ac:dyDescent="0.25">
      <c r="A1812" t="s">
        <v>1811</v>
      </c>
      <c r="B1812">
        <v>2.7971900000000002E-3</v>
      </c>
    </row>
    <row r="1813" spans="1:2" x14ac:dyDescent="0.25">
      <c r="A1813" t="s">
        <v>1812</v>
      </c>
      <c r="B1813">
        <v>2.7972600000000002E-3</v>
      </c>
    </row>
    <row r="1814" spans="1:2" x14ac:dyDescent="0.25">
      <c r="A1814" t="s">
        <v>1813</v>
      </c>
      <c r="B1814">
        <v>2.8145499999999999E-3</v>
      </c>
    </row>
    <row r="1815" spans="1:2" x14ac:dyDescent="0.25">
      <c r="A1815" t="s">
        <v>1814</v>
      </c>
      <c r="B1815">
        <v>2.82643E-3</v>
      </c>
    </row>
    <row r="1816" spans="1:2" x14ac:dyDescent="0.25">
      <c r="A1816" t="s">
        <v>1815</v>
      </c>
      <c r="B1816">
        <v>2.8142000000000002E-3</v>
      </c>
    </row>
    <row r="1817" spans="1:2" x14ac:dyDescent="0.25">
      <c r="A1817" t="s">
        <v>1816</v>
      </c>
      <c r="B1817">
        <v>2.8208899999999999E-3</v>
      </c>
    </row>
    <row r="1818" spans="1:2" x14ac:dyDescent="0.25">
      <c r="A1818" t="s">
        <v>1817</v>
      </c>
      <c r="B1818">
        <v>2.8217300000000002E-3</v>
      </c>
    </row>
    <row r="1819" spans="1:2" x14ac:dyDescent="0.25">
      <c r="A1819" t="s">
        <v>1818</v>
      </c>
      <c r="B1819">
        <v>2.8019199999999998E-3</v>
      </c>
    </row>
    <row r="1820" spans="1:2" x14ac:dyDescent="0.25">
      <c r="A1820" t="s">
        <v>1819</v>
      </c>
      <c r="B1820">
        <v>2.7990699999999999E-3</v>
      </c>
    </row>
    <row r="1821" spans="1:2" x14ac:dyDescent="0.25">
      <c r="A1821" t="s">
        <v>1820</v>
      </c>
      <c r="B1821">
        <v>2.80803E-3</v>
      </c>
    </row>
    <row r="1822" spans="1:2" x14ac:dyDescent="0.25">
      <c r="A1822" t="s">
        <v>1821</v>
      </c>
      <c r="B1822">
        <v>2.8158599999999999E-3</v>
      </c>
    </row>
    <row r="1823" spans="1:2" x14ac:dyDescent="0.25">
      <c r="A1823" t="s">
        <v>1822</v>
      </c>
      <c r="B1823">
        <v>2.8111899999999999E-3</v>
      </c>
    </row>
    <row r="1824" spans="1:2" x14ac:dyDescent="0.25">
      <c r="A1824" t="s">
        <v>1823</v>
      </c>
      <c r="B1824">
        <v>2.8042200000000001E-3</v>
      </c>
    </row>
    <row r="1825" spans="1:2" x14ac:dyDescent="0.25">
      <c r="A1825" t="s">
        <v>1824</v>
      </c>
      <c r="B1825">
        <v>2.8050100000000001E-3</v>
      </c>
    </row>
    <row r="1826" spans="1:2" x14ac:dyDescent="0.25">
      <c r="A1826" t="s">
        <v>1825</v>
      </c>
      <c r="B1826">
        <v>2.8104900000000001E-3</v>
      </c>
    </row>
    <row r="1827" spans="1:2" x14ac:dyDescent="0.25">
      <c r="A1827" t="s">
        <v>1826</v>
      </c>
      <c r="B1827">
        <v>2.8011400000000001E-3</v>
      </c>
    </row>
    <row r="1828" spans="1:2" x14ac:dyDescent="0.25">
      <c r="A1828" t="s">
        <v>1827</v>
      </c>
      <c r="B1828">
        <v>2.82804E-3</v>
      </c>
    </row>
    <row r="1829" spans="1:2" x14ac:dyDescent="0.25">
      <c r="A1829" t="s">
        <v>1828</v>
      </c>
      <c r="B1829">
        <v>2.8147699999999999E-3</v>
      </c>
    </row>
    <row r="1830" spans="1:2" x14ac:dyDescent="0.25">
      <c r="A1830" t="s">
        <v>1829</v>
      </c>
      <c r="B1830">
        <v>2.80459E-3</v>
      </c>
    </row>
    <row r="1831" spans="1:2" x14ac:dyDescent="0.25">
      <c r="A1831" t="s">
        <v>1830</v>
      </c>
      <c r="B1831">
        <v>2.8065500000000001E-3</v>
      </c>
    </row>
    <row r="1832" spans="1:2" x14ac:dyDescent="0.25">
      <c r="A1832" t="s">
        <v>1831</v>
      </c>
      <c r="B1832">
        <v>2.8049099999999999E-3</v>
      </c>
    </row>
    <row r="1833" spans="1:2" x14ac:dyDescent="0.25">
      <c r="A1833" t="s">
        <v>1832</v>
      </c>
      <c r="B1833">
        <v>2.8206300000000002E-3</v>
      </c>
    </row>
    <row r="1834" spans="1:2" x14ac:dyDescent="0.25">
      <c r="A1834" t="s">
        <v>1833</v>
      </c>
      <c r="B1834">
        <v>2.8204100000000002E-3</v>
      </c>
    </row>
    <row r="1835" spans="1:2" x14ac:dyDescent="0.25">
      <c r="A1835" t="s">
        <v>1834</v>
      </c>
      <c r="B1835">
        <v>2.8103099999999999E-3</v>
      </c>
    </row>
    <row r="1836" spans="1:2" x14ac:dyDescent="0.25">
      <c r="A1836" t="s">
        <v>1835</v>
      </c>
      <c r="B1836">
        <v>2.8215499999999999E-3</v>
      </c>
    </row>
    <row r="1837" spans="1:2" x14ac:dyDescent="0.25">
      <c r="A1837" t="s">
        <v>1836</v>
      </c>
      <c r="B1837">
        <v>2.8351299999999999E-3</v>
      </c>
    </row>
    <row r="1838" spans="1:2" x14ac:dyDescent="0.25">
      <c r="A1838" t="s">
        <v>1837</v>
      </c>
      <c r="B1838">
        <v>2.8244500000000001E-3</v>
      </c>
    </row>
    <row r="1839" spans="1:2" x14ac:dyDescent="0.25">
      <c r="A1839" t="s">
        <v>1838</v>
      </c>
      <c r="B1839">
        <v>2.8194600000000002E-3</v>
      </c>
    </row>
    <row r="1840" spans="1:2" x14ac:dyDescent="0.25">
      <c r="A1840" t="s">
        <v>1839</v>
      </c>
      <c r="B1840">
        <v>2.8244699999999999E-3</v>
      </c>
    </row>
    <row r="1841" spans="1:2" x14ac:dyDescent="0.25">
      <c r="A1841" t="s">
        <v>1840</v>
      </c>
      <c r="B1841">
        <v>2.8230400000000002E-3</v>
      </c>
    </row>
    <row r="1842" spans="1:2" x14ac:dyDescent="0.25">
      <c r="A1842" t="s">
        <v>1841</v>
      </c>
      <c r="B1842">
        <v>2.8257899999999999E-3</v>
      </c>
    </row>
    <row r="1843" spans="1:2" x14ac:dyDescent="0.25">
      <c r="A1843" t="s">
        <v>1842</v>
      </c>
      <c r="B1843">
        <v>2.8248700000000002E-3</v>
      </c>
    </row>
    <row r="1844" spans="1:2" x14ac:dyDescent="0.25">
      <c r="A1844" t="s">
        <v>1843</v>
      </c>
      <c r="B1844">
        <v>2.8185100000000002E-3</v>
      </c>
    </row>
    <row r="1845" spans="1:2" x14ac:dyDescent="0.25">
      <c r="A1845" t="s">
        <v>1844</v>
      </c>
      <c r="B1845">
        <v>2.8382500000000001E-3</v>
      </c>
    </row>
    <row r="1846" spans="1:2" x14ac:dyDescent="0.25">
      <c r="A1846" t="s">
        <v>1845</v>
      </c>
      <c r="B1846">
        <v>2.8386399999999999E-3</v>
      </c>
    </row>
    <row r="1847" spans="1:2" x14ac:dyDescent="0.25">
      <c r="A1847" t="s">
        <v>1846</v>
      </c>
      <c r="B1847">
        <v>2.8517899999999999E-3</v>
      </c>
    </row>
    <row r="1848" spans="1:2" x14ac:dyDescent="0.25">
      <c r="A1848" t="s">
        <v>1847</v>
      </c>
      <c r="B1848">
        <v>2.84075E-3</v>
      </c>
    </row>
    <row r="1849" spans="1:2" x14ac:dyDescent="0.25">
      <c r="A1849" t="s">
        <v>1848</v>
      </c>
      <c r="B1849">
        <v>2.8229800000000001E-3</v>
      </c>
    </row>
    <row r="1850" spans="1:2" x14ac:dyDescent="0.25">
      <c r="A1850" t="s">
        <v>1849</v>
      </c>
      <c r="B1850">
        <v>2.8410499999999999E-3</v>
      </c>
    </row>
    <row r="1851" spans="1:2" x14ac:dyDescent="0.25">
      <c r="A1851" t="s">
        <v>1850</v>
      </c>
      <c r="B1851">
        <v>2.8539699999999999E-3</v>
      </c>
    </row>
    <row r="1852" spans="1:2" x14ac:dyDescent="0.25">
      <c r="A1852" t="s">
        <v>1851</v>
      </c>
      <c r="B1852">
        <v>2.8375399999999999E-3</v>
      </c>
    </row>
    <row r="1853" spans="1:2" x14ac:dyDescent="0.25">
      <c r="A1853" t="s">
        <v>1852</v>
      </c>
      <c r="B1853">
        <v>2.8459000000000002E-3</v>
      </c>
    </row>
    <row r="1854" spans="1:2" x14ac:dyDescent="0.25">
      <c r="A1854" t="s">
        <v>1853</v>
      </c>
      <c r="B1854">
        <v>2.8372100000000002E-3</v>
      </c>
    </row>
    <row r="1855" spans="1:2" x14ac:dyDescent="0.25">
      <c r="A1855" t="s">
        <v>1854</v>
      </c>
      <c r="B1855">
        <v>2.8494000000000002E-3</v>
      </c>
    </row>
    <row r="1856" spans="1:2" x14ac:dyDescent="0.25">
      <c r="A1856" t="s">
        <v>1855</v>
      </c>
      <c r="B1856">
        <v>2.8408499999999998E-3</v>
      </c>
    </row>
    <row r="1857" spans="1:2" x14ac:dyDescent="0.25">
      <c r="A1857" t="s">
        <v>1856</v>
      </c>
      <c r="B1857">
        <v>2.8461599999999999E-3</v>
      </c>
    </row>
    <row r="1858" spans="1:2" x14ac:dyDescent="0.25">
      <c r="A1858" t="s">
        <v>1857</v>
      </c>
      <c r="B1858">
        <v>2.8271300000000002E-3</v>
      </c>
    </row>
    <row r="1859" spans="1:2" x14ac:dyDescent="0.25">
      <c r="A1859" t="s">
        <v>1858</v>
      </c>
      <c r="B1859">
        <v>2.83264E-3</v>
      </c>
    </row>
    <row r="1860" spans="1:2" x14ac:dyDescent="0.25">
      <c r="A1860" t="s">
        <v>1859</v>
      </c>
      <c r="B1860">
        <v>2.8498099999999999E-3</v>
      </c>
    </row>
    <row r="1861" spans="1:2" x14ac:dyDescent="0.25">
      <c r="A1861" t="s">
        <v>1860</v>
      </c>
      <c r="B1861">
        <v>2.8643100000000001E-3</v>
      </c>
    </row>
    <row r="1862" spans="1:2" x14ac:dyDescent="0.25">
      <c r="A1862" t="s">
        <v>1861</v>
      </c>
      <c r="B1862">
        <v>2.8683200000000002E-3</v>
      </c>
    </row>
    <row r="1863" spans="1:2" x14ac:dyDescent="0.25">
      <c r="A1863" t="s">
        <v>1862</v>
      </c>
      <c r="B1863">
        <v>2.8768299999999999E-3</v>
      </c>
    </row>
    <row r="1864" spans="1:2" x14ac:dyDescent="0.25">
      <c r="A1864" t="s">
        <v>1863</v>
      </c>
      <c r="B1864">
        <v>2.8508100000000001E-3</v>
      </c>
    </row>
    <row r="1865" spans="1:2" x14ac:dyDescent="0.25">
      <c r="A1865" t="s">
        <v>1864</v>
      </c>
      <c r="B1865">
        <v>2.85433E-3</v>
      </c>
    </row>
    <row r="1866" spans="1:2" x14ac:dyDescent="0.25">
      <c r="A1866" t="s">
        <v>1865</v>
      </c>
      <c r="B1866">
        <v>2.8428400000000001E-3</v>
      </c>
    </row>
    <row r="1867" spans="1:2" x14ac:dyDescent="0.25">
      <c r="A1867" t="s">
        <v>1866</v>
      </c>
      <c r="B1867">
        <v>2.8491200000000001E-3</v>
      </c>
    </row>
    <row r="1868" spans="1:2" x14ac:dyDescent="0.25">
      <c r="A1868" t="s">
        <v>1867</v>
      </c>
      <c r="B1868">
        <v>2.8666199999999998E-3</v>
      </c>
    </row>
    <row r="1869" spans="1:2" x14ac:dyDescent="0.25">
      <c r="A1869" t="s">
        <v>1868</v>
      </c>
      <c r="B1869">
        <v>2.85039E-3</v>
      </c>
    </row>
    <row r="1870" spans="1:2" x14ac:dyDescent="0.25">
      <c r="A1870" t="s">
        <v>1869</v>
      </c>
      <c r="B1870">
        <v>2.87704E-3</v>
      </c>
    </row>
    <row r="1871" spans="1:2" x14ac:dyDescent="0.25">
      <c r="A1871" t="s">
        <v>1870</v>
      </c>
      <c r="B1871">
        <v>2.8795000000000001E-3</v>
      </c>
    </row>
    <row r="1872" spans="1:2" x14ac:dyDescent="0.25">
      <c r="A1872" t="s">
        <v>1871</v>
      </c>
      <c r="B1872">
        <v>2.85754E-3</v>
      </c>
    </row>
    <row r="1873" spans="1:2" x14ac:dyDescent="0.25">
      <c r="A1873" t="s">
        <v>1872</v>
      </c>
      <c r="B1873">
        <v>2.87199E-3</v>
      </c>
    </row>
    <row r="1874" spans="1:2" x14ac:dyDescent="0.25">
      <c r="A1874" t="s">
        <v>1873</v>
      </c>
      <c r="B1874">
        <v>2.8725999999999999E-3</v>
      </c>
    </row>
    <row r="1875" spans="1:2" x14ac:dyDescent="0.25">
      <c r="A1875" t="s">
        <v>1874</v>
      </c>
      <c r="B1875">
        <v>2.8774299999999998E-3</v>
      </c>
    </row>
    <row r="1876" spans="1:2" x14ac:dyDescent="0.25">
      <c r="A1876" t="s">
        <v>1875</v>
      </c>
      <c r="B1876">
        <v>2.8708000000000002E-3</v>
      </c>
    </row>
    <row r="1877" spans="1:2" x14ac:dyDescent="0.25">
      <c r="A1877" t="s">
        <v>1876</v>
      </c>
      <c r="B1877">
        <v>2.8745200000000002E-3</v>
      </c>
    </row>
    <row r="1878" spans="1:2" x14ac:dyDescent="0.25">
      <c r="A1878" t="s">
        <v>1877</v>
      </c>
      <c r="B1878">
        <v>2.86827E-3</v>
      </c>
    </row>
    <row r="1879" spans="1:2" x14ac:dyDescent="0.25">
      <c r="A1879" t="s">
        <v>1878</v>
      </c>
      <c r="B1879">
        <v>2.8538700000000001E-3</v>
      </c>
    </row>
    <row r="1880" spans="1:2" x14ac:dyDescent="0.25">
      <c r="A1880" t="s">
        <v>1879</v>
      </c>
      <c r="B1880">
        <v>2.8642199999999998E-3</v>
      </c>
    </row>
    <row r="1881" spans="1:2" x14ac:dyDescent="0.25">
      <c r="A1881" t="s">
        <v>1880</v>
      </c>
      <c r="B1881">
        <v>2.88638E-3</v>
      </c>
    </row>
    <row r="1882" spans="1:2" x14ac:dyDescent="0.25">
      <c r="A1882" t="s">
        <v>1881</v>
      </c>
      <c r="B1882">
        <v>2.8945899999999998E-3</v>
      </c>
    </row>
    <row r="1883" spans="1:2" x14ac:dyDescent="0.25">
      <c r="A1883" t="s">
        <v>1882</v>
      </c>
      <c r="B1883">
        <v>2.8742199999999998E-3</v>
      </c>
    </row>
    <row r="1884" spans="1:2" x14ac:dyDescent="0.25">
      <c r="A1884" t="s">
        <v>1883</v>
      </c>
      <c r="B1884">
        <v>2.8709500000000002E-3</v>
      </c>
    </row>
    <row r="1885" spans="1:2" x14ac:dyDescent="0.25">
      <c r="A1885" t="s">
        <v>1884</v>
      </c>
      <c r="B1885">
        <v>2.8740699999999998E-3</v>
      </c>
    </row>
    <row r="1886" spans="1:2" x14ac:dyDescent="0.25">
      <c r="A1886" t="s">
        <v>1885</v>
      </c>
      <c r="B1886">
        <v>2.9017399999999999E-3</v>
      </c>
    </row>
    <row r="1887" spans="1:2" x14ac:dyDescent="0.25">
      <c r="A1887" t="s">
        <v>1886</v>
      </c>
      <c r="B1887">
        <v>2.89026E-3</v>
      </c>
    </row>
    <row r="1888" spans="1:2" x14ac:dyDescent="0.25">
      <c r="A1888" t="s">
        <v>1887</v>
      </c>
      <c r="B1888">
        <v>2.8961899999999999E-3</v>
      </c>
    </row>
    <row r="1889" spans="1:2" x14ac:dyDescent="0.25">
      <c r="A1889" t="s">
        <v>1888</v>
      </c>
      <c r="B1889">
        <v>2.9003700000000002E-3</v>
      </c>
    </row>
    <row r="1890" spans="1:2" x14ac:dyDescent="0.25">
      <c r="A1890" t="s">
        <v>1889</v>
      </c>
      <c r="B1890">
        <v>2.9027900000000001E-3</v>
      </c>
    </row>
    <row r="1891" spans="1:2" x14ac:dyDescent="0.25">
      <c r="A1891" t="s">
        <v>1890</v>
      </c>
      <c r="B1891">
        <v>2.8869099999999999E-3</v>
      </c>
    </row>
    <row r="1892" spans="1:2" x14ac:dyDescent="0.25">
      <c r="A1892" t="s">
        <v>1891</v>
      </c>
      <c r="B1892">
        <v>2.8937699999999999E-3</v>
      </c>
    </row>
    <row r="1893" spans="1:2" x14ac:dyDescent="0.25">
      <c r="A1893" t="s">
        <v>1892</v>
      </c>
      <c r="B1893">
        <v>2.89566E-3</v>
      </c>
    </row>
    <row r="1894" spans="1:2" x14ac:dyDescent="0.25">
      <c r="A1894" t="s">
        <v>1893</v>
      </c>
      <c r="B1894">
        <v>2.92093E-3</v>
      </c>
    </row>
    <row r="1895" spans="1:2" x14ac:dyDescent="0.25">
      <c r="A1895" t="s">
        <v>1894</v>
      </c>
      <c r="B1895">
        <v>2.90413E-3</v>
      </c>
    </row>
    <row r="1896" spans="1:2" x14ac:dyDescent="0.25">
      <c r="A1896" t="s">
        <v>1895</v>
      </c>
      <c r="B1896">
        <v>2.90092E-3</v>
      </c>
    </row>
    <row r="1897" spans="1:2" x14ac:dyDescent="0.25">
      <c r="A1897" t="s">
        <v>1896</v>
      </c>
      <c r="B1897">
        <v>2.8941599999999998E-3</v>
      </c>
    </row>
    <row r="1898" spans="1:2" x14ac:dyDescent="0.25">
      <c r="A1898" t="s">
        <v>1897</v>
      </c>
      <c r="B1898">
        <v>2.9068599999999998E-3</v>
      </c>
    </row>
    <row r="1899" spans="1:2" x14ac:dyDescent="0.25">
      <c r="A1899" t="s">
        <v>1898</v>
      </c>
      <c r="B1899">
        <v>2.92765E-3</v>
      </c>
    </row>
    <row r="1900" spans="1:2" x14ac:dyDescent="0.25">
      <c r="A1900" t="s">
        <v>1899</v>
      </c>
      <c r="B1900">
        <v>2.9110300000000002E-3</v>
      </c>
    </row>
    <row r="1901" spans="1:2" x14ac:dyDescent="0.25">
      <c r="A1901" t="s">
        <v>1900</v>
      </c>
      <c r="B1901">
        <v>2.91179E-3</v>
      </c>
    </row>
    <row r="1902" spans="1:2" x14ac:dyDescent="0.25">
      <c r="A1902" t="s">
        <v>1901</v>
      </c>
      <c r="B1902">
        <v>2.9189300000000001E-3</v>
      </c>
    </row>
    <row r="1903" spans="1:2" x14ac:dyDescent="0.25">
      <c r="A1903" t="s">
        <v>1902</v>
      </c>
      <c r="B1903">
        <v>2.9159899999999998E-3</v>
      </c>
    </row>
    <row r="1904" spans="1:2" x14ac:dyDescent="0.25">
      <c r="A1904" t="s">
        <v>1903</v>
      </c>
      <c r="B1904">
        <v>2.9224799999999999E-3</v>
      </c>
    </row>
    <row r="1905" spans="1:2" x14ac:dyDescent="0.25">
      <c r="A1905" t="s">
        <v>1904</v>
      </c>
      <c r="B1905">
        <v>2.9408899999999998E-3</v>
      </c>
    </row>
    <row r="1906" spans="1:2" x14ac:dyDescent="0.25">
      <c r="A1906" t="s">
        <v>1905</v>
      </c>
      <c r="B1906">
        <v>2.9347399999999999E-3</v>
      </c>
    </row>
    <row r="1907" spans="1:2" x14ac:dyDescent="0.25">
      <c r="A1907" t="s">
        <v>1906</v>
      </c>
      <c r="B1907">
        <v>2.94284E-3</v>
      </c>
    </row>
    <row r="1908" spans="1:2" x14ac:dyDescent="0.25">
      <c r="A1908" t="s">
        <v>1907</v>
      </c>
      <c r="B1908">
        <v>2.93327E-3</v>
      </c>
    </row>
    <row r="1909" spans="1:2" x14ac:dyDescent="0.25">
      <c r="A1909" t="s">
        <v>1908</v>
      </c>
      <c r="B1909">
        <v>2.9367099999999999E-3</v>
      </c>
    </row>
    <row r="1910" spans="1:2" x14ac:dyDescent="0.25">
      <c r="A1910" t="s">
        <v>1909</v>
      </c>
      <c r="B1910">
        <v>2.9253399999999998E-3</v>
      </c>
    </row>
    <row r="1911" spans="1:2" x14ac:dyDescent="0.25">
      <c r="A1911" t="s">
        <v>1910</v>
      </c>
      <c r="B1911">
        <v>2.9365099999999998E-3</v>
      </c>
    </row>
    <row r="1912" spans="1:2" x14ac:dyDescent="0.25">
      <c r="A1912" t="s">
        <v>1911</v>
      </c>
      <c r="B1912">
        <v>2.9375400000000002E-3</v>
      </c>
    </row>
    <row r="1913" spans="1:2" x14ac:dyDescent="0.25">
      <c r="A1913" t="s">
        <v>1912</v>
      </c>
      <c r="B1913">
        <v>2.9399000000000001E-3</v>
      </c>
    </row>
    <row r="1914" spans="1:2" x14ac:dyDescent="0.25">
      <c r="A1914" t="s">
        <v>1913</v>
      </c>
      <c r="B1914">
        <v>2.9393100000000001E-3</v>
      </c>
    </row>
    <row r="1915" spans="1:2" x14ac:dyDescent="0.25">
      <c r="A1915" t="s">
        <v>1914</v>
      </c>
      <c r="B1915">
        <v>2.9437299999999999E-3</v>
      </c>
    </row>
    <row r="1916" spans="1:2" x14ac:dyDescent="0.25">
      <c r="A1916" t="s">
        <v>1915</v>
      </c>
      <c r="B1916">
        <v>2.9491700000000001E-3</v>
      </c>
    </row>
    <row r="1917" spans="1:2" x14ac:dyDescent="0.25">
      <c r="A1917" t="s">
        <v>1916</v>
      </c>
      <c r="B1917">
        <v>2.9577700000000002E-3</v>
      </c>
    </row>
    <row r="1918" spans="1:2" x14ac:dyDescent="0.25">
      <c r="A1918" t="s">
        <v>1917</v>
      </c>
      <c r="B1918">
        <v>2.9671099999999998E-3</v>
      </c>
    </row>
    <row r="1919" spans="1:2" x14ac:dyDescent="0.25">
      <c r="A1919" t="s">
        <v>1918</v>
      </c>
      <c r="B1919">
        <v>2.95372E-3</v>
      </c>
    </row>
    <row r="1920" spans="1:2" x14ac:dyDescent="0.25">
      <c r="A1920" t="s">
        <v>1919</v>
      </c>
      <c r="B1920">
        <v>2.9582100000000002E-3</v>
      </c>
    </row>
    <row r="1921" spans="1:2" x14ac:dyDescent="0.25">
      <c r="A1921" t="s">
        <v>1920</v>
      </c>
      <c r="B1921">
        <v>2.96022E-3</v>
      </c>
    </row>
    <row r="1922" spans="1:2" x14ac:dyDescent="0.25">
      <c r="A1922" t="s">
        <v>1921</v>
      </c>
      <c r="B1922">
        <v>2.9684500000000001E-3</v>
      </c>
    </row>
    <row r="1923" spans="1:2" x14ac:dyDescent="0.25">
      <c r="A1923" t="s">
        <v>1922</v>
      </c>
      <c r="B1923">
        <v>2.9617799999999998E-3</v>
      </c>
    </row>
    <row r="1924" spans="1:2" x14ac:dyDescent="0.25">
      <c r="A1924" t="s">
        <v>1923</v>
      </c>
      <c r="B1924">
        <v>2.9622300000000002E-3</v>
      </c>
    </row>
    <row r="1925" spans="1:2" x14ac:dyDescent="0.25">
      <c r="A1925" t="s">
        <v>1924</v>
      </c>
      <c r="B1925">
        <v>2.97518E-3</v>
      </c>
    </row>
    <row r="1926" spans="1:2" x14ac:dyDescent="0.25">
      <c r="A1926" t="s">
        <v>1925</v>
      </c>
      <c r="B1926">
        <v>2.9656700000000001E-3</v>
      </c>
    </row>
    <row r="1927" spans="1:2" x14ac:dyDescent="0.25">
      <c r="A1927" t="s">
        <v>1926</v>
      </c>
      <c r="B1927">
        <v>2.9743399999999998E-3</v>
      </c>
    </row>
    <row r="1928" spans="1:2" x14ac:dyDescent="0.25">
      <c r="A1928" t="s">
        <v>1927</v>
      </c>
      <c r="B1928">
        <v>2.9698300000000001E-3</v>
      </c>
    </row>
    <row r="1929" spans="1:2" x14ac:dyDescent="0.25">
      <c r="A1929" t="s">
        <v>1928</v>
      </c>
      <c r="B1929">
        <v>2.9759999999999999E-3</v>
      </c>
    </row>
    <row r="1930" spans="1:2" x14ac:dyDescent="0.25">
      <c r="A1930" t="s">
        <v>1929</v>
      </c>
      <c r="B1930">
        <v>2.9740399999999998E-3</v>
      </c>
    </row>
    <row r="1931" spans="1:2" x14ac:dyDescent="0.25">
      <c r="A1931" t="s">
        <v>1930</v>
      </c>
      <c r="B1931">
        <v>2.9563100000000002E-3</v>
      </c>
    </row>
    <row r="1932" spans="1:2" x14ac:dyDescent="0.25">
      <c r="A1932" t="s">
        <v>1931</v>
      </c>
      <c r="B1932">
        <v>2.9495300000000001E-3</v>
      </c>
    </row>
    <row r="1933" spans="1:2" x14ac:dyDescent="0.25">
      <c r="A1933" t="s">
        <v>1932</v>
      </c>
      <c r="B1933">
        <v>2.9621700000000001E-3</v>
      </c>
    </row>
    <row r="1934" spans="1:2" x14ac:dyDescent="0.25">
      <c r="A1934" t="s">
        <v>1933</v>
      </c>
      <c r="B1934">
        <v>2.9663300000000001E-3</v>
      </c>
    </row>
    <row r="1935" spans="1:2" x14ac:dyDescent="0.25">
      <c r="A1935" t="s">
        <v>1934</v>
      </c>
      <c r="B1935">
        <v>2.9766300000000001E-3</v>
      </c>
    </row>
    <row r="1936" spans="1:2" x14ac:dyDescent="0.25">
      <c r="A1936" t="s">
        <v>1935</v>
      </c>
      <c r="B1936">
        <v>2.9589899999999999E-3</v>
      </c>
    </row>
    <row r="1937" spans="1:2" x14ac:dyDescent="0.25">
      <c r="A1937" t="s">
        <v>1936</v>
      </c>
      <c r="B1937">
        <v>2.9840399999999999E-3</v>
      </c>
    </row>
    <row r="1938" spans="1:2" x14ac:dyDescent="0.25">
      <c r="A1938" t="s">
        <v>1937</v>
      </c>
      <c r="B1938">
        <v>2.9911099999999999E-3</v>
      </c>
    </row>
    <row r="1939" spans="1:2" x14ac:dyDescent="0.25">
      <c r="A1939" t="s">
        <v>1938</v>
      </c>
      <c r="B1939">
        <v>2.9921499999999998E-3</v>
      </c>
    </row>
    <row r="1940" spans="1:2" x14ac:dyDescent="0.25">
      <c r="A1940" t="s">
        <v>1939</v>
      </c>
      <c r="B1940">
        <v>3.0015900000000002E-3</v>
      </c>
    </row>
    <row r="1941" spans="1:2" x14ac:dyDescent="0.25">
      <c r="A1941" t="s">
        <v>1940</v>
      </c>
      <c r="B1941">
        <v>3.00665E-3</v>
      </c>
    </row>
    <row r="1942" spans="1:2" x14ac:dyDescent="0.25">
      <c r="A1942" t="s">
        <v>1941</v>
      </c>
      <c r="B1942">
        <v>2.9996799999999998E-3</v>
      </c>
    </row>
    <row r="1943" spans="1:2" x14ac:dyDescent="0.25">
      <c r="A1943" t="s">
        <v>1942</v>
      </c>
      <c r="B1943">
        <v>2.9938600000000001E-3</v>
      </c>
    </row>
    <row r="1944" spans="1:2" x14ac:dyDescent="0.25">
      <c r="A1944" t="s">
        <v>1943</v>
      </c>
      <c r="B1944">
        <v>3.0011E-3</v>
      </c>
    </row>
    <row r="1945" spans="1:2" x14ac:dyDescent="0.25">
      <c r="A1945" t="s">
        <v>1944</v>
      </c>
      <c r="B1945">
        <v>2.9928699999999999E-3</v>
      </c>
    </row>
    <row r="1946" spans="1:2" x14ac:dyDescent="0.25">
      <c r="A1946" t="s">
        <v>1945</v>
      </c>
      <c r="B1946">
        <v>3.0086499999999999E-3</v>
      </c>
    </row>
    <row r="1947" spans="1:2" x14ac:dyDescent="0.25">
      <c r="A1947" t="s">
        <v>1946</v>
      </c>
      <c r="B1947">
        <v>3.0082300000000002E-3</v>
      </c>
    </row>
    <row r="1948" spans="1:2" x14ac:dyDescent="0.25">
      <c r="A1948" t="s">
        <v>1947</v>
      </c>
      <c r="B1948">
        <v>3.0228400000000002E-3</v>
      </c>
    </row>
    <row r="1949" spans="1:2" x14ac:dyDescent="0.25">
      <c r="A1949" t="s">
        <v>1948</v>
      </c>
      <c r="B1949">
        <v>3.0286000000000002E-3</v>
      </c>
    </row>
    <row r="1950" spans="1:2" x14ac:dyDescent="0.25">
      <c r="A1950" t="s">
        <v>1949</v>
      </c>
      <c r="B1950">
        <v>3.0439400000000002E-3</v>
      </c>
    </row>
    <row r="1951" spans="1:2" x14ac:dyDescent="0.25">
      <c r="A1951" t="s">
        <v>1950</v>
      </c>
      <c r="B1951">
        <v>3.0411499999999998E-3</v>
      </c>
    </row>
    <row r="1952" spans="1:2" x14ac:dyDescent="0.25">
      <c r="A1952" t="s">
        <v>1951</v>
      </c>
      <c r="B1952">
        <v>3.0231500000000001E-3</v>
      </c>
    </row>
    <row r="1953" spans="1:2" x14ac:dyDescent="0.25">
      <c r="A1953" t="s">
        <v>1952</v>
      </c>
      <c r="B1953">
        <v>3.04726E-3</v>
      </c>
    </row>
    <row r="1954" spans="1:2" x14ac:dyDescent="0.25">
      <c r="A1954" t="s">
        <v>1953</v>
      </c>
      <c r="B1954">
        <v>3.03061E-3</v>
      </c>
    </row>
    <row r="1955" spans="1:2" x14ac:dyDescent="0.25">
      <c r="A1955" t="s">
        <v>1954</v>
      </c>
      <c r="B1955">
        <v>3.04383E-3</v>
      </c>
    </row>
    <row r="1956" spans="1:2" x14ac:dyDescent="0.25">
      <c r="A1956" t="s">
        <v>1955</v>
      </c>
      <c r="B1956">
        <v>3.0415199999999998E-3</v>
      </c>
    </row>
    <row r="1957" spans="1:2" x14ac:dyDescent="0.25">
      <c r="A1957" t="s">
        <v>1956</v>
      </c>
      <c r="B1957">
        <v>3.03791E-3</v>
      </c>
    </row>
    <row r="1958" spans="1:2" x14ac:dyDescent="0.25">
      <c r="A1958" t="s">
        <v>1957</v>
      </c>
      <c r="B1958">
        <v>3.04909E-3</v>
      </c>
    </row>
    <row r="1959" spans="1:2" x14ac:dyDescent="0.25">
      <c r="A1959" t="s">
        <v>1958</v>
      </c>
      <c r="B1959">
        <v>3.0527100000000001E-3</v>
      </c>
    </row>
    <row r="1960" spans="1:2" x14ac:dyDescent="0.25">
      <c r="A1960" t="s">
        <v>1959</v>
      </c>
      <c r="B1960">
        <v>3.05083E-3</v>
      </c>
    </row>
    <row r="1961" spans="1:2" x14ac:dyDescent="0.25">
      <c r="A1961" t="s">
        <v>1960</v>
      </c>
      <c r="B1961">
        <v>3.0520899999999999E-3</v>
      </c>
    </row>
    <row r="1962" spans="1:2" x14ac:dyDescent="0.25">
      <c r="A1962" t="s">
        <v>1961</v>
      </c>
      <c r="B1962">
        <v>3.05324E-3</v>
      </c>
    </row>
    <row r="1963" spans="1:2" x14ac:dyDescent="0.25">
      <c r="A1963" t="s">
        <v>1962</v>
      </c>
      <c r="B1963">
        <v>3.0576700000000002E-3</v>
      </c>
    </row>
    <row r="1964" spans="1:2" x14ac:dyDescent="0.25">
      <c r="A1964" t="s">
        <v>1963</v>
      </c>
      <c r="B1964">
        <v>3.0652100000000001E-3</v>
      </c>
    </row>
    <row r="1965" spans="1:2" x14ac:dyDescent="0.25">
      <c r="A1965" t="s">
        <v>1964</v>
      </c>
      <c r="B1965">
        <v>3.0506999999999999E-3</v>
      </c>
    </row>
    <row r="1966" spans="1:2" x14ac:dyDescent="0.25">
      <c r="A1966" t="s">
        <v>1965</v>
      </c>
      <c r="B1966">
        <v>3.0743599999999999E-3</v>
      </c>
    </row>
    <row r="1967" spans="1:2" x14ac:dyDescent="0.25">
      <c r="A1967" t="s">
        <v>1966</v>
      </c>
      <c r="B1967">
        <v>3.0756999999999998E-3</v>
      </c>
    </row>
    <row r="1968" spans="1:2" x14ac:dyDescent="0.25">
      <c r="A1968" t="s">
        <v>1967</v>
      </c>
      <c r="B1968">
        <v>3.0925200000000001E-3</v>
      </c>
    </row>
    <row r="1969" spans="1:2" x14ac:dyDescent="0.25">
      <c r="A1969" t="s">
        <v>1968</v>
      </c>
      <c r="B1969">
        <v>3.0832699999999999E-3</v>
      </c>
    </row>
    <row r="1970" spans="1:2" x14ac:dyDescent="0.25">
      <c r="A1970" t="s">
        <v>1969</v>
      </c>
      <c r="B1970">
        <v>3.0721699999999999E-3</v>
      </c>
    </row>
    <row r="1971" spans="1:2" x14ac:dyDescent="0.25">
      <c r="A1971" t="s">
        <v>1970</v>
      </c>
      <c r="B1971">
        <v>3.0974700000000002E-3</v>
      </c>
    </row>
    <row r="1972" spans="1:2" x14ac:dyDescent="0.25">
      <c r="A1972" t="s">
        <v>1971</v>
      </c>
      <c r="B1972">
        <v>3.0841200000000001E-3</v>
      </c>
    </row>
    <row r="1973" spans="1:2" x14ac:dyDescent="0.25">
      <c r="A1973" t="s">
        <v>1972</v>
      </c>
      <c r="B1973">
        <v>3.0822800000000002E-3</v>
      </c>
    </row>
    <row r="1974" spans="1:2" x14ac:dyDescent="0.25">
      <c r="A1974" t="s">
        <v>1973</v>
      </c>
      <c r="B1974">
        <v>3.0984099999999998E-3</v>
      </c>
    </row>
    <row r="1975" spans="1:2" x14ac:dyDescent="0.25">
      <c r="A1975" t="s">
        <v>1974</v>
      </c>
      <c r="B1975">
        <v>3.10072E-3</v>
      </c>
    </row>
    <row r="1976" spans="1:2" x14ac:dyDescent="0.25">
      <c r="A1976" t="s">
        <v>1975</v>
      </c>
      <c r="B1976">
        <v>3.1238799999999999E-3</v>
      </c>
    </row>
    <row r="1977" spans="1:2" x14ac:dyDescent="0.25">
      <c r="A1977" t="s">
        <v>1976</v>
      </c>
      <c r="B1977">
        <v>3.1162899999999999E-3</v>
      </c>
    </row>
    <row r="1978" spans="1:2" x14ac:dyDescent="0.25">
      <c r="A1978" t="s">
        <v>1977</v>
      </c>
      <c r="B1978">
        <v>3.0837099999999999E-3</v>
      </c>
    </row>
    <row r="1979" spans="1:2" x14ac:dyDescent="0.25">
      <c r="A1979" t="s">
        <v>1978</v>
      </c>
      <c r="B1979">
        <v>3.1099700000000001E-3</v>
      </c>
    </row>
    <row r="1980" spans="1:2" x14ac:dyDescent="0.25">
      <c r="A1980" t="s">
        <v>1979</v>
      </c>
      <c r="B1980">
        <v>3.1218000000000001E-3</v>
      </c>
    </row>
    <row r="1981" spans="1:2" x14ac:dyDescent="0.25">
      <c r="A1981" t="s">
        <v>1980</v>
      </c>
      <c r="B1981">
        <v>3.1125100000000002E-3</v>
      </c>
    </row>
    <row r="1982" spans="1:2" x14ac:dyDescent="0.25">
      <c r="A1982" t="s">
        <v>1981</v>
      </c>
      <c r="B1982">
        <v>3.1212800000000001E-3</v>
      </c>
    </row>
    <row r="1983" spans="1:2" x14ac:dyDescent="0.25">
      <c r="A1983" t="s">
        <v>1982</v>
      </c>
      <c r="B1983">
        <v>3.1266100000000002E-3</v>
      </c>
    </row>
    <row r="1984" spans="1:2" x14ac:dyDescent="0.25">
      <c r="A1984" t="s">
        <v>1983</v>
      </c>
      <c r="B1984">
        <v>3.1130699999999999E-3</v>
      </c>
    </row>
    <row r="1985" spans="1:2" x14ac:dyDescent="0.25">
      <c r="A1985" t="s">
        <v>1984</v>
      </c>
      <c r="B1985">
        <v>3.12437E-3</v>
      </c>
    </row>
    <row r="1986" spans="1:2" x14ac:dyDescent="0.25">
      <c r="A1986" t="s">
        <v>1985</v>
      </c>
      <c r="B1986">
        <v>3.1618699999999998E-3</v>
      </c>
    </row>
    <row r="1987" spans="1:2" x14ac:dyDescent="0.25">
      <c r="A1987" t="s">
        <v>1986</v>
      </c>
      <c r="B1987">
        <v>3.1288700000000002E-3</v>
      </c>
    </row>
    <row r="1988" spans="1:2" x14ac:dyDescent="0.25">
      <c r="A1988" t="s">
        <v>1987</v>
      </c>
      <c r="B1988">
        <v>3.1275500000000002E-3</v>
      </c>
    </row>
    <row r="1989" spans="1:2" x14ac:dyDescent="0.25">
      <c r="A1989" t="s">
        <v>1988</v>
      </c>
      <c r="B1989">
        <v>3.1436099999999998E-3</v>
      </c>
    </row>
    <row r="1990" spans="1:2" x14ac:dyDescent="0.25">
      <c r="A1990" t="s">
        <v>1989</v>
      </c>
      <c r="B1990">
        <v>3.1438999999999998E-3</v>
      </c>
    </row>
    <row r="1991" spans="1:2" x14ac:dyDescent="0.25">
      <c r="A1991" t="s">
        <v>1990</v>
      </c>
      <c r="B1991">
        <v>3.14861E-3</v>
      </c>
    </row>
    <row r="1992" spans="1:2" x14ac:dyDescent="0.25">
      <c r="A1992" t="s">
        <v>1991</v>
      </c>
      <c r="B1992">
        <v>3.1499499999999999E-3</v>
      </c>
    </row>
    <row r="1993" spans="1:2" x14ac:dyDescent="0.25">
      <c r="A1993" t="s">
        <v>1992</v>
      </c>
      <c r="B1993">
        <v>3.1477900000000001E-3</v>
      </c>
    </row>
    <row r="1994" spans="1:2" x14ac:dyDescent="0.25">
      <c r="A1994" t="s">
        <v>1993</v>
      </c>
      <c r="B1994">
        <v>3.1410800000000001E-3</v>
      </c>
    </row>
    <row r="1995" spans="1:2" x14ac:dyDescent="0.25">
      <c r="A1995" t="s">
        <v>1994</v>
      </c>
      <c r="B1995">
        <v>3.1519199999999999E-3</v>
      </c>
    </row>
    <row r="1996" spans="1:2" x14ac:dyDescent="0.25">
      <c r="A1996" t="s">
        <v>1995</v>
      </c>
      <c r="B1996">
        <v>3.1710800000000002E-3</v>
      </c>
    </row>
    <row r="1997" spans="1:2" x14ac:dyDescent="0.25">
      <c r="A1997" t="s">
        <v>1996</v>
      </c>
      <c r="B1997">
        <v>3.18433E-3</v>
      </c>
    </row>
    <row r="1998" spans="1:2" x14ac:dyDescent="0.25">
      <c r="A1998" t="s">
        <v>1997</v>
      </c>
      <c r="B1998">
        <v>3.18411E-3</v>
      </c>
    </row>
    <row r="1999" spans="1:2" x14ac:dyDescent="0.25">
      <c r="A1999" t="s">
        <v>1998</v>
      </c>
      <c r="B1999">
        <v>3.1734799999999998E-3</v>
      </c>
    </row>
    <row r="2000" spans="1:2" x14ac:dyDescent="0.25">
      <c r="A2000" t="s">
        <v>1999</v>
      </c>
      <c r="B2000">
        <v>3.1699900000000001E-3</v>
      </c>
    </row>
    <row r="2001" spans="1:2" x14ac:dyDescent="0.25">
      <c r="A2001" t="s">
        <v>2000</v>
      </c>
      <c r="B2001">
        <v>3.1955199999999999E-3</v>
      </c>
    </row>
    <row r="2002" spans="1:2" x14ac:dyDescent="0.25">
      <c r="A2002" t="s">
        <v>2001</v>
      </c>
      <c r="B2002">
        <v>3.17652E-3</v>
      </c>
    </row>
    <row r="2003" spans="1:2" x14ac:dyDescent="0.25">
      <c r="A2003" t="s">
        <v>2002</v>
      </c>
      <c r="B2003">
        <v>3.2013800000000002E-3</v>
      </c>
    </row>
    <row r="2004" spans="1:2" x14ac:dyDescent="0.25">
      <c r="A2004" t="s">
        <v>2003</v>
      </c>
      <c r="B2004">
        <v>3.2002300000000001E-3</v>
      </c>
    </row>
    <row r="2005" spans="1:2" x14ac:dyDescent="0.25">
      <c r="A2005" t="s">
        <v>2004</v>
      </c>
      <c r="B2005">
        <v>3.1923699999999999E-3</v>
      </c>
    </row>
    <row r="2006" spans="1:2" x14ac:dyDescent="0.25">
      <c r="A2006" t="s">
        <v>2005</v>
      </c>
      <c r="B2006">
        <v>3.2028E-3</v>
      </c>
    </row>
    <row r="2007" spans="1:2" x14ac:dyDescent="0.25">
      <c r="A2007" t="s">
        <v>2006</v>
      </c>
      <c r="B2007">
        <v>3.2147899999999999E-3</v>
      </c>
    </row>
    <row r="2008" spans="1:2" x14ac:dyDescent="0.25">
      <c r="A2008" t="s">
        <v>2007</v>
      </c>
      <c r="B2008">
        <v>3.21412E-3</v>
      </c>
    </row>
    <row r="2009" spans="1:2" x14ac:dyDescent="0.25">
      <c r="A2009" t="s">
        <v>2008</v>
      </c>
      <c r="B2009">
        <v>3.2083699999999999E-3</v>
      </c>
    </row>
    <row r="2010" spans="1:2" x14ac:dyDescent="0.25">
      <c r="A2010" t="s">
        <v>2009</v>
      </c>
      <c r="B2010">
        <v>3.2207799999999999E-3</v>
      </c>
    </row>
    <row r="2011" spans="1:2" x14ac:dyDescent="0.25">
      <c r="A2011" t="s">
        <v>2010</v>
      </c>
      <c r="B2011">
        <v>3.2395000000000002E-3</v>
      </c>
    </row>
    <row r="2012" spans="1:2" x14ac:dyDescent="0.25">
      <c r="A2012" t="s">
        <v>2011</v>
      </c>
      <c r="B2012">
        <v>3.2294699999999999E-3</v>
      </c>
    </row>
    <row r="2013" spans="1:2" x14ac:dyDescent="0.25">
      <c r="A2013" t="s">
        <v>2012</v>
      </c>
      <c r="B2013">
        <v>3.2393700000000001E-3</v>
      </c>
    </row>
    <row r="2014" spans="1:2" x14ac:dyDescent="0.25">
      <c r="A2014" t="s">
        <v>2013</v>
      </c>
      <c r="B2014">
        <v>3.24669E-3</v>
      </c>
    </row>
    <row r="2015" spans="1:2" x14ac:dyDescent="0.25">
      <c r="A2015" t="s">
        <v>2014</v>
      </c>
      <c r="B2015">
        <v>3.2462799999999998E-3</v>
      </c>
    </row>
    <row r="2016" spans="1:2" x14ac:dyDescent="0.25">
      <c r="A2016" t="s">
        <v>2015</v>
      </c>
      <c r="B2016">
        <v>3.2278300000000001E-3</v>
      </c>
    </row>
    <row r="2017" spans="1:2" x14ac:dyDescent="0.25">
      <c r="A2017" t="s">
        <v>2016</v>
      </c>
      <c r="B2017">
        <v>3.2556600000000001E-3</v>
      </c>
    </row>
    <row r="2018" spans="1:2" x14ac:dyDescent="0.25">
      <c r="A2018" t="s">
        <v>2017</v>
      </c>
      <c r="B2018">
        <v>3.2633200000000001E-3</v>
      </c>
    </row>
    <row r="2019" spans="1:2" x14ac:dyDescent="0.25">
      <c r="A2019" t="s">
        <v>2018</v>
      </c>
      <c r="B2019">
        <v>3.2602500000000001E-3</v>
      </c>
    </row>
    <row r="2020" spans="1:2" x14ac:dyDescent="0.25">
      <c r="A2020" t="s">
        <v>2019</v>
      </c>
      <c r="B2020">
        <v>3.2747499999999999E-3</v>
      </c>
    </row>
    <row r="2021" spans="1:2" x14ac:dyDescent="0.25">
      <c r="A2021" t="s">
        <v>2020</v>
      </c>
      <c r="B2021">
        <v>3.2756199999999999E-3</v>
      </c>
    </row>
    <row r="2022" spans="1:2" x14ac:dyDescent="0.25">
      <c r="A2022" t="s">
        <v>2021</v>
      </c>
      <c r="B2022">
        <v>3.2799499999999998E-3</v>
      </c>
    </row>
    <row r="2023" spans="1:2" x14ac:dyDescent="0.25">
      <c r="A2023" t="s">
        <v>2022</v>
      </c>
      <c r="B2023">
        <v>3.28379E-3</v>
      </c>
    </row>
    <row r="2024" spans="1:2" x14ac:dyDescent="0.25">
      <c r="A2024" t="s">
        <v>2023</v>
      </c>
      <c r="B2024">
        <v>3.28473E-3</v>
      </c>
    </row>
    <row r="2025" spans="1:2" x14ac:dyDescent="0.25">
      <c r="A2025" t="s">
        <v>2024</v>
      </c>
      <c r="B2025">
        <v>3.2824099999999999E-3</v>
      </c>
    </row>
    <row r="2026" spans="1:2" x14ac:dyDescent="0.25">
      <c r="A2026" t="s">
        <v>2025</v>
      </c>
      <c r="B2026">
        <v>3.3032600000000001E-3</v>
      </c>
    </row>
    <row r="2027" spans="1:2" x14ac:dyDescent="0.25">
      <c r="A2027" t="s">
        <v>2026</v>
      </c>
      <c r="B2027">
        <v>3.29233E-3</v>
      </c>
    </row>
    <row r="2028" spans="1:2" x14ac:dyDescent="0.25">
      <c r="A2028" t="s">
        <v>2027</v>
      </c>
      <c r="B2028">
        <v>3.31278E-3</v>
      </c>
    </row>
    <row r="2029" spans="1:2" x14ac:dyDescent="0.25">
      <c r="A2029" t="s">
        <v>2028</v>
      </c>
      <c r="B2029">
        <v>3.3203500000000001E-3</v>
      </c>
    </row>
    <row r="2030" spans="1:2" x14ac:dyDescent="0.25">
      <c r="A2030" t="s">
        <v>2029</v>
      </c>
      <c r="B2030">
        <v>3.3006200000000002E-3</v>
      </c>
    </row>
    <row r="2031" spans="1:2" x14ac:dyDescent="0.25">
      <c r="A2031" t="s">
        <v>2030</v>
      </c>
      <c r="B2031">
        <v>3.3057300000000002E-3</v>
      </c>
    </row>
    <row r="2032" spans="1:2" x14ac:dyDescent="0.25">
      <c r="A2032" t="s">
        <v>2031</v>
      </c>
      <c r="B2032">
        <v>3.3104300000000001E-3</v>
      </c>
    </row>
    <row r="2033" spans="1:2" x14ac:dyDescent="0.25">
      <c r="A2033" t="s">
        <v>2032</v>
      </c>
      <c r="B2033">
        <v>3.3124299999999999E-3</v>
      </c>
    </row>
    <row r="2034" spans="1:2" x14ac:dyDescent="0.25">
      <c r="A2034" t="s">
        <v>2033</v>
      </c>
      <c r="B2034">
        <v>3.34199E-3</v>
      </c>
    </row>
    <row r="2035" spans="1:2" x14ac:dyDescent="0.25">
      <c r="A2035" t="s">
        <v>2034</v>
      </c>
      <c r="B2035">
        <v>3.3264000000000002E-3</v>
      </c>
    </row>
    <row r="2036" spans="1:2" x14ac:dyDescent="0.25">
      <c r="A2036" t="s">
        <v>2035</v>
      </c>
      <c r="B2036">
        <v>3.3339699999999999E-3</v>
      </c>
    </row>
    <row r="2037" spans="1:2" x14ac:dyDescent="0.25">
      <c r="A2037" t="s">
        <v>2036</v>
      </c>
      <c r="B2037">
        <v>3.3517199999999999E-3</v>
      </c>
    </row>
    <row r="2038" spans="1:2" x14ac:dyDescent="0.25">
      <c r="A2038" t="s">
        <v>2037</v>
      </c>
      <c r="B2038">
        <v>3.3453699999999999E-3</v>
      </c>
    </row>
    <row r="2039" spans="1:2" x14ac:dyDescent="0.25">
      <c r="A2039" t="s">
        <v>2038</v>
      </c>
      <c r="B2039">
        <v>3.35827E-3</v>
      </c>
    </row>
    <row r="2040" spans="1:2" x14ac:dyDescent="0.25">
      <c r="A2040" t="s">
        <v>2039</v>
      </c>
      <c r="B2040">
        <v>3.3499699999999999E-3</v>
      </c>
    </row>
    <row r="2041" spans="1:2" x14ac:dyDescent="0.25">
      <c r="A2041" t="s">
        <v>2040</v>
      </c>
      <c r="B2041">
        <v>3.3666500000000001E-3</v>
      </c>
    </row>
    <row r="2042" spans="1:2" x14ac:dyDescent="0.25">
      <c r="A2042" t="s">
        <v>2041</v>
      </c>
      <c r="B2042">
        <v>3.3833700000000001E-3</v>
      </c>
    </row>
    <row r="2043" spans="1:2" x14ac:dyDescent="0.25">
      <c r="A2043" t="s">
        <v>2042</v>
      </c>
      <c r="B2043">
        <v>3.3543700000000002E-3</v>
      </c>
    </row>
    <row r="2044" spans="1:2" x14ac:dyDescent="0.25">
      <c r="A2044" t="s">
        <v>2043</v>
      </c>
      <c r="B2044">
        <v>3.37354E-3</v>
      </c>
    </row>
    <row r="2045" spans="1:2" x14ac:dyDescent="0.25">
      <c r="A2045" t="s">
        <v>2044</v>
      </c>
      <c r="B2045">
        <v>3.3870599999999999E-3</v>
      </c>
    </row>
    <row r="2046" spans="1:2" x14ac:dyDescent="0.25">
      <c r="A2046" t="s">
        <v>2045</v>
      </c>
      <c r="B2046">
        <v>3.3765599999999998E-3</v>
      </c>
    </row>
    <row r="2047" spans="1:2" x14ac:dyDescent="0.25">
      <c r="A2047" t="s">
        <v>2046</v>
      </c>
      <c r="B2047">
        <v>3.3898600000000002E-3</v>
      </c>
    </row>
    <row r="2048" spans="1:2" x14ac:dyDescent="0.25">
      <c r="A2048" t="s">
        <v>2047</v>
      </c>
      <c r="B2048">
        <v>3.4180500000000002E-3</v>
      </c>
    </row>
    <row r="2049" spans="1:2" x14ac:dyDescent="0.25">
      <c r="A2049" t="s">
        <v>2048</v>
      </c>
      <c r="B2049">
        <v>3.42216E-3</v>
      </c>
    </row>
    <row r="2050" spans="1:2" x14ac:dyDescent="0.25">
      <c r="A2050" t="s">
        <v>2049</v>
      </c>
      <c r="B2050">
        <v>3.4326999999999999E-3</v>
      </c>
    </row>
    <row r="2051" spans="1:2" x14ac:dyDescent="0.25">
      <c r="A2051" t="s">
        <v>2050</v>
      </c>
      <c r="B2051">
        <v>3.4322200000000001E-3</v>
      </c>
    </row>
    <row r="2052" spans="1:2" x14ac:dyDescent="0.25">
      <c r="A2052" t="s">
        <v>2051</v>
      </c>
      <c r="B2052">
        <v>3.43459E-3</v>
      </c>
    </row>
    <row r="2053" spans="1:2" x14ac:dyDescent="0.25">
      <c r="A2053" t="s">
        <v>2052</v>
      </c>
      <c r="B2053">
        <v>3.4384300000000001E-3</v>
      </c>
    </row>
    <row r="2054" spans="1:2" x14ac:dyDescent="0.25">
      <c r="A2054" t="s">
        <v>2053</v>
      </c>
      <c r="B2054">
        <v>3.4360900000000002E-3</v>
      </c>
    </row>
    <row r="2055" spans="1:2" x14ac:dyDescent="0.25">
      <c r="A2055" t="s">
        <v>2054</v>
      </c>
      <c r="B2055">
        <v>3.44284E-3</v>
      </c>
    </row>
    <row r="2056" spans="1:2" x14ac:dyDescent="0.25">
      <c r="A2056" t="s">
        <v>2055</v>
      </c>
      <c r="B2056">
        <v>3.4369100000000001E-3</v>
      </c>
    </row>
    <row r="2057" spans="1:2" x14ac:dyDescent="0.25">
      <c r="A2057" t="s">
        <v>2056</v>
      </c>
      <c r="B2057">
        <v>3.4567199999999999E-3</v>
      </c>
    </row>
    <row r="2058" spans="1:2" x14ac:dyDescent="0.25">
      <c r="A2058" t="s">
        <v>2057</v>
      </c>
      <c r="B2058">
        <v>3.4564700000000001E-3</v>
      </c>
    </row>
    <row r="2059" spans="1:2" x14ac:dyDescent="0.25">
      <c r="A2059" t="s">
        <v>2058</v>
      </c>
      <c r="B2059">
        <v>3.4764700000000002E-3</v>
      </c>
    </row>
    <row r="2060" spans="1:2" x14ac:dyDescent="0.25">
      <c r="A2060" t="s">
        <v>2059</v>
      </c>
      <c r="B2060">
        <v>3.4653900000000001E-3</v>
      </c>
    </row>
    <row r="2061" spans="1:2" x14ac:dyDescent="0.25">
      <c r="A2061" t="s">
        <v>2060</v>
      </c>
      <c r="B2061">
        <v>3.4662199999999999E-3</v>
      </c>
    </row>
    <row r="2062" spans="1:2" x14ac:dyDescent="0.25">
      <c r="A2062" t="s">
        <v>2061</v>
      </c>
      <c r="B2062">
        <v>3.49154E-3</v>
      </c>
    </row>
    <row r="2063" spans="1:2" x14ac:dyDescent="0.25">
      <c r="A2063" t="s">
        <v>2062</v>
      </c>
      <c r="B2063">
        <v>3.4842100000000002E-3</v>
      </c>
    </row>
    <row r="2064" spans="1:2" x14ac:dyDescent="0.25">
      <c r="A2064" t="s">
        <v>2063</v>
      </c>
      <c r="B2064">
        <v>3.4986499999999999E-3</v>
      </c>
    </row>
    <row r="2065" spans="1:2" x14ac:dyDescent="0.25">
      <c r="A2065" t="s">
        <v>2064</v>
      </c>
      <c r="B2065">
        <v>3.51038E-3</v>
      </c>
    </row>
    <row r="2066" spans="1:2" x14ac:dyDescent="0.25">
      <c r="A2066" t="s">
        <v>2065</v>
      </c>
      <c r="B2066">
        <v>3.4931799999999998E-3</v>
      </c>
    </row>
    <row r="2067" spans="1:2" x14ac:dyDescent="0.25">
      <c r="A2067" t="s">
        <v>2066</v>
      </c>
      <c r="B2067">
        <v>3.5063400000000002E-3</v>
      </c>
    </row>
    <row r="2068" spans="1:2" x14ac:dyDescent="0.25">
      <c r="A2068" t="s">
        <v>2067</v>
      </c>
      <c r="B2068">
        <v>3.5219600000000002E-3</v>
      </c>
    </row>
    <row r="2069" spans="1:2" x14ac:dyDescent="0.25">
      <c r="A2069" t="s">
        <v>2068</v>
      </c>
      <c r="B2069">
        <v>3.5271600000000001E-3</v>
      </c>
    </row>
    <row r="2070" spans="1:2" x14ac:dyDescent="0.25">
      <c r="A2070" t="s">
        <v>2069</v>
      </c>
      <c r="B2070">
        <v>3.5378699999999998E-3</v>
      </c>
    </row>
    <row r="2071" spans="1:2" x14ac:dyDescent="0.25">
      <c r="A2071" t="s">
        <v>2070</v>
      </c>
      <c r="B2071">
        <v>3.53193E-3</v>
      </c>
    </row>
    <row r="2072" spans="1:2" x14ac:dyDescent="0.25">
      <c r="A2072" t="s">
        <v>2071</v>
      </c>
      <c r="B2072">
        <v>3.5718799999999999E-3</v>
      </c>
    </row>
    <row r="2073" spans="1:2" x14ac:dyDescent="0.25">
      <c r="A2073" t="s">
        <v>2072</v>
      </c>
      <c r="B2073">
        <v>3.5589800000000002E-3</v>
      </c>
    </row>
    <row r="2074" spans="1:2" x14ac:dyDescent="0.25">
      <c r="A2074" t="s">
        <v>2073</v>
      </c>
      <c r="B2074">
        <v>3.5664899999999999E-3</v>
      </c>
    </row>
    <row r="2075" spans="1:2" x14ac:dyDescent="0.25">
      <c r="A2075" t="s">
        <v>2074</v>
      </c>
      <c r="B2075">
        <v>3.5590299999999999E-3</v>
      </c>
    </row>
    <row r="2076" spans="1:2" x14ac:dyDescent="0.25">
      <c r="A2076" t="s">
        <v>2075</v>
      </c>
      <c r="B2076">
        <v>3.5716900000000002E-3</v>
      </c>
    </row>
    <row r="2077" spans="1:2" x14ac:dyDescent="0.25">
      <c r="A2077" t="s">
        <v>2076</v>
      </c>
      <c r="B2077">
        <v>3.5769600000000001E-3</v>
      </c>
    </row>
    <row r="2078" spans="1:2" x14ac:dyDescent="0.25">
      <c r="A2078" t="s">
        <v>2077</v>
      </c>
      <c r="B2078">
        <v>3.5853299999999999E-3</v>
      </c>
    </row>
    <row r="2079" spans="1:2" x14ac:dyDescent="0.25">
      <c r="A2079" t="s">
        <v>2078</v>
      </c>
      <c r="B2079">
        <v>3.5955399999999999E-3</v>
      </c>
    </row>
    <row r="2080" spans="1:2" x14ac:dyDescent="0.25">
      <c r="A2080" t="s">
        <v>2079</v>
      </c>
      <c r="B2080">
        <v>3.5737500000000001E-3</v>
      </c>
    </row>
    <row r="2081" spans="1:2" x14ac:dyDescent="0.25">
      <c r="A2081" t="s">
        <v>2080</v>
      </c>
      <c r="B2081">
        <v>3.61226E-3</v>
      </c>
    </row>
    <row r="2082" spans="1:2" x14ac:dyDescent="0.25">
      <c r="A2082" t="s">
        <v>2081</v>
      </c>
      <c r="B2082">
        <v>3.6074800000000001E-3</v>
      </c>
    </row>
    <row r="2083" spans="1:2" x14ac:dyDescent="0.25">
      <c r="A2083" t="s">
        <v>2082</v>
      </c>
      <c r="B2083">
        <v>3.6131599999999998E-3</v>
      </c>
    </row>
    <row r="2084" spans="1:2" x14ac:dyDescent="0.25">
      <c r="A2084" t="s">
        <v>2083</v>
      </c>
      <c r="B2084">
        <v>3.62415E-3</v>
      </c>
    </row>
    <row r="2085" spans="1:2" x14ac:dyDescent="0.25">
      <c r="A2085" t="s">
        <v>2084</v>
      </c>
      <c r="B2085">
        <v>3.60597E-3</v>
      </c>
    </row>
    <row r="2086" spans="1:2" x14ac:dyDescent="0.25">
      <c r="A2086" t="s">
        <v>2085</v>
      </c>
      <c r="B2086">
        <v>3.63284E-3</v>
      </c>
    </row>
    <row r="2087" spans="1:2" x14ac:dyDescent="0.25">
      <c r="A2087" t="s">
        <v>2086</v>
      </c>
      <c r="B2087">
        <v>3.6464800000000001E-3</v>
      </c>
    </row>
    <row r="2088" spans="1:2" x14ac:dyDescent="0.25">
      <c r="A2088" t="s">
        <v>2087</v>
      </c>
      <c r="B2088">
        <v>3.6399100000000001E-3</v>
      </c>
    </row>
    <row r="2089" spans="1:2" x14ac:dyDescent="0.25">
      <c r="A2089" t="s">
        <v>2088</v>
      </c>
      <c r="B2089">
        <v>3.6340999999999999E-3</v>
      </c>
    </row>
    <row r="2090" spans="1:2" x14ac:dyDescent="0.25">
      <c r="A2090" t="s">
        <v>2089</v>
      </c>
      <c r="B2090">
        <v>3.6838499999999998E-3</v>
      </c>
    </row>
    <row r="2091" spans="1:2" x14ac:dyDescent="0.25">
      <c r="A2091" t="s">
        <v>2090</v>
      </c>
      <c r="B2091">
        <v>3.6759499999999999E-3</v>
      </c>
    </row>
    <row r="2092" spans="1:2" x14ac:dyDescent="0.25">
      <c r="A2092" t="s">
        <v>2091</v>
      </c>
      <c r="B2092">
        <v>3.68667E-3</v>
      </c>
    </row>
    <row r="2093" spans="1:2" x14ac:dyDescent="0.25">
      <c r="A2093" t="s">
        <v>2092</v>
      </c>
      <c r="B2093">
        <v>3.6944899999999999E-3</v>
      </c>
    </row>
    <row r="2094" spans="1:2" x14ac:dyDescent="0.25">
      <c r="A2094" t="s">
        <v>2093</v>
      </c>
      <c r="B2094">
        <v>3.7241700000000002E-3</v>
      </c>
    </row>
    <row r="2095" spans="1:2" x14ac:dyDescent="0.25">
      <c r="A2095" t="s">
        <v>2094</v>
      </c>
      <c r="B2095">
        <v>3.7124100000000002E-3</v>
      </c>
    </row>
    <row r="2096" spans="1:2" x14ac:dyDescent="0.25">
      <c r="A2096" t="s">
        <v>2095</v>
      </c>
      <c r="B2096">
        <v>3.7229899999999998E-3</v>
      </c>
    </row>
    <row r="2097" spans="1:2" x14ac:dyDescent="0.25">
      <c r="A2097" t="s">
        <v>2096</v>
      </c>
      <c r="B2097">
        <v>3.71726E-3</v>
      </c>
    </row>
    <row r="2098" spans="1:2" x14ac:dyDescent="0.25">
      <c r="A2098" t="s">
        <v>2097</v>
      </c>
      <c r="B2098">
        <v>3.7311699999999998E-3</v>
      </c>
    </row>
    <row r="2099" spans="1:2" x14ac:dyDescent="0.25">
      <c r="A2099" t="s">
        <v>2098</v>
      </c>
      <c r="B2099">
        <v>3.7309999999999999E-3</v>
      </c>
    </row>
    <row r="2100" spans="1:2" x14ac:dyDescent="0.25">
      <c r="A2100" t="s">
        <v>2099</v>
      </c>
      <c r="B2100">
        <v>3.7492300000000001E-3</v>
      </c>
    </row>
    <row r="2101" spans="1:2" x14ac:dyDescent="0.25">
      <c r="A2101" t="s">
        <v>2100</v>
      </c>
      <c r="B2101">
        <v>3.7723399999999999E-3</v>
      </c>
    </row>
    <row r="2102" spans="1:2" x14ac:dyDescent="0.25">
      <c r="A2102" t="s">
        <v>2101</v>
      </c>
      <c r="B2102">
        <v>3.7611300000000001E-3</v>
      </c>
    </row>
    <row r="2103" spans="1:2" x14ac:dyDescent="0.25">
      <c r="A2103" t="s">
        <v>2102</v>
      </c>
      <c r="B2103">
        <v>3.7765699999999999E-3</v>
      </c>
    </row>
    <row r="2104" spans="1:2" x14ac:dyDescent="0.25">
      <c r="A2104" t="s">
        <v>2103</v>
      </c>
      <c r="B2104">
        <v>3.764E-3</v>
      </c>
    </row>
    <row r="2105" spans="1:2" x14ac:dyDescent="0.25">
      <c r="A2105" t="s">
        <v>2104</v>
      </c>
      <c r="B2105">
        <v>3.7974300000000001E-3</v>
      </c>
    </row>
    <row r="2106" spans="1:2" x14ac:dyDescent="0.25">
      <c r="A2106" t="s">
        <v>2105</v>
      </c>
      <c r="B2106">
        <v>3.7769800000000001E-3</v>
      </c>
    </row>
    <row r="2107" spans="1:2" x14ac:dyDescent="0.25">
      <c r="A2107" t="s">
        <v>2106</v>
      </c>
      <c r="B2107">
        <v>3.8194700000000002E-3</v>
      </c>
    </row>
    <row r="2108" spans="1:2" x14ac:dyDescent="0.25">
      <c r="A2108" t="s">
        <v>2107</v>
      </c>
      <c r="B2108">
        <v>3.80679E-3</v>
      </c>
    </row>
    <row r="2109" spans="1:2" x14ac:dyDescent="0.25">
      <c r="A2109" t="s">
        <v>2108</v>
      </c>
      <c r="B2109">
        <v>3.8087899999999998E-3</v>
      </c>
    </row>
    <row r="2110" spans="1:2" x14ac:dyDescent="0.25">
      <c r="A2110" t="s">
        <v>2109</v>
      </c>
      <c r="B2110">
        <v>3.82701E-3</v>
      </c>
    </row>
    <row r="2111" spans="1:2" x14ac:dyDescent="0.25">
      <c r="A2111" t="s">
        <v>2110</v>
      </c>
      <c r="B2111">
        <v>3.8317400000000001E-3</v>
      </c>
    </row>
    <row r="2112" spans="1:2" x14ac:dyDescent="0.25">
      <c r="A2112" t="s">
        <v>2111</v>
      </c>
      <c r="B2112">
        <v>3.8365399999999998E-3</v>
      </c>
    </row>
    <row r="2113" spans="1:2" x14ac:dyDescent="0.25">
      <c r="A2113" t="s">
        <v>2112</v>
      </c>
      <c r="B2113">
        <v>3.8571600000000001E-3</v>
      </c>
    </row>
    <row r="2114" spans="1:2" x14ac:dyDescent="0.25">
      <c r="A2114" t="s">
        <v>2113</v>
      </c>
      <c r="B2114">
        <v>3.86572E-3</v>
      </c>
    </row>
    <row r="2115" spans="1:2" x14ac:dyDescent="0.25">
      <c r="A2115" t="s">
        <v>2114</v>
      </c>
      <c r="B2115">
        <v>3.8806800000000001E-3</v>
      </c>
    </row>
    <row r="2116" spans="1:2" x14ac:dyDescent="0.25">
      <c r="A2116" t="s">
        <v>2115</v>
      </c>
      <c r="B2116">
        <v>3.8937899999999998E-3</v>
      </c>
    </row>
    <row r="2117" spans="1:2" x14ac:dyDescent="0.25">
      <c r="A2117" t="s">
        <v>2116</v>
      </c>
      <c r="B2117">
        <v>3.90173E-3</v>
      </c>
    </row>
    <row r="2118" spans="1:2" x14ac:dyDescent="0.25">
      <c r="A2118" t="s">
        <v>2117</v>
      </c>
      <c r="B2118">
        <v>3.9091899999999999E-3</v>
      </c>
    </row>
    <row r="2119" spans="1:2" x14ac:dyDescent="0.25">
      <c r="A2119" t="s">
        <v>2118</v>
      </c>
      <c r="B2119">
        <v>3.91574E-3</v>
      </c>
    </row>
    <row r="2120" spans="1:2" x14ac:dyDescent="0.25">
      <c r="A2120" t="s">
        <v>2119</v>
      </c>
      <c r="B2120">
        <v>3.8961500000000001E-3</v>
      </c>
    </row>
    <row r="2121" spans="1:2" x14ac:dyDescent="0.25">
      <c r="A2121" t="s">
        <v>2120</v>
      </c>
      <c r="B2121">
        <v>3.9145500000000001E-3</v>
      </c>
    </row>
    <row r="2122" spans="1:2" x14ac:dyDescent="0.25">
      <c r="A2122" t="s">
        <v>2121</v>
      </c>
      <c r="B2122">
        <v>3.9588699999999998E-3</v>
      </c>
    </row>
    <row r="2123" spans="1:2" x14ac:dyDescent="0.25">
      <c r="A2123" t="s">
        <v>2122</v>
      </c>
      <c r="B2123">
        <v>3.9414999999999997E-3</v>
      </c>
    </row>
    <row r="2124" spans="1:2" x14ac:dyDescent="0.25">
      <c r="A2124" t="s">
        <v>2123</v>
      </c>
      <c r="B2124">
        <v>3.9438900000000002E-3</v>
      </c>
    </row>
    <row r="2125" spans="1:2" x14ac:dyDescent="0.25">
      <c r="A2125" t="s">
        <v>2124</v>
      </c>
      <c r="B2125">
        <v>3.99446E-3</v>
      </c>
    </row>
    <row r="2126" spans="1:2" x14ac:dyDescent="0.25">
      <c r="A2126" t="s">
        <v>2125</v>
      </c>
      <c r="B2126">
        <v>3.9681400000000002E-3</v>
      </c>
    </row>
    <row r="2127" spans="1:2" x14ac:dyDescent="0.25">
      <c r="A2127" t="s">
        <v>2126</v>
      </c>
      <c r="B2127">
        <v>3.9810000000000002E-3</v>
      </c>
    </row>
    <row r="2128" spans="1:2" x14ac:dyDescent="0.25">
      <c r="A2128" t="s">
        <v>2127</v>
      </c>
      <c r="B2128">
        <v>3.9951300000000004E-3</v>
      </c>
    </row>
    <row r="2129" spans="1:2" x14ac:dyDescent="0.25">
      <c r="A2129" t="s">
        <v>2128</v>
      </c>
      <c r="B2129">
        <v>3.9907600000000003E-3</v>
      </c>
    </row>
    <row r="2130" spans="1:2" x14ac:dyDescent="0.25">
      <c r="A2130" t="s">
        <v>2129</v>
      </c>
      <c r="B2130">
        <v>4.0441399999999999E-3</v>
      </c>
    </row>
    <row r="2131" spans="1:2" x14ac:dyDescent="0.25">
      <c r="A2131" t="s">
        <v>2130</v>
      </c>
      <c r="B2131">
        <v>4.0320199999999999E-3</v>
      </c>
    </row>
    <row r="2132" spans="1:2" x14ac:dyDescent="0.25">
      <c r="A2132" t="s">
        <v>2131</v>
      </c>
      <c r="B2132">
        <v>4.0446600000000003E-3</v>
      </c>
    </row>
    <row r="2133" spans="1:2" x14ac:dyDescent="0.25">
      <c r="A2133" t="s">
        <v>2132</v>
      </c>
      <c r="B2133">
        <v>4.0616000000000003E-3</v>
      </c>
    </row>
    <row r="2134" spans="1:2" x14ac:dyDescent="0.25">
      <c r="A2134" t="s">
        <v>2133</v>
      </c>
      <c r="B2134">
        <v>4.0715700000000001E-3</v>
      </c>
    </row>
    <row r="2135" spans="1:2" x14ac:dyDescent="0.25">
      <c r="A2135" t="s">
        <v>2134</v>
      </c>
      <c r="B2135">
        <v>4.0987999999999997E-3</v>
      </c>
    </row>
    <row r="2136" spans="1:2" x14ac:dyDescent="0.25">
      <c r="A2136" t="s">
        <v>2135</v>
      </c>
      <c r="B2136">
        <v>4.0946200000000002E-3</v>
      </c>
    </row>
    <row r="2137" spans="1:2" x14ac:dyDescent="0.25">
      <c r="A2137" t="s">
        <v>2136</v>
      </c>
      <c r="B2137">
        <v>4.0911000000000003E-3</v>
      </c>
    </row>
    <row r="2138" spans="1:2" x14ac:dyDescent="0.25">
      <c r="A2138" t="s">
        <v>2137</v>
      </c>
      <c r="B2138">
        <v>4.1257500000000001E-3</v>
      </c>
    </row>
    <row r="2139" spans="1:2" x14ac:dyDescent="0.25">
      <c r="A2139" t="s">
        <v>2138</v>
      </c>
      <c r="B2139">
        <v>4.1201199999999997E-3</v>
      </c>
    </row>
    <row r="2140" spans="1:2" x14ac:dyDescent="0.25">
      <c r="A2140" t="s">
        <v>2139</v>
      </c>
      <c r="B2140">
        <v>4.1202000000000001E-3</v>
      </c>
    </row>
    <row r="2141" spans="1:2" x14ac:dyDescent="0.25">
      <c r="A2141" t="s">
        <v>2140</v>
      </c>
      <c r="B2141">
        <v>4.1519499999999997E-3</v>
      </c>
    </row>
    <row r="2142" spans="1:2" x14ac:dyDescent="0.25">
      <c r="A2142" t="s">
        <v>2141</v>
      </c>
      <c r="B2142">
        <v>4.1465299999999998E-3</v>
      </c>
    </row>
    <row r="2143" spans="1:2" x14ac:dyDescent="0.25">
      <c r="A2143" t="s">
        <v>2142</v>
      </c>
      <c r="B2143">
        <v>4.1765500000000002E-3</v>
      </c>
    </row>
    <row r="2144" spans="1:2" x14ac:dyDescent="0.25">
      <c r="A2144" t="s">
        <v>2143</v>
      </c>
      <c r="B2144">
        <v>4.1824899999999996E-3</v>
      </c>
    </row>
    <row r="2145" spans="1:2" x14ac:dyDescent="0.25">
      <c r="A2145" t="s">
        <v>2144</v>
      </c>
      <c r="B2145">
        <v>4.20068E-3</v>
      </c>
    </row>
    <row r="2146" spans="1:2" x14ac:dyDescent="0.25">
      <c r="A2146" t="s">
        <v>2145</v>
      </c>
      <c r="B2146">
        <v>4.22215E-3</v>
      </c>
    </row>
    <row r="2147" spans="1:2" x14ac:dyDescent="0.25">
      <c r="A2147" t="s">
        <v>2146</v>
      </c>
      <c r="B2147">
        <v>4.2313999999999997E-3</v>
      </c>
    </row>
    <row r="2148" spans="1:2" x14ac:dyDescent="0.25">
      <c r="A2148" t="s">
        <v>2147</v>
      </c>
      <c r="B2148">
        <v>4.2400199999999997E-3</v>
      </c>
    </row>
    <row r="2149" spans="1:2" x14ac:dyDescent="0.25">
      <c r="A2149" t="s">
        <v>2148</v>
      </c>
      <c r="B2149">
        <v>4.2274699999999997E-3</v>
      </c>
    </row>
    <row r="2150" spans="1:2" x14ac:dyDescent="0.25">
      <c r="A2150" t="s">
        <v>2149</v>
      </c>
      <c r="B2150">
        <v>4.2721199999999999E-3</v>
      </c>
    </row>
    <row r="2151" spans="1:2" x14ac:dyDescent="0.25">
      <c r="A2151" t="s">
        <v>2150</v>
      </c>
      <c r="B2151">
        <v>4.2644800000000002E-3</v>
      </c>
    </row>
    <row r="2152" spans="1:2" x14ac:dyDescent="0.25">
      <c r="A2152" t="s">
        <v>2151</v>
      </c>
      <c r="B2152">
        <v>4.2861399999999999E-3</v>
      </c>
    </row>
    <row r="2153" spans="1:2" x14ac:dyDescent="0.25">
      <c r="A2153" t="s">
        <v>2152</v>
      </c>
      <c r="B2153">
        <v>4.3044800000000003E-3</v>
      </c>
    </row>
    <row r="2154" spans="1:2" x14ac:dyDescent="0.25">
      <c r="A2154" t="s">
        <v>2153</v>
      </c>
      <c r="B2154">
        <v>4.2984E-3</v>
      </c>
    </row>
    <row r="2155" spans="1:2" x14ac:dyDescent="0.25">
      <c r="A2155" t="s">
        <v>2154</v>
      </c>
      <c r="B2155">
        <v>4.3309200000000003E-3</v>
      </c>
    </row>
    <row r="2156" spans="1:2" x14ac:dyDescent="0.25">
      <c r="A2156" t="s">
        <v>2155</v>
      </c>
      <c r="B2156">
        <v>4.3238699999999996E-3</v>
      </c>
    </row>
    <row r="2157" spans="1:2" x14ac:dyDescent="0.25">
      <c r="A2157" t="s">
        <v>2156</v>
      </c>
      <c r="B2157">
        <v>4.3557600000000002E-3</v>
      </c>
    </row>
    <row r="2158" spans="1:2" x14ac:dyDescent="0.25">
      <c r="A2158" t="s">
        <v>2157</v>
      </c>
      <c r="B2158">
        <v>4.3545399999999996E-3</v>
      </c>
    </row>
    <row r="2159" spans="1:2" x14ac:dyDescent="0.25">
      <c r="A2159" t="s">
        <v>2158</v>
      </c>
      <c r="B2159">
        <v>4.3859900000000002E-3</v>
      </c>
    </row>
    <row r="2160" spans="1:2" x14ac:dyDescent="0.25">
      <c r="A2160" t="s">
        <v>2159</v>
      </c>
      <c r="B2160">
        <v>4.3971599999999998E-3</v>
      </c>
    </row>
    <row r="2161" spans="1:2" x14ac:dyDescent="0.25">
      <c r="A2161" t="s">
        <v>2160</v>
      </c>
      <c r="B2161">
        <v>4.3966400000000003E-3</v>
      </c>
    </row>
    <row r="2162" spans="1:2" x14ac:dyDescent="0.25">
      <c r="A2162" t="s">
        <v>2161</v>
      </c>
      <c r="B2162">
        <v>4.4250100000000001E-3</v>
      </c>
    </row>
    <row r="2163" spans="1:2" x14ac:dyDescent="0.25">
      <c r="A2163" t="s">
        <v>2162</v>
      </c>
      <c r="B2163">
        <v>4.43655E-3</v>
      </c>
    </row>
    <row r="2164" spans="1:2" x14ac:dyDescent="0.25">
      <c r="A2164" t="s">
        <v>2163</v>
      </c>
      <c r="B2164">
        <v>4.4383299999999999E-3</v>
      </c>
    </row>
    <row r="2165" spans="1:2" x14ac:dyDescent="0.25">
      <c r="A2165" t="s">
        <v>2164</v>
      </c>
      <c r="B2165">
        <v>4.4712900000000002E-3</v>
      </c>
    </row>
    <row r="2166" spans="1:2" x14ac:dyDescent="0.25">
      <c r="A2166" t="s">
        <v>2165</v>
      </c>
      <c r="B2166">
        <v>4.4755300000000001E-3</v>
      </c>
    </row>
    <row r="2167" spans="1:2" x14ac:dyDescent="0.25">
      <c r="A2167" t="s">
        <v>2166</v>
      </c>
      <c r="B2167">
        <v>4.4765999999999999E-3</v>
      </c>
    </row>
    <row r="2168" spans="1:2" x14ac:dyDescent="0.25">
      <c r="A2168" t="s">
        <v>2167</v>
      </c>
      <c r="B2168">
        <v>4.4990000000000004E-3</v>
      </c>
    </row>
    <row r="2169" spans="1:2" x14ac:dyDescent="0.25">
      <c r="A2169" t="s">
        <v>2168</v>
      </c>
      <c r="B2169">
        <v>4.4906900000000003E-3</v>
      </c>
    </row>
    <row r="2170" spans="1:2" x14ac:dyDescent="0.25">
      <c r="A2170" t="s">
        <v>2169</v>
      </c>
      <c r="B2170">
        <v>4.5378900000000002E-3</v>
      </c>
    </row>
    <row r="2171" spans="1:2" x14ac:dyDescent="0.25">
      <c r="A2171" t="s">
        <v>2170</v>
      </c>
      <c r="B2171">
        <v>4.5428100000000004E-3</v>
      </c>
    </row>
    <row r="2172" spans="1:2" x14ac:dyDescent="0.25">
      <c r="A2172" t="s">
        <v>2171</v>
      </c>
      <c r="B2172">
        <v>4.5527299999999996E-3</v>
      </c>
    </row>
    <row r="2173" spans="1:2" x14ac:dyDescent="0.25">
      <c r="A2173" t="s">
        <v>2172</v>
      </c>
      <c r="B2173">
        <v>4.55296E-3</v>
      </c>
    </row>
    <row r="2174" spans="1:2" x14ac:dyDescent="0.25">
      <c r="A2174" t="s">
        <v>2173</v>
      </c>
      <c r="B2174">
        <v>4.5848599999999996E-3</v>
      </c>
    </row>
    <row r="2175" spans="1:2" x14ac:dyDescent="0.25">
      <c r="A2175" t="s">
        <v>2174</v>
      </c>
      <c r="B2175">
        <v>4.6122999999999997E-3</v>
      </c>
    </row>
    <row r="2176" spans="1:2" x14ac:dyDescent="0.25">
      <c r="A2176" t="s">
        <v>2175</v>
      </c>
      <c r="B2176">
        <v>4.6180400000000003E-3</v>
      </c>
    </row>
    <row r="2177" spans="1:2" x14ac:dyDescent="0.25">
      <c r="A2177" t="s">
        <v>2176</v>
      </c>
      <c r="B2177">
        <v>4.6382699999999999E-3</v>
      </c>
    </row>
    <row r="2178" spans="1:2" x14ac:dyDescent="0.25">
      <c r="A2178" t="s">
        <v>2177</v>
      </c>
      <c r="B2178">
        <v>4.6693799999999999E-3</v>
      </c>
    </row>
    <row r="2179" spans="1:2" x14ac:dyDescent="0.25">
      <c r="A2179" t="s">
        <v>2178</v>
      </c>
      <c r="B2179">
        <v>4.6609099999999999E-3</v>
      </c>
    </row>
    <row r="2180" spans="1:2" x14ac:dyDescent="0.25">
      <c r="A2180" t="s">
        <v>2179</v>
      </c>
      <c r="B2180">
        <v>4.6796499999999996E-3</v>
      </c>
    </row>
    <row r="2181" spans="1:2" x14ac:dyDescent="0.25">
      <c r="A2181" t="s">
        <v>2180</v>
      </c>
      <c r="B2181">
        <v>4.6809E-3</v>
      </c>
    </row>
    <row r="2182" spans="1:2" x14ac:dyDescent="0.25">
      <c r="A2182" t="s">
        <v>2181</v>
      </c>
      <c r="B2182">
        <v>4.7130999999999996E-3</v>
      </c>
    </row>
    <row r="2183" spans="1:2" x14ac:dyDescent="0.25">
      <c r="A2183" t="s">
        <v>2182</v>
      </c>
      <c r="B2183">
        <v>4.7399199999999999E-3</v>
      </c>
    </row>
    <row r="2184" spans="1:2" x14ac:dyDescent="0.25">
      <c r="A2184" t="s">
        <v>2183</v>
      </c>
      <c r="B2184">
        <v>4.7617400000000004E-3</v>
      </c>
    </row>
    <row r="2185" spans="1:2" x14ac:dyDescent="0.25">
      <c r="A2185" t="s">
        <v>2184</v>
      </c>
      <c r="B2185">
        <v>4.7580900000000004E-3</v>
      </c>
    </row>
    <row r="2186" spans="1:2" x14ac:dyDescent="0.25">
      <c r="A2186" t="s">
        <v>2185</v>
      </c>
      <c r="B2186">
        <v>4.7829600000000002E-3</v>
      </c>
    </row>
    <row r="2187" spans="1:2" x14ac:dyDescent="0.25">
      <c r="A2187" t="s">
        <v>2186</v>
      </c>
      <c r="B2187">
        <v>4.7899199999999996E-3</v>
      </c>
    </row>
    <row r="2188" spans="1:2" x14ac:dyDescent="0.25">
      <c r="A2188" t="s">
        <v>2187</v>
      </c>
      <c r="B2188">
        <v>4.81351E-3</v>
      </c>
    </row>
    <row r="2189" spans="1:2" x14ac:dyDescent="0.25">
      <c r="A2189" t="s">
        <v>2188</v>
      </c>
      <c r="B2189">
        <v>4.8369199999999998E-3</v>
      </c>
    </row>
    <row r="2190" spans="1:2" x14ac:dyDescent="0.25">
      <c r="A2190" t="s">
        <v>2189</v>
      </c>
      <c r="B2190">
        <v>4.8705500000000004E-3</v>
      </c>
    </row>
    <row r="2191" spans="1:2" x14ac:dyDescent="0.25">
      <c r="A2191" t="s">
        <v>2190</v>
      </c>
      <c r="B2191">
        <v>4.9110100000000004E-3</v>
      </c>
    </row>
    <row r="2192" spans="1:2" x14ac:dyDescent="0.25">
      <c r="A2192" t="s">
        <v>2191</v>
      </c>
      <c r="B2192">
        <v>4.9114600000000003E-3</v>
      </c>
    </row>
    <row r="2193" spans="1:2" x14ac:dyDescent="0.25">
      <c r="A2193" t="s">
        <v>2192</v>
      </c>
      <c r="B2193">
        <v>4.9082099999999997E-3</v>
      </c>
    </row>
    <row r="2194" spans="1:2" x14ac:dyDescent="0.25">
      <c r="A2194" t="s">
        <v>2193</v>
      </c>
      <c r="B2194">
        <v>4.9243999999999998E-3</v>
      </c>
    </row>
    <row r="2195" spans="1:2" x14ac:dyDescent="0.25">
      <c r="A2195" t="s">
        <v>2194</v>
      </c>
      <c r="B2195">
        <v>4.9581399999999998E-3</v>
      </c>
    </row>
    <row r="2196" spans="1:2" x14ac:dyDescent="0.25">
      <c r="A2196" t="s">
        <v>2195</v>
      </c>
      <c r="B2196">
        <v>4.9544000000000003E-3</v>
      </c>
    </row>
    <row r="2197" spans="1:2" x14ac:dyDescent="0.25">
      <c r="A2197" t="s">
        <v>2196</v>
      </c>
      <c r="B2197">
        <v>4.9880000000000002E-3</v>
      </c>
    </row>
    <row r="2198" spans="1:2" x14ac:dyDescent="0.25">
      <c r="A2198" t="s">
        <v>2197</v>
      </c>
      <c r="B2198">
        <v>4.9974800000000003E-3</v>
      </c>
    </row>
    <row r="2199" spans="1:2" x14ac:dyDescent="0.25">
      <c r="A2199" t="s">
        <v>2198</v>
      </c>
      <c r="B2199">
        <v>5.01856E-3</v>
      </c>
    </row>
    <row r="2200" spans="1:2" x14ac:dyDescent="0.25">
      <c r="A2200" t="s">
        <v>2199</v>
      </c>
      <c r="B2200">
        <v>5.02221E-3</v>
      </c>
    </row>
    <row r="2201" spans="1:2" x14ac:dyDescent="0.25">
      <c r="A2201" t="s">
        <v>2200</v>
      </c>
      <c r="B2201">
        <v>5.0605600000000004E-3</v>
      </c>
    </row>
    <row r="2202" spans="1:2" x14ac:dyDescent="0.25">
      <c r="A2202" t="s">
        <v>2201</v>
      </c>
      <c r="B2202">
        <v>5.0732299999999998E-3</v>
      </c>
    </row>
    <row r="2203" spans="1:2" x14ac:dyDescent="0.25">
      <c r="A2203" t="s">
        <v>2202</v>
      </c>
      <c r="B2203">
        <v>5.09568E-3</v>
      </c>
    </row>
    <row r="2204" spans="1:2" x14ac:dyDescent="0.25">
      <c r="A2204" t="s">
        <v>2203</v>
      </c>
      <c r="B2204">
        <v>5.1247000000000003E-3</v>
      </c>
    </row>
    <row r="2205" spans="1:2" x14ac:dyDescent="0.25">
      <c r="A2205" t="s">
        <v>2204</v>
      </c>
      <c r="B2205">
        <v>5.1277299999999996E-3</v>
      </c>
    </row>
    <row r="2206" spans="1:2" x14ac:dyDescent="0.25">
      <c r="A2206" t="s">
        <v>2205</v>
      </c>
      <c r="B2206">
        <v>5.1607600000000003E-3</v>
      </c>
    </row>
    <row r="2207" spans="1:2" x14ac:dyDescent="0.25">
      <c r="A2207" t="s">
        <v>2206</v>
      </c>
      <c r="B2207">
        <v>5.1590000000000004E-3</v>
      </c>
    </row>
    <row r="2208" spans="1:2" x14ac:dyDescent="0.25">
      <c r="A2208" t="s">
        <v>2207</v>
      </c>
      <c r="B2208">
        <v>5.1830899999999996E-3</v>
      </c>
    </row>
    <row r="2209" spans="1:2" x14ac:dyDescent="0.25">
      <c r="A2209" t="s">
        <v>2208</v>
      </c>
      <c r="B2209">
        <v>5.1950800000000004E-3</v>
      </c>
    </row>
    <row r="2210" spans="1:2" x14ac:dyDescent="0.25">
      <c r="A2210" t="s">
        <v>2209</v>
      </c>
      <c r="B2210">
        <v>5.2507500000000002E-3</v>
      </c>
    </row>
    <row r="2211" spans="1:2" x14ac:dyDescent="0.25">
      <c r="A2211" t="s">
        <v>2210</v>
      </c>
      <c r="B2211">
        <v>5.2427200000000002E-3</v>
      </c>
    </row>
    <row r="2212" spans="1:2" x14ac:dyDescent="0.25">
      <c r="A2212" t="s">
        <v>2211</v>
      </c>
      <c r="B2212">
        <v>5.2561700000000001E-3</v>
      </c>
    </row>
    <row r="2213" spans="1:2" x14ac:dyDescent="0.25">
      <c r="A2213" t="s">
        <v>2212</v>
      </c>
      <c r="B2213">
        <v>5.2587800000000002E-3</v>
      </c>
    </row>
    <row r="2214" spans="1:2" x14ac:dyDescent="0.25">
      <c r="A2214" t="s">
        <v>2213</v>
      </c>
      <c r="B2214">
        <v>5.3049400000000002E-3</v>
      </c>
    </row>
    <row r="2215" spans="1:2" x14ac:dyDescent="0.25">
      <c r="A2215" t="s">
        <v>2214</v>
      </c>
      <c r="B2215">
        <v>5.3172899999999997E-3</v>
      </c>
    </row>
    <row r="2216" spans="1:2" x14ac:dyDescent="0.25">
      <c r="A2216" t="s">
        <v>2215</v>
      </c>
      <c r="B2216">
        <v>5.3561700000000004E-3</v>
      </c>
    </row>
    <row r="2217" spans="1:2" x14ac:dyDescent="0.25">
      <c r="A2217" t="s">
        <v>2216</v>
      </c>
      <c r="B2217">
        <v>5.3574900000000003E-3</v>
      </c>
    </row>
    <row r="2218" spans="1:2" x14ac:dyDescent="0.25">
      <c r="A2218" t="s">
        <v>2217</v>
      </c>
      <c r="B2218">
        <v>5.3772799999999999E-3</v>
      </c>
    </row>
    <row r="2219" spans="1:2" x14ac:dyDescent="0.25">
      <c r="A2219" t="s">
        <v>2218</v>
      </c>
      <c r="B2219">
        <v>5.4007899999999999E-3</v>
      </c>
    </row>
    <row r="2220" spans="1:2" x14ac:dyDescent="0.25">
      <c r="A2220" t="s">
        <v>2219</v>
      </c>
      <c r="B2220">
        <v>5.40297E-3</v>
      </c>
    </row>
    <row r="2221" spans="1:2" x14ac:dyDescent="0.25">
      <c r="A2221" t="s">
        <v>2220</v>
      </c>
      <c r="B2221">
        <v>5.4451500000000002E-3</v>
      </c>
    </row>
    <row r="2222" spans="1:2" x14ac:dyDescent="0.25">
      <c r="A2222" t="s">
        <v>2221</v>
      </c>
      <c r="B2222">
        <v>5.4436399999999996E-3</v>
      </c>
    </row>
    <row r="2223" spans="1:2" x14ac:dyDescent="0.25">
      <c r="A2223" t="s">
        <v>2222</v>
      </c>
      <c r="B2223">
        <v>5.4927700000000001E-3</v>
      </c>
    </row>
    <row r="2224" spans="1:2" x14ac:dyDescent="0.25">
      <c r="A2224" t="s">
        <v>2223</v>
      </c>
      <c r="B2224">
        <v>5.5094000000000002E-3</v>
      </c>
    </row>
    <row r="2225" spans="1:2" x14ac:dyDescent="0.25">
      <c r="A2225" t="s">
        <v>2224</v>
      </c>
      <c r="B2225">
        <v>5.5276500000000003E-3</v>
      </c>
    </row>
    <row r="2226" spans="1:2" x14ac:dyDescent="0.25">
      <c r="A2226" t="s">
        <v>2225</v>
      </c>
      <c r="B2226">
        <v>5.5560599999999998E-3</v>
      </c>
    </row>
    <row r="2227" spans="1:2" x14ac:dyDescent="0.25">
      <c r="A2227" t="s">
        <v>2226</v>
      </c>
      <c r="B2227">
        <v>5.6026599999999998E-3</v>
      </c>
    </row>
    <row r="2228" spans="1:2" x14ac:dyDescent="0.25">
      <c r="A2228" t="s">
        <v>2227</v>
      </c>
      <c r="B2228">
        <v>5.5903400000000001E-3</v>
      </c>
    </row>
    <row r="2229" spans="1:2" x14ac:dyDescent="0.25">
      <c r="A2229" t="s">
        <v>2228</v>
      </c>
      <c r="B2229">
        <v>5.6235499999999997E-3</v>
      </c>
    </row>
    <row r="2230" spans="1:2" x14ac:dyDescent="0.25">
      <c r="A2230" t="s">
        <v>2229</v>
      </c>
      <c r="B2230">
        <v>5.6517599999999996E-3</v>
      </c>
    </row>
    <row r="2231" spans="1:2" x14ac:dyDescent="0.25">
      <c r="A2231" t="s">
        <v>2230</v>
      </c>
      <c r="B2231">
        <v>5.6888299999999998E-3</v>
      </c>
    </row>
    <row r="2232" spans="1:2" x14ac:dyDescent="0.25">
      <c r="A2232" t="s">
        <v>2231</v>
      </c>
      <c r="B2232">
        <v>5.70559E-3</v>
      </c>
    </row>
    <row r="2233" spans="1:2" x14ac:dyDescent="0.25">
      <c r="A2233" t="s">
        <v>2232</v>
      </c>
      <c r="B2233">
        <v>5.7068400000000003E-3</v>
      </c>
    </row>
    <row r="2234" spans="1:2" x14ac:dyDescent="0.25">
      <c r="A2234" t="s">
        <v>2233</v>
      </c>
      <c r="B2234">
        <v>5.7300399999999996E-3</v>
      </c>
    </row>
    <row r="2235" spans="1:2" x14ac:dyDescent="0.25">
      <c r="A2235" t="s">
        <v>2234</v>
      </c>
      <c r="B2235">
        <v>5.7904100000000002E-3</v>
      </c>
    </row>
    <row r="2236" spans="1:2" x14ac:dyDescent="0.25">
      <c r="A2236" t="s">
        <v>2235</v>
      </c>
      <c r="B2236">
        <v>5.7812599999999999E-3</v>
      </c>
    </row>
    <row r="2237" spans="1:2" x14ac:dyDescent="0.25">
      <c r="A2237" t="s">
        <v>2236</v>
      </c>
      <c r="B2237">
        <v>5.8137099999999997E-3</v>
      </c>
    </row>
    <row r="2238" spans="1:2" x14ac:dyDescent="0.25">
      <c r="A2238" t="s">
        <v>2237</v>
      </c>
      <c r="B2238">
        <v>5.8272200000000001E-3</v>
      </c>
    </row>
    <row r="2239" spans="1:2" x14ac:dyDescent="0.25">
      <c r="A2239" t="s">
        <v>2238</v>
      </c>
      <c r="B2239">
        <v>5.8671799999999996E-3</v>
      </c>
    </row>
    <row r="2240" spans="1:2" x14ac:dyDescent="0.25">
      <c r="A2240" t="s">
        <v>2239</v>
      </c>
      <c r="B2240">
        <v>5.88464E-3</v>
      </c>
    </row>
    <row r="2241" spans="1:2" x14ac:dyDescent="0.25">
      <c r="A2241" t="s">
        <v>2240</v>
      </c>
      <c r="B2241">
        <v>5.9330600000000004E-3</v>
      </c>
    </row>
    <row r="2242" spans="1:2" x14ac:dyDescent="0.25">
      <c r="A2242" t="s">
        <v>2241</v>
      </c>
      <c r="B2242">
        <v>5.9754099999999996E-3</v>
      </c>
    </row>
    <row r="2243" spans="1:2" x14ac:dyDescent="0.25">
      <c r="A2243" t="s">
        <v>2242</v>
      </c>
      <c r="B2243">
        <v>6.0063599999999997E-3</v>
      </c>
    </row>
    <row r="2244" spans="1:2" x14ac:dyDescent="0.25">
      <c r="A2244" t="s">
        <v>2243</v>
      </c>
      <c r="B2244">
        <v>6.0012099999999999E-3</v>
      </c>
    </row>
    <row r="2245" spans="1:2" x14ac:dyDescent="0.25">
      <c r="A2245" t="s">
        <v>2244</v>
      </c>
      <c r="B2245">
        <v>6.0287700000000001E-3</v>
      </c>
    </row>
    <row r="2246" spans="1:2" x14ac:dyDescent="0.25">
      <c r="A2246" t="s">
        <v>2245</v>
      </c>
      <c r="B2246">
        <v>6.0817199999999997E-3</v>
      </c>
    </row>
    <row r="2247" spans="1:2" x14ac:dyDescent="0.25">
      <c r="A2247" t="s">
        <v>2246</v>
      </c>
      <c r="B2247">
        <v>6.0957199999999998E-3</v>
      </c>
    </row>
    <row r="2248" spans="1:2" x14ac:dyDescent="0.25">
      <c r="A2248" t="s">
        <v>2247</v>
      </c>
      <c r="B2248">
        <v>6.0950800000000001E-3</v>
      </c>
    </row>
    <row r="2249" spans="1:2" x14ac:dyDescent="0.25">
      <c r="A2249" t="s">
        <v>2248</v>
      </c>
      <c r="B2249">
        <v>6.13702E-3</v>
      </c>
    </row>
    <row r="2250" spans="1:2" x14ac:dyDescent="0.25">
      <c r="A2250" t="s">
        <v>2249</v>
      </c>
      <c r="B2250">
        <v>6.1661600000000004E-3</v>
      </c>
    </row>
    <row r="2251" spans="1:2" x14ac:dyDescent="0.25">
      <c r="A2251" t="s">
        <v>2250</v>
      </c>
      <c r="B2251">
        <v>6.1893399999999998E-3</v>
      </c>
    </row>
    <row r="2252" spans="1:2" x14ac:dyDescent="0.25">
      <c r="A2252" t="s">
        <v>2251</v>
      </c>
      <c r="B2252">
        <v>6.1866899999999999E-3</v>
      </c>
    </row>
    <row r="2253" spans="1:2" x14ac:dyDescent="0.25">
      <c r="A2253" t="s">
        <v>2252</v>
      </c>
      <c r="B2253">
        <v>6.2306200000000001E-3</v>
      </c>
    </row>
    <row r="2254" spans="1:2" x14ac:dyDescent="0.25">
      <c r="A2254" t="s">
        <v>2253</v>
      </c>
      <c r="B2254">
        <v>6.2742900000000001E-3</v>
      </c>
    </row>
    <row r="2255" spans="1:2" x14ac:dyDescent="0.25">
      <c r="A2255" t="s">
        <v>2254</v>
      </c>
      <c r="B2255">
        <v>6.3042200000000001E-3</v>
      </c>
    </row>
    <row r="2256" spans="1:2" x14ac:dyDescent="0.25">
      <c r="A2256" t="s">
        <v>2255</v>
      </c>
      <c r="B2256">
        <v>6.3352699999999996E-3</v>
      </c>
    </row>
    <row r="2257" spans="1:2" x14ac:dyDescent="0.25">
      <c r="A2257" t="s">
        <v>2256</v>
      </c>
      <c r="B2257">
        <v>6.3544200000000004E-3</v>
      </c>
    </row>
    <row r="2258" spans="1:2" x14ac:dyDescent="0.25">
      <c r="A2258" t="s">
        <v>2257</v>
      </c>
      <c r="B2258">
        <v>6.4060599999999999E-3</v>
      </c>
    </row>
    <row r="2259" spans="1:2" x14ac:dyDescent="0.25">
      <c r="A2259" t="s">
        <v>2258</v>
      </c>
      <c r="B2259">
        <v>6.4365200000000003E-3</v>
      </c>
    </row>
    <row r="2260" spans="1:2" x14ac:dyDescent="0.25">
      <c r="A2260" t="s">
        <v>2259</v>
      </c>
      <c r="B2260">
        <v>6.4489600000000001E-3</v>
      </c>
    </row>
    <row r="2261" spans="1:2" x14ac:dyDescent="0.25">
      <c r="A2261" t="s">
        <v>2260</v>
      </c>
      <c r="B2261">
        <v>6.4622799999999999E-3</v>
      </c>
    </row>
    <row r="2262" spans="1:2" x14ac:dyDescent="0.25">
      <c r="A2262" t="s">
        <v>2261</v>
      </c>
      <c r="B2262">
        <v>6.5134700000000004E-3</v>
      </c>
    </row>
    <row r="2263" spans="1:2" x14ac:dyDescent="0.25">
      <c r="A2263" t="s">
        <v>2262</v>
      </c>
      <c r="B2263">
        <v>6.5367100000000003E-3</v>
      </c>
    </row>
    <row r="2264" spans="1:2" x14ac:dyDescent="0.25">
      <c r="A2264" t="s">
        <v>2263</v>
      </c>
      <c r="B2264">
        <v>6.5615600000000001E-3</v>
      </c>
    </row>
    <row r="2265" spans="1:2" x14ac:dyDescent="0.25">
      <c r="A2265" t="s">
        <v>2264</v>
      </c>
      <c r="B2265">
        <v>6.5882900000000001E-3</v>
      </c>
    </row>
    <row r="2266" spans="1:2" x14ac:dyDescent="0.25">
      <c r="A2266" t="s">
        <v>2265</v>
      </c>
      <c r="B2266">
        <v>6.6291500000000003E-3</v>
      </c>
    </row>
    <row r="2267" spans="1:2" x14ac:dyDescent="0.25">
      <c r="A2267" t="s">
        <v>2266</v>
      </c>
      <c r="B2267">
        <v>6.6667999999999996E-3</v>
      </c>
    </row>
    <row r="2268" spans="1:2" x14ac:dyDescent="0.25">
      <c r="A2268" t="s">
        <v>2267</v>
      </c>
      <c r="B2268">
        <v>6.6986299999999997E-3</v>
      </c>
    </row>
    <row r="2269" spans="1:2" x14ac:dyDescent="0.25">
      <c r="A2269" t="s">
        <v>2268</v>
      </c>
      <c r="B2269">
        <v>6.7230700000000003E-3</v>
      </c>
    </row>
    <row r="2270" spans="1:2" x14ac:dyDescent="0.25">
      <c r="A2270" t="s">
        <v>2269</v>
      </c>
      <c r="B2270">
        <v>6.7572099999999996E-3</v>
      </c>
    </row>
    <row r="2271" spans="1:2" x14ac:dyDescent="0.25">
      <c r="A2271" t="s">
        <v>2270</v>
      </c>
      <c r="B2271">
        <v>6.8168500000000002E-3</v>
      </c>
    </row>
    <row r="2272" spans="1:2" x14ac:dyDescent="0.25">
      <c r="A2272" t="s">
        <v>2271</v>
      </c>
      <c r="B2272">
        <v>6.8274199999999998E-3</v>
      </c>
    </row>
    <row r="2273" spans="1:2" x14ac:dyDescent="0.25">
      <c r="A2273" t="s">
        <v>2272</v>
      </c>
      <c r="B2273">
        <v>6.8383999999999997E-3</v>
      </c>
    </row>
    <row r="2274" spans="1:2" x14ac:dyDescent="0.25">
      <c r="A2274" t="s">
        <v>2273</v>
      </c>
      <c r="B2274">
        <v>6.9058399999999999E-3</v>
      </c>
    </row>
    <row r="2275" spans="1:2" x14ac:dyDescent="0.25">
      <c r="A2275" t="s">
        <v>2274</v>
      </c>
      <c r="B2275">
        <v>6.9159800000000004E-3</v>
      </c>
    </row>
    <row r="2276" spans="1:2" x14ac:dyDescent="0.25">
      <c r="A2276" t="s">
        <v>2275</v>
      </c>
      <c r="B2276">
        <v>6.9613599999999998E-3</v>
      </c>
    </row>
    <row r="2277" spans="1:2" x14ac:dyDescent="0.25">
      <c r="A2277" t="s">
        <v>2276</v>
      </c>
      <c r="B2277">
        <v>7.00732E-3</v>
      </c>
    </row>
    <row r="2278" spans="1:2" x14ac:dyDescent="0.25">
      <c r="A2278" t="s">
        <v>2277</v>
      </c>
      <c r="B2278">
        <v>7.0277600000000001E-3</v>
      </c>
    </row>
    <row r="2279" spans="1:2" x14ac:dyDescent="0.25">
      <c r="A2279" t="s">
        <v>2278</v>
      </c>
      <c r="B2279">
        <v>7.0790499999999999E-3</v>
      </c>
    </row>
    <row r="2280" spans="1:2" x14ac:dyDescent="0.25">
      <c r="A2280" t="s">
        <v>2279</v>
      </c>
      <c r="B2280">
        <v>7.07042E-3</v>
      </c>
    </row>
    <row r="2281" spans="1:2" x14ac:dyDescent="0.25">
      <c r="A2281" t="s">
        <v>2280</v>
      </c>
      <c r="B2281">
        <v>7.1483700000000002E-3</v>
      </c>
    </row>
    <row r="2282" spans="1:2" x14ac:dyDescent="0.25">
      <c r="A2282" t="s">
        <v>2281</v>
      </c>
      <c r="B2282">
        <v>7.1918499999999996E-3</v>
      </c>
    </row>
    <row r="2283" spans="1:2" x14ac:dyDescent="0.25">
      <c r="A2283" t="s">
        <v>2282</v>
      </c>
      <c r="B2283">
        <v>7.2231800000000001E-3</v>
      </c>
    </row>
    <row r="2284" spans="1:2" x14ac:dyDescent="0.25">
      <c r="A2284" t="s">
        <v>2283</v>
      </c>
      <c r="B2284">
        <v>7.2577800000000001E-3</v>
      </c>
    </row>
    <row r="2285" spans="1:2" x14ac:dyDescent="0.25">
      <c r="A2285" t="s">
        <v>2284</v>
      </c>
      <c r="B2285">
        <v>7.2714800000000003E-3</v>
      </c>
    </row>
    <row r="2286" spans="1:2" x14ac:dyDescent="0.25">
      <c r="A2286" t="s">
        <v>2285</v>
      </c>
      <c r="B2286">
        <v>7.3226699999999999E-3</v>
      </c>
    </row>
    <row r="2287" spans="1:2" x14ac:dyDescent="0.25">
      <c r="A2287" t="s">
        <v>2286</v>
      </c>
      <c r="B2287">
        <v>7.3766600000000002E-3</v>
      </c>
    </row>
    <row r="2288" spans="1:2" x14ac:dyDescent="0.25">
      <c r="A2288" t="s">
        <v>2287</v>
      </c>
      <c r="B2288">
        <v>7.3860599999999998E-3</v>
      </c>
    </row>
    <row r="2289" spans="1:2" x14ac:dyDescent="0.25">
      <c r="A2289" t="s">
        <v>2288</v>
      </c>
      <c r="B2289">
        <v>7.4308400000000002E-3</v>
      </c>
    </row>
    <row r="2290" spans="1:2" x14ac:dyDescent="0.25">
      <c r="A2290" t="s">
        <v>2289</v>
      </c>
      <c r="B2290">
        <v>7.4639900000000002E-3</v>
      </c>
    </row>
    <row r="2291" spans="1:2" x14ac:dyDescent="0.25">
      <c r="A2291" t="s">
        <v>2290</v>
      </c>
      <c r="B2291">
        <v>7.49046E-3</v>
      </c>
    </row>
    <row r="2292" spans="1:2" x14ac:dyDescent="0.25">
      <c r="A2292" t="s">
        <v>2291</v>
      </c>
      <c r="B2292">
        <v>7.5277199999999999E-3</v>
      </c>
    </row>
    <row r="2293" spans="1:2" x14ac:dyDescent="0.25">
      <c r="A2293" t="s">
        <v>2292</v>
      </c>
      <c r="B2293">
        <v>7.5734799999999996E-3</v>
      </c>
    </row>
    <row r="2294" spans="1:2" x14ac:dyDescent="0.25">
      <c r="A2294" t="s">
        <v>2293</v>
      </c>
      <c r="B2294">
        <v>7.61883E-3</v>
      </c>
    </row>
    <row r="2295" spans="1:2" x14ac:dyDescent="0.25">
      <c r="A2295" t="s">
        <v>2294</v>
      </c>
      <c r="B2295">
        <v>7.6679699999999996E-3</v>
      </c>
    </row>
    <row r="2296" spans="1:2" x14ac:dyDescent="0.25">
      <c r="A2296" t="s">
        <v>2295</v>
      </c>
      <c r="B2296">
        <v>7.7252299999999996E-3</v>
      </c>
    </row>
    <row r="2297" spans="1:2" x14ac:dyDescent="0.25">
      <c r="A2297" t="s">
        <v>2296</v>
      </c>
      <c r="B2297">
        <v>7.7437799999999996E-3</v>
      </c>
    </row>
    <row r="2298" spans="1:2" x14ac:dyDescent="0.25">
      <c r="A2298" t="s">
        <v>2297</v>
      </c>
      <c r="B2298">
        <v>7.7748699999999997E-3</v>
      </c>
    </row>
    <row r="2299" spans="1:2" x14ac:dyDescent="0.25">
      <c r="A2299" t="s">
        <v>2298</v>
      </c>
      <c r="B2299">
        <v>7.8309999999999994E-3</v>
      </c>
    </row>
    <row r="2300" spans="1:2" x14ac:dyDescent="0.25">
      <c r="A2300" t="s">
        <v>2299</v>
      </c>
      <c r="B2300">
        <v>7.8605299999999993E-3</v>
      </c>
    </row>
    <row r="2301" spans="1:2" x14ac:dyDescent="0.25">
      <c r="A2301" t="s">
        <v>2300</v>
      </c>
      <c r="B2301">
        <v>7.9369599999999998E-3</v>
      </c>
    </row>
    <row r="2302" spans="1:2" x14ac:dyDescent="0.25">
      <c r="A2302" t="s">
        <v>2301</v>
      </c>
      <c r="B2302">
        <v>7.9352399999999997E-3</v>
      </c>
    </row>
    <row r="2303" spans="1:2" x14ac:dyDescent="0.25">
      <c r="A2303" t="s">
        <v>2302</v>
      </c>
      <c r="B2303">
        <v>7.9829800000000006E-3</v>
      </c>
    </row>
    <row r="2304" spans="1:2" x14ac:dyDescent="0.25">
      <c r="A2304" t="s">
        <v>2303</v>
      </c>
      <c r="B2304">
        <v>8.0397999999999997E-3</v>
      </c>
    </row>
    <row r="2305" spans="1:2" x14ac:dyDescent="0.25">
      <c r="A2305" t="s">
        <v>2304</v>
      </c>
      <c r="B2305">
        <v>8.1001600000000003E-3</v>
      </c>
    </row>
    <row r="2306" spans="1:2" x14ac:dyDescent="0.25">
      <c r="A2306" t="s">
        <v>2305</v>
      </c>
      <c r="B2306">
        <v>8.1167199999999991E-3</v>
      </c>
    </row>
    <row r="2307" spans="1:2" x14ac:dyDescent="0.25">
      <c r="A2307" t="s">
        <v>2306</v>
      </c>
      <c r="B2307">
        <v>8.18698E-3</v>
      </c>
    </row>
    <row r="2308" spans="1:2" x14ac:dyDescent="0.25">
      <c r="A2308" t="s">
        <v>2307</v>
      </c>
      <c r="B2308">
        <v>8.1928299999999999E-3</v>
      </c>
    </row>
    <row r="2309" spans="1:2" x14ac:dyDescent="0.25">
      <c r="A2309" t="s">
        <v>2308</v>
      </c>
      <c r="B2309">
        <v>8.2447000000000006E-3</v>
      </c>
    </row>
    <row r="2310" spans="1:2" x14ac:dyDescent="0.25">
      <c r="A2310" t="s">
        <v>2309</v>
      </c>
      <c r="B2310">
        <v>8.2965799999999996E-3</v>
      </c>
    </row>
    <row r="2311" spans="1:2" x14ac:dyDescent="0.25">
      <c r="A2311" t="s">
        <v>2310</v>
      </c>
      <c r="B2311">
        <v>8.3269699999999995E-3</v>
      </c>
    </row>
    <row r="2312" spans="1:2" x14ac:dyDescent="0.25">
      <c r="A2312" t="s">
        <v>2311</v>
      </c>
      <c r="B2312">
        <v>8.4010400000000002E-3</v>
      </c>
    </row>
    <row r="2313" spans="1:2" x14ac:dyDescent="0.25">
      <c r="A2313" t="s">
        <v>2312</v>
      </c>
      <c r="B2313">
        <v>8.4467899999999992E-3</v>
      </c>
    </row>
    <row r="2314" spans="1:2" x14ac:dyDescent="0.25">
      <c r="A2314" t="s">
        <v>2313</v>
      </c>
      <c r="B2314">
        <v>8.48784E-3</v>
      </c>
    </row>
    <row r="2315" spans="1:2" x14ac:dyDescent="0.25">
      <c r="A2315" t="s">
        <v>2314</v>
      </c>
      <c r="B2315">
        <v>8.5283300000000006E-3</v>
      </c>
    </row>
    <row r="2316" spans="1:2" x14ac:dyDescent="0.25">
      <c r="A2316" t="s">
        <v>2315</v>
      </c>
      <c r="B2316">
        <v>8.5767699999999992E-3</v>
      </c>
    </row>
    <row r="2317" spans="1:2" x14ac:dyDescent="0.25">
      <c r="A2317" t="s">
        <v>2316</v>
      </c>
      <c r="B2317">
        <v>8.6507000000000008E-3</v>
      </c>
    </row>
    <row r="2318" spans="1:2" x14ac:dyDescent="0.25">
      <c r="A2318" t="s">
        <v>2317</v>
      </c>
      <c r="B2318">
        <v>8.6745299999999997E-3</v>
      </c>
    </row>
    <row r="2319" spans="1:2" x14ac:dyDescent="0.25">
      <c r="A2319" t="s">
        <v>2318</v>
      </c>
      <c r="B2319">
        <v>8.7138100000000007E-3</v>
      </c>
    </row>
    <row r="2320" spans="1:2" x14ac:dyDescent="0.25">
      <c r="A2320" t="s">
        <v>2319</v>
      </c>
      <c r="B2320">
        <v>8.7690100000000007E-3</v>
      </c>
    </row>
    <row r="2321" spans="1:2" x14ac:dyDescent="0.25">
      <c r="A2321" t="s">
        <v>2320</v>
      </c>
      <c r="B2321">
        <v>8.7984499999999993E-3</v>
      </c>
    </row>
    <row r="2322" spans="1:2" x14ac:dyDescent="0.25">
      <c r="A2322" t="s">
        <v>2321</v>
      </c>
      <c r="B2322">
        <v>8.8540600000000004E-3</v>
      </c>
    </row>
    <row r="2323" spans="1:2" x14ac:dyDescent="0.25">
      <c r="A2323" t="s">
        <v>2322</v>
      </c>
      <c r="B2323">
        <v>8.9095100000000007E-3</v>
      </c>
    </row>
    <row r="2324" spans="1:2" x14ac:dyDescent="0.25">
      <c r="A2324" t="s">
        <v>2323</v>
      </c>
      <c r="B2324">
        <v>8.9682600000000005E-3</v>
      </c>
    </row>
    <row r="2325" spans="1:2" x14ac:dyDescent="0.25">
      <c r="A2325" t="s">
        <v>2324</v>
      </c>
      <c r="B2325">
        <v>9.0000199999999992E-3</v>
      </c>
    </row>
    <row r="2326" spans="1:2" x14ac:dyDescent="0.25">
      <c r="A2326" t="s">
        <v>2325</v>
      </c>
      <c r="B2326">
        <v>9.0430000000000007E-3</v>
      </c>
    </row>
    <row r="2327" spans="1:2" x14ac:dyDescent="0.25">
      <c r="A2327" t="s">
        <v>2326</v>
      </c>
      <c r="B2327">
        <v>9.0955800000000007E-3</v>
      </c>
    </row>
    <row r="2328" spans="1:2" x14ac:dyDescent="0.25">
      <c r="A2328" t="s">
        <v>2327</v>
      </c>
      <c r="B2328">
        <v>9.1941200000000001E-3</v>
      </c>
    </row>
    <row r="2329" spans="1:2" x14ac:dyDescent="0.25">
      <c r="A2329" t="s">
        <v>2328</v>
      </c>
      <c r="B2329">
        <v>9.2485999999999992E-3</v>
      </c>
    </row>
    <row r="2330" spans="1:2" x14ac:dyDescent="0.25">
      <c r="A2330" t="s">
        <v>2329</v>
      </c>
      <c r="B2330">
        <v>9.2654299999999998E-3</v>
      </c>
    </row>
    <row r="2331" spans="1:2" x14ac:dyDescent="0.25">
      <c r="A2331" t="s">
        <v>2330</v>
      </c>
      <c r="B2331">
        <v>9.3200000000000002E-3</v>
      </c>
    </row>
    <row r="2332" spans="1:2" x14ac:dyDescent="0.25">
      <c r="A2332" t="s">
        <v>2331</v>
      </c>
      <c r="B2332">
        <v>9.3609000000000001E-3</v>
      </c>
    </row>
    <row r="2333" spans="1:2" x14ac:dyDescent="0.25">
      <c r="A2333" t="s">
        <v>2332</v>
      </c>
      <c r="B2333">
        <v>9.4063199999999993E-3</v>
      </c>
    </row>
    <row r="2334" spans="1:2" x14ac:dyDescent="0.25">
      <c r="A2334" t="s">
        <v>2333</v>
      </c>
      <c r="B2334">
        <v>9.4614999999999994E-3</v>
      </c>
    </row>
    <row r="2335" spans="1:2" x14ac:dyDescent="0.25">
      <c r="A2335" t="s">
        <v>2334</v>
      </c>
      <c r="B2335">
        <v>9.5195599999999998E-3</v>
      </c>
    </row>
    <row r="2336" spans="1:2" x14ac:dyDescent="0.25">
      <c r="A2336" t="s">
        <v>2335</v>
      </c>
      <c r="B2336">
        <v>9.5954200000000003E-3</v>
      </c>
    </row>
    <row r="2337" spans="1:2" x14ac:dyDescent="0.25">
      <c r="A2337" t="s">
        <v>2336</v>
      </c>
      <c r="B2337">
        <v>9.64338E-3</v>
      </c>
    </row>
    <row r="2338" spans="1:2" x14ac:dyDescent="0.25">
      <c r="A2338" t="s">
        <v>2337</v>
      </c>
      <c r="B2338">
        <v>9.6957099999999997E-3</v>
      </c>
    </row>
    <row r="2339" spans="1:2" x14ac:dyDescent="0.25">
      <c r="A2339" t="s">
        <v>2338</v>
      </c>
      <c r="B2339">
        <v>9.7600699999999992E-3</v>
      </c>
    </row>
    <row r="2340" spans="1:2" x14ac:dyDescent="0.25">
      <c r="A2340" t="s">
        <v>2339</v>
      </c>
      <c r="B2340">
        <v>9.8067999999999992E-3</v>
      </c>
    </row>
    <row r="2341" spans="1:2" x14ac:dyDescent="0.25">
      <c r="A2341" t="s">
        <v>2340</v>
      </c>
      <c r="B2341">
        <v>9.8762499999999996E-3</v>
      </c>
    </row>
    <row r="2342" spans="1:2" x14ac:dyDescent="0.25">
      <c r="A2342" t="s">
        <v>2341</v>
      </c>
      <c r="B2342">
        <v>9.9498799999999995E-3</v>
      </c>
    </row>
    <row r="2343" spans="1:2" x14ac:dyDescent="0.25">
      <c r="A2343" t="s">
        <v>2342</v>
      </c>
      <c r="B2343">
        <v>1.00006E-2</v>
      </c>
    </row>
    <row r="2344" spans="1:2" x14ac:dyDescent="0.25">
      <c r="A2344" t="s">
        <v>2343</v>
      </c>
      <c r="B2344">
        <v>1.00667E-2</v>
      </c>
    </row>
    <row r="2345" spans="1:2" x14ac:dyDescent="0.25">
      <c r="A2345" t="s">
        <v>2344</v>
      </c>
      <c r="B2345">
        <v>1.0107E-2</v>
      </c>
    </row>
    <row r="2346" spans="1:2" x14ac:dyDescent="0.25">
      <c r="A2346" t="s">
        <v>2345</v>
      </c>
      <c r="B2346">
        <v>1.0171299999999999E-2</v>
      </c>
    </row>
    <row r="2347" spans="1:2" x14ac:dyDescent="0.25">
      <c r="A2347" t="s">
        <v>2346</v>
      </c>
      <c r="B2347">
        <v>1.02205E-2</v>
      </c>
    </row>
    <row r="2348" spans="1:2" x14ac:dyDescent="0.25">
      <c r="A2348" t="s">
        <v>2347</v>
      </c>
      <c r="B2348">
        <v>1.02944E-2</v>
      </c>
    </row>
    <row r="2349" spans="1:2" x14ac:dyDescent="0.25">
      <c r="A2349" t="s">
        <v>2348</v>
      </c>
      <c r="B2349">
        <v>1.03759E-2</v>
      </c>
    </row>
    <row r="2350" spans="1:2" x14ac:dyDescent="0.25">
      <c r="A2350" t="s">
        <v>2349</v>
      </c>
      <c r="B2350">
        <v>1.04469E-2</v>
      </c>
    </row>
    <row r="2351" spans="1:2" x14ac:dyDescent="0.25">
      <c r="A2351" t="s">
        <v>2350</v>
      </c>
      <c r="B2351">
        <v>1.0511599999999999E-2</v>
      </c>
    </row>
    <row r="2352" spans="1:2" x14ac:dyDescent="0.25">
      <c r="A2352" t="s">
        <v>2351</v>
      </c>
      <c r="B2352">
        <v>1.05602E-2</v>
      </c>
    </row>
    <row r="2353" spans="1:2" x14ac:dyDescent="0.25">
      <c r="A2353" t="s">
        <v>2352</v>
      </c>
      <c r="B2353">
        <v>1.0628500000000001E-2</v>
      </c>
    </row>
    <row r="2354" spans="1:2" x14ac:dyDescent="0.25">
      <c r="A2354" t="s">
        <v>2353</v>
      </c>
      <c r="B2354">
        <v>1.06964E-2</v>
      </c>
    </row>
    <row r="2355" spans="1:2" x14ac:dyDescent="0.25">
      <c r="A2355" t="s">
        <v>2354</v>
      </c>
      <c r="B2355">
        <v>1.0727199999999999E-2</v>
      </c>
    </row>
    <row r="2356" spans="1:2" x14ac:dyDescent="0.25">
      <c r="A2356" t="s">
        <v>2355</v>
      </c>
      <c r="B2356">
        <v>1.0800000000000001E-2</v>
      </c>
    </row>
    <row r="2357" spans="1:2" x14ac:dyDescent="0.25">
      <c r="A2357" t="s">
        <v>2356</v>
      </c>
      <c r="B2357">
        <v>1.08577E-2</v>
      </c>
    </row>
    <row r="2358" spans="1:2" x14ac:dyDescent="0.25">
      <c r="A2358" t="s">
        <v>2357</v>
      </c>
      <c r="B2358">
        <v>1.0937799999999999E-2</v>
      </c>
    </row>
    <row r="2359" spans="1:2" x14ac:dyDescent="0.25">
      <c r="A2359" t="s">
        <v>2358</v>
      </c>
      <c r="B2359">
        <v>1.0987200000000001E-2</v>
      </c>
    </row>
    <row r="2360" spans="1:2" x14ac:dyDescent="0.25">
      <c r="A2360" t="s">
        <v>2359</v>
      </c>
      <c r="B2360">
        <v>1.10656E-2</v>
      </c>
    </row>
    <row r="2361" spans="1:2" x14ac:dyDescent="0.25">
      <c r="A2361" t="s">
        <v>2360</v>
      </c>
      <c r="B2361">
        <v>1.11144E-2</v>
      </c>
    </row>
    <row r="2362" spans="1:2" x14ac:dyDescent="0.25">
      <c r="A2362" t="s">
        <v>2361</v>
      </c>
      <c r="B2362">
        <v>1.12011E-2</v>
      </c>
    </row>
    <row r="2363" spans="1:2" x14ac:dyDescent="0.25">
      <c r="A2363" t="s">
        <v>2362</v>
      </c>
      <c r="B2363">
        <v>1.1264400000000001E-2</v>
      </c>
    </row>
    <row r="2364" spans="1:2" x14ac:dyDescent="0.25">
      <c r="A2364" t="s">
        <v>2363</v>
      </c>
      <c r="B2364">
        <v>1.1292399999999999E-2</v>
      </c>
    </row>
    <row r="2365" spans="1:2" x14ac:dyDescent="0.25">
      <c r="A2365" t="s">
        <v>2364</v>
      </c>
      <c r="B2365">
        <v>1.13896E-2</v>
      </c>
    </row>
    <row r="2366" spans="1:2" x14ac:dyDescent="0.25">
      <c r="A2366" t="s">
        <v>2365</v>
      </c>
      <c r="B2366">
        <v>1.14935E-2</v>
      </c>
    </row>
    <row r="2367" spans="1:2" x14ac:dyDescent="0.25">
      <c r="A2367" t="s">
        <v>2366</v>
      </c>
      <c r="B2367">
        <v>1.1535999999999999E-2</v>
      </c>
    </row>
    <row r="2368" spans="1:2" x14ac:dyDescent="0.25">
      <c r="A2368" t="s">
        <v>2367</v>
      </c>
      <c r="B2368">
        <v>1.15917E-2</v>
      </c>
    </row>
    <row r="2369" spans="1:2" x14ac:dyDescent="0.25">
      <c r="A2369" t="s">
        <v>2368</v>
      </c>
      <c r="B2369">
        <v>1.16998E-2</v>
      </c>
    </row>
    <row r="2370" spans="1:2" x14ac:dyDescent="0.25">
      <c r="A2370" t="s">
        <v>2369</v>
      </c>
      <c r="B2370">
        <v>1.17695E-2</v>
      </c>
    </row>
    <row r="2371" spans="1:2" x14ac:dyDescent="0.25">
      <c r="A2371" t="s">
        <v>2370</v>
      </c>
      <c r="B2371">
        <v>1.18662E-2</v>
      </c>
    </row>
    <row r="2372" spans="1:2" x14ac:dyDescent="0.25">
      <c r="A2372" t="s">
        <v>2371</v>
      </c>
      <c r="B2372">
        <v>1.19212E-2</v>
      </c>
    </row>
    <row r="2373" spans="1:2" x14ac:dyDescent="0.25">
      <c r="A2373" t="s">
        <v>2372</v>
      </c>
      <c r="B2373">
        <v>1.1996E-2</v>
      </c>
    </row>
    <row r="2374" spans="1:2" x14ac:dyDescent="0.25">
      <c r="A2374" t="s">
        <v>2373</v>
      </c>
      <c r="B2374">
        <v>1.20628E-2</v>
      </c>
    </row>
    <row r="2375" spans="1:2" x14ac:dyDescent="0.25">
      <c r="A2375" t="s">
        <v>2374</v>
      </c>
      <c r="B2375">
        <v>1.2194699999999999E-2</v>
      </c>
    </row>
    <row r="2376" spans="1:2" x14ac:dyDescent="0.25">
      <c r="A2376" t="s">
        <v>2375</v>
      </c>
      <c r="B2376">
        <v>1.2238000000000001E-2</v>
      </c>
    </row>
    <row r="2377" spans="1:2" x14ac:dyDescent="0.25">
      <c r="A2377" t="s">
        <v>2376</v>
      </c>
      <c r="B2377">
        <v>1.2286200000000001E-2</v>
      </c>
    </row>
    <row r="2378" spans="1:2" x14ac:dyDescent="0.25">
      <c r="A2378" t="s">
        <v>2377</v>
      </c>
      <c r="B2378">
        <v>1.2338500000000001E-2</v>
      </c>
    </row>
    <row r="2379" spans="1:2" x14ac:dyDescent="0.25">
      <c r="A2379" t="s">
        <v>2378</v>
      </c>
      <c r="B2379">
        <v>1.24399E-2</v>
      </c>
    </row>
    <row r="2380" spans="1:2" x14ac:dyDescent="0.25">
      <c r="A2380" t="s">
        <v>2379</v>
      </c>
      <c r="B2380">
        <v>1.25024E-2</v>
      </c>
    </row>
    <row r="2381" spans="1:2" x14ac:dyDescent="0.25">
      <c r="A2381" t="s">
        <v>2380</v>
      </c>
      <c r="B2381">
        <v>1.26082E-2</v>
      </c>
    </row>
    <row r="2382" spans="1:2" x14ac:dyDescent="0.25">
      <c r="A2382" t="s">
        <v>2381</v>
      </c>
      <c r="B2382">
        <v>1.27314E-2</v>
      </c>
    </row>
    <row r="2383" spans="1:2" x14ac:dyDescent="0.25">
      <c r="A2383" t="s">
        <v>2382</v>
      </c>
      <c r="B2383">
        <v>1.2762900000000001E-2</v>
      </c>
    </row>
    <row r="2384" spans="1:2" x14ac:dyDescent="0.25">
      <c r="A2384" t="s">
        <v>2383</v>
      </c>
      <c r="B2384">
        <v>1.28348E-2</v>
      </c>
    </row>
    <row r="2385" spans="1:2" x14ac:dyDescent="0.25">
      <c r="A2385" t="s">
        <v>2384</v>
      </c>
      <c r="B2385">
        <v>1.29119E-2</v>
      </c>
    </row>
    <row r="2386" spans="1:2" x14ac:dyDescent="0.25">
      <c r="A2386" t="s">
        <v>2385</v>
      </c>
      <c r="B2386">
        <v>1.2983400000000001E-2</v>
      </c>
    </row>
    <row r="2387" spans="1:2" x14ac:dyDescent="0.25">
      <c r="A2387" t="s">
        <v>2386</v>
      </c>
      <c r="B2387">
        <v>1.3072500000000001E-2</v>
      </c>
    </row>
    <row r="2388" spans="1:2" x14ac:dyDescent="0.25">
      <c r="A2388" t="s">
        <v>2387</v>
      </c>
      <c r="B2388">
        <v>1.3155200000000001E-2</v>
      </c>
    </row>
    <row r="2389" spans="1:2" x14ac:dyDescent="0.25">
      <c r="A2389" t="s">
        <v>2388</v>
      </c>
      <c r="B2389">
        <v>1.32544E-2</v>
      </c>
    </row>
    <row r="2390" spans="1:2" x14ac:dyDescent="0.25">
      <c r="A2390" t="s">
        <v>2389</v>
      </c>
      <c r="B2390">
        <v>1.33317E-2</v>
      </c>
    </row>
    <row r="2391" spans="1:2" x14ac:dyDescent="0.25">
      <c r="A2391" t="s">
        <v>2390</v>
      </c>
      <c r="B2391">
        <v>1.34185E-2</v>
      </c>
    </row>
    <row r="2392" spans="1:2" x14ac:dyDescent="0.25">
      <c r="A2392" t="s">
        <v>2391</v>
      </c>
      <c r="B2392">
        <v>1.3473300000000001E-2</v>
      </c>
    </row>
    <row r="2393" spans="1:2" x14ac:dyDescent="0.25">
      <c r="A2393" t="s">
        <v>2392</v>
      </c>
      <c r="B2393">
        <v>1.36165E-2</v>
      </c>
    </row>
    <row r="2394" spans="1:2" x14ac:dyDescent="0.25">
      <c r="A2394" t="s">
        <v>2393</v>
      </c>
      <c r="B2394">
        <v>1.3674E-2</v>
      </c>
    </row>
    <row r="2395" spans="1:2" x14ac:dyDescent="0.25">
      <c r="A2395" t="s">
        <v>2394</v>
      </c>
      <c r="B2395">
        <v>1.3772100000000001E-2</v>
      </c>
    </row>
    <row r="2396" spans="1:2" x14ac:dyDescent="0.25">
      <c r="A2396" t="s">
        <v>2395</v>
      </c>
      <c r="B2396">
        <v>1.3852E-2</v>
      </c>
    </row>
    <row r="2397" spans="1:2" x14ac:dyDescent="0.25">
      <c r="A2397" t="s">
        <v>2396</v>
      </c>
      <c r="B2397">
        <v>1.39218E-2</v>
      </c>
    </row>
    <row r="2398" spans="1:2" x14ac:dyDescent="0.25">
      <c r="A2398" t="s">
        <v>2397</v>
      </c>
      <c r="B2398">
        <v>1.4024200000000001E-2</v>
      </c>
    </row>
    <row r="2399" spans="1:2" x14ac:dyDescent="0.25">
      <c r="A2399" t="s">
        <v>2398</v>
      </c>
      <c r="B2399">
        <v>1.4138599999999999E-2</v>
      </c>
    </row>
    <row r="2400" spans="1:2" x14ac:dyDescent="0.25">
      <c r="A2400" t="s">
        <v>2399</v>
      </c>
      <c r="B2400">
        <v>1.4199099999999999E-2</v>
      </c>
    </row>
    <row r="2401" spans="1:2" x14ac:dyDescent="0.25">
      <c r="A2401" t="s">
        <v>2400</v>
      </c>
      <c r="B2401">
        <v>1.4308400000000001E-2</v>
      </c>
    </row>
    <row r="2402" spans="1:2" x14ac:dyDescent="0.25">
      <c r="A2402" t="s">
        <v>2401</v>
      </c>
      <c r="B2402">
        <v>1.4390099999999999E-2</v>
      </c>
    </row>
    <row r="2403" spans="1:2" x14ac:dyDescent="0.25">
      <c r="A2403" t="s">
        <v>2402</v>
      </c>
      <c r="B2403">
        <v>1.45136E-2</v>
      </c>
    </row>
    <row r="2404" spans="1:2" x14ac:dyDescent="0.25">
      <c r="A2404" t="s">
        <v>2403</v>
      </c>
      <c r="B2404">
        <v>1.45524E-2</v>
      </c>
    </row>
    <row r="2405" spans="1:2" x14ac:dyDescent="0.25">
      <c r="A2405" t="s">
        <v>2404</v>
      </c>
      <c r="B2405">
        <v>1.46584E-2</v>
      </c>
    </row>
    <row r="2406" spans="1:2" x14ac:dyDescent="0.25">
      <c r="A2406" t="s">
        <v>2405</v>
      </c>
      <c r="B2406">
        <v>1.4756E-2</v>
      </c>
    </row>
    <row r="2407" spans="1:2" x14ac:dyDescent="0.25">
      <c r="A2407" t="s">
        <v>2406</v>
      </c>
      <c r="B2407">
        <v>1.4853699999999999E-2</v>
      </c>
    </row>
    <row r="2408" spans="1:2" x14ac:dyDescent="0.25">
      <c r="A2408" t="s">
        <v>2407</v>
      </c>
      <c r="B2408">
        <v>1.4987E-2</v>
      </c>
    </row>
    <row r="2409" spans="1:2" x14ac:dyDescent="0.25">
      <c r="A2409" t="s">
        <v>2408</v>
      </c>
      <c r="B2409">
        <v>1.50326E-2</v>
      </c>
    </row>
    <row r="2410" spans="1:2" x14ac:dyDescent="0.25">
      <c r="A2410" t="s">
        <v>2409</v>
      </c>
      <c r="B2410">
        <v>1.5173499999999999E-2</v>
      </c>
    </row>
    <row r="2411" spans="1:2" x14ac:dyDescent="0.25">
      <c r="A2411" t="s">
        <v>2410</v>
      </c>
      <c r="B2411">
        <v>1.52611E-2</v>
      </c>
    </row>
    <row r="2412" spans="1:2" x14ac:dyDescent="0.25">
      <c r="A2412" t="s">
        <v>2411</v>
      </c>
      <c r="B2412">
        <v>1.5348000000000001E-2</v>
      </c>
    </row>
    <row r="2413" spans="1:2" x14ac:dyDescent="0.25">
      <c r="A2413" t="s">
        <v>2412</v>
      </c>
      <c r="B2413">
        <v>1.5446E-2</v>
      </c>
    </row>
    <row r="2414" spans="1:2" x14ac:dyDescent="0.25">
      <c r="A2414" t="s">
        <v>2413</v>
      </c>
      <c r="B2414">
        <v>1.56007E-2</v>
      </c>
    </row>
    <row r="2415" spans="1:2" x14ac:dyDescent="0.25">
      <c r="A2415" t="s">
        <v>2414</v>
      </c>
      <c r="B2415">
        <v>1.5689600000000001E-2</v>
      </c>
    </row>
    <row r="2416" spans="1:2" x14ac:dyDescent="0.25">
      <c r="A2416" t="s">
        <v>2415</v>
      </c>
      <c r="B2416">
        <v>1.5771199999999999E-2</v>
      </c>
    </row>
    <row r="2417" spans="1:2" x14ac:dyDescent="0.25">
      <c r="A2417" t="s">
        <v>2416</v>
      </c>
      <c r="B2417">
        <v>1.5857400000000001E-2</v>
      </c>
    </row>
    <row r="2418" spans="1:2" x14ac:dyDescent="0.25">
      <c r="A2418" t="s">
        <v>2417</v>
      </c>
      <c r="B2418">
        <v>1.59696E-2</v>
      </c>
    </row>
    <row r="2419" spans="1:2" x14ac:dyDescent="0.25">
      <c r="A2419" t="s">
        <v>2418</v>
      </c>
      <c r="B2419">
        <v>1.6091100000000001E-2</v>
      </c>
    </row>
    <row r="2420" spans="1:2" x14ac:dyDescent="0.25">
      <c r="A2420" t="s">
        <v>2419</v>
      </c>
      <c r="B2420">
        <v>1.6192999999999999E-2</v>
      </c>
    </row>
    <row r="2421" spans="1:2" x14ac:dyDescent="0.25">
      <c r="A2421" t="s">
        <v>2420</v>
      </c>
      <c r="B2421">
        <v>1.6311099999999999E-2</v>
      </c>
    </row>
    <row r="2422" spans="1:2" x14ac:dyDescent="0.25">
      <c r="A2422" t="s">
        <v>2421</v>
      </c>
      <c r="B2422">
        <v>1.64073E-2</v>
      </c>
    </row>
    <row r="2423" spans="1:2" x14ac:dyDescent="0.25">
      <c r="A2423" t="s">
        <v>2422</v>
      </c>
      <c r="B2423">
        <v>1.6524299999999999E-2</v>
      </c>
    </row>
    <row r="2424" spans="1:2" x14ac:dyDescent="0.25">
      <c r="A2424" t="s">
        <v>2423</v>
      </c>
      <c r="B2424">
        <v>1.66029E-2</v>
      </c>
    </row>
    <row r="2425" spans="1:2" x14ac:dyDescent="0.25">
      <c r="A2425" t="s">
        <v>2424</v>
      </c>
      <c r="B2425">
        <v>1.67104E-2</v>
      </c>
    </row>
    <row r="2426" spans="1:2" x14ac:dyDescent="0.25">
      <c r="A2426" t="s">
        <v>2425</v>
      </c>
      <c r="B2426">
        <v>1.6845300000000001E-2</v>
      </c>
    </row>
    <row r="2427" spans="1:2" x14ac:dyDescent="0.25">
      <c r="A2427" t="s">
        <v>2426</v>
      </c>
      <c r="B2427">
        <v>1.6981199999999998E-2</v>
      </c>
    </row>
    <row r="2428" spans="1:2" x14ac:dyDescent="0.25">
      <c r="A2428" t="s">
        <v>2427</v>
      </c>
      <c r="B2428">
        <v>1.70581E-2</v>
      </c>
    </row>
    <row r="2429" spans="1:2" x14ac:dyDescent="0.25">
      <c r="A2429" t="s">
        <v>2428</v>
      </c>
      <c r="B2429">
        <v>1.71615E-2</v>
      </c>
    </row>
    <row r="2430" spans="1:2" x14ac:dyDescent="0.25">
      <c r="A2430" t="s">
        <v>2429</v>
      </c>
      <c r="B2430">
        <v>1.7298600000000001E-2</v>
      </c>
    </row>
    <row r="2431" spans="1:2" x14ac:dyDescent="0.25">
      <c r="A2431" t="s">
        <v>2430</v>
      </c>
      <c r="B2431">
        <v>1.74319E-2</v>
      </c>
    </row>
    <row r="2432" spans="1:2" x14ac:dyDescent="0.25">
      <c r="A2432" t="s">
        <v>2431</v>
      </c>
      <c r="B2432">
        <v>1.7554199999999999E-2</v>
      </c>
    </row>
    <row r="2433" spans="1:2" x14ac:dyDescent="0.25">
      <c r="A2433" t="s">
        <v>2432</v>
      </c>
      <c r="B2433">
        <v>1.7644699999999999E-2</v>
      </c>
    </row>
    <row r="2434" spans="1:2" x14ac:dyDescent="0.25">
      <c r="A2434" t="s">
        <v>2433</v>
      </c>
      <c r="B2434">
        <v>1.7781100000000001E-2</v>
      </c>
    </row>
    <row r="2435" spans="1:2" x14ac:dyDescent="0.25">
      <c r="A2435" t="s">
        <v>2434</v>
      </c>
      <c r="B2435">
        <v>1.7903200000000001E-2</v>
      </c>
    </row>
    <row r="2436" spans="1:2" x14ac:dyDescent="0.25">
      <c r="A2436" t="s">
        <v>2435</v>
      </c>
      <c r="B2436">
        <v>1.8033299999999999E-2</v>
      </c>
    </row>
    <row r="2437" spans="1:2" x14ac:dyDescent="0.25">
      <c r="A2437" t="s">
        <v>2436</v>
      </c>
      <c r="B2437">
        <v>1.8157800000000002E-2</v>
      </c>
    </row>
    <row r="2438" spans="1:2" x14ac:dyDescent="0.25">
      <c r="A2438" t="s">
        <v>2437</v>
      </c>
      <c r="B2438">
        <v>1.8256600000000001E-2</v>
      </c>
    </row>
    <row r="2439" spans="1:2" x14ac:dyDescent="0.25">
      <c r="A2439" t="s">
        <v>2438</v>
      </c>
      <c r="B2439">
        <v>1.83789E-2</v>
      </c>
    </row>
    <row r="2440" spans="1:2" x14ac:dyDescent="0.25">
      <c r="A2440" t="s">
        <v>2439</v>
      </c>
      <c r="B2440">
        <v>1.8550899999999999E-2</v>
      </c>
    </row>
    <row r="2441" spans="1:2" x14ac:dyDescent="0.25">
      <c r="A2441" t="s">
        <v>2440</v>
      </c>
      <c r="B2441">
        <v>1.8586999999999999E-2</v>
      </c>
    </row>
    <row r="2442" spans="1:2" x14ac:dyDescent="0.25">
      <c r="A2442" t="s">
        <v>2441</v>
      </c>
      <c r="B2442">
        <v>1.8718700000000001E-2</v>
      </c>
    </row>
    <row r="2443" spans="1:2" x14ac:dyDescent="0.25">
      <c r="A2443" t="s">
        <v>2442</v>
      </c>
      <c r="B2443">
        <v>1.8914899999999998E-2</v>
      </c>
    </row>
    <row r="2444" spans="1:2" x14ac:dyDescent="0.25">
      <c r="A2444" t="s">
        <v>2443</v>
      </c>
      <c r="B2444">
        <v>1.90168E-2</v>
      </c>
    </row>
    <row r="2445" spans="1:2" x14ac:dyDescent="0.25">
      <c r="A2445" t="s">
        <v>2444</v>
      </c>
      <c r="B2445">
        <v>1.91144E-2</v>
      </c>
    </row>
    <row r="2446" spans="1:2" x14ac:dyDescent="0.25">
      <c r="A2446" t="s">
        <v>2445</v>
      </c>
      <c r="B2446">
        <v>1.9251399999999998E-2</v>
      </c>
    </row>
    <row r="2447" spans="1:2" x14ac:dyDescent="0.25">
      <c r="A2447" t="s">
        <v>2446</v>
      </c>
      <c r="B2447">
        <v>1.9413300000000001E-2</v>
      </c>
    </row>
    <row r="2448" spans="1:2" x14ac:dyDescent="0.25">
      <c r="A2448" t="s">
        <v>2447</v>
      </c>
      <c r="B2448">
        <v>1.9531199999999999E-2</v>
      </c>
    </row>
    <row r="2449" spans="1:2" x14ac:dyDescent="0.25">
      <c r="A2449" t="s">
        <v>2448</v>
      </c>
      <c r="B2449">
        <v>1.9650899999999999E-2</v>
      </c>
    </row>
    <row r="2450" spans="1:2" x14ac:dyDescent="0.25">
      <c r="A2450" t="s">
        <v>2449</v>
      </c>
      <c r="B2450">
        <v>1.9777900000000001E-2</v>
      </c>
    </row>
    <row r="2451" spans="1:2" x14ac:dyDescent="0.25">
      <c r="A2451" t="s">
        <v>2450</v>
      </c>
      <c r="B2451">
        <v>1.9931600000000001E-2</v>
      </c>
    </row>
    <row r="2452" spans="1:2" x14ac:dyDescent="0.25">
      <c r="A2452" t="s">
        <v>2451</v>
      </c>
      <c r="B2452">
        <v>2.0070899999999999E-2</v>
      </c>
    </row>
    <row r="2453" spans="1:2" x14ac:dyDescent="0.25">
      <c r="A2453" t="s">
        <v>2452</v>
      </c>
      <c r="B2453">
        <v>2.0221099999999999E-2</v>
      </c>
    </row>
    <row r="2454" spans="1:2" x14ac:dyDescent="0.25">
      <c r="A2454" t="s">
        <v>2453</v>
      </c>
      <c r="B2454">
        <v>2.0309600000000001E-2</v>
      </c>
    </row>
    <row r="2455" spans="1:2" x14ac:dyDescent="0.25">
      <c r="A2455" t="s">
        <v>2454</v>
      </c>
      <c r="B2455">
        <v>2.04966E-2</v>
      </c>
    </row>
    <row r="2456" spans="1:2" x14ac:dyDescent="0.25">
      <c r="A2456" t="s">
        <v>2455</v>
      </c>
      <c r="B2456">
        <v>2.0594100000000001E-2</v>
      </c>
    </row>
    <row r="2457" spans="1:2" x14ac:dyDescent="0.25">
      <c r="A2457" t="s">
        <v>2456</v>
      </c>
      <c r="B2457">
        <v>2.0746199999999999E-2</v>
      </c>
    </row>
    <row r="2458" spans="1:2" x14ac:dyDescent="0.25">
      <c r="A2458" t="s">
        <v>2457</v>
      </c>
      <c r="B2458">
        <v>2.0871299999999999E-2</v>
      </c>
    </row>
    <row r="2459" spans="1:2" x14ac:dyDescent="0.25">
      <c r="A2459" t="s">
        <v>2458</v>
      </c>
      <c r="B2459">
        <v>2.10575E-2</v>
      </c>
    </row>
    <row r="2460" spans="1:2" x14ac:dyDescent="0.25">
      <c r="A2460" t="s">
        <v>2459</v>
      </c>
      <c r="B2460">
        <v>2.11673E-2</v>
      </c>
    </row>
    <row r="2461" spans="1:2" x14ac:dyDescent="0.25">
      <c r="A2461" t="s">
        <v>2460</v>
      </c>
      <c r="B2461">
        <v>2.1331699999999999E-2</v>
      </c>
    </row>
    <row r="2462" spans="1:2" x14ac:dyDescent="0.25">
      <c r="A2462" t="s">
        <v>2461</v>
      </c>
      <c r="B2462">
        <v>2.1405299999999999E-2</v>
      </c>
    </row>
    <row r="2463" spans="1:2" x14ac:dyDescent="0.25">
      <c r="A2463" t="s">
        <v>2462</v>
      </c>
      <c r="B2463">
        <v>2.1597399999999999E-2</v>
      </c>
    </row>
    <row r="2464" spans="1:2" x14ac:dyDescent="0.25">
      <c r="A2464" t="s">
        <v>2463</v>
      </c>
      <c r="B2464">
        <v>2.1769400000000001E-2</v>
      </c>
    </row>
    <row r="2465" spans="1:2" x14ac:dyDescent="0.25">
      <c r="A2465" t="s">
        <v>2464</v>
      </c>
      <c r="B2465">
        <v>2.1939899999999998E-2</v>
      </c>
    </row>
    <row r="2466" spans="1:2" x14ac:dyDescent="0.25">
      <c r="A2466" t="s">
        <v>2465</v>
      </c>
      <c r="B2466">
        <v>2.2025400000000001E-2</v>
      </c>
    </row>
    <row r="2467" spans="1:2" x14ac:dyDescent="0.25">
      <c r="A2467" t="s">
        <v>2466</v>
      </c>
      <c r="B2467">
        <v>2.2228100000000001E-2</v>
      </c>
    </row>
    <row r="2468" spans="1:2" x14ac:dyDescent="0.25">
      <c r="A2468" t="s">
        <v>2467</v>
      </c>
      <c r="B2468">
        <v>2.2339700000000001E-2</v>
      </c>
    </row>
    <row r="2469" spans="1:2" x14ac:dyDescent="0.25">
      <c r="A2469" t="s">
        <v>2468</v>
      </c>
      <c r="B2469">
        <v>2.2493300000000001E-2</v>
      </c>
    </row>
    <row r="2470" spans="1:2" x14ac:dyDescent="0.25">
      <c r="A2470" t="s">
        <v>2469</v>
      </c>
      <c r="B2470">
        <v>2.2656900000000001E-2</v>
      </c>
    </row>
    <row r="2471" spans="1:2" x14ac:dyDescent="0.25">
      <c r="A2471" t="s">
        <v>2470</v>
      </c>
      <c r="B2471">
        <v>2.2776899999999999E-2</v>
      </c>
    </row>
    <row r="2472" spans="1:2" x14ac:dyDescent="0.25">
      <c r="A2472" t="s">
        <v>2471</v>
      </c>
      <c r="B2472">
        <v>2.2966799999999999E-2</v>
      </c>
    </row>
    <row r="2473" spans="1:2" x14ac:dyDescent="0.25">
      <c r="A2473" t="s">
        <v>2472</v>
      </c>
      <c r="B2473">
        <v>2.31373E-2</v>
      </c>
    </row>
    <row r="2474" spans="1:2" x14ac:dyDescent="0.25">
      <c r="A2474" t="s">
        <v>2473</v>
      </c>
      <c r="B2474">
        <v>2.3221200000000001E-2</v>
      </c>
    </row>
    <row r="2475" spans="1:2" x14ac:dyDescent="0.25">
      <c r="A2475" t="s">
        <v>2474</v>
      </c>
      <c r="B2475">
        <v>2.33698E-2</v>
      </c>
    </row>
    <row r="2476" spans="1:2" x14ac:dyDescent="0.25">
      <c r="A2476" t="s">
        <v>2475</v>
      </c>
      <c r="B2476">
        <v>2.3582599999999999E-2</v>
      </c>
    </row>
    <row r="2477" spans="1:2" x14ac:dyDescent="0.25">
      <c r="A2477" t="s">
        <v>2476</v>
      </c>
      <c r="B2477">
        <v>2.3758700000000001E-2</v>
      </c>
    </row>
    <row r="2478" spans="1:2" x14ac:dyDescent="0.25">
      <c r="A2478" t="s">
        <v>2477</v>
      </c>
      <c r="B2478">
        <v>2.3926800000000002E-2</v>
      </c>
    </row>
    <row r="2479" spans="1:2" x14ac:dyDescent="0.25">
      <c r="A2479" t="s">
        <v>2478</v>
      </c>
      <c r="B2479">
        <v>2.4114500000000001E-2</v>
      </c>
    </row>
    <row r="2480" spans="1:2" x14ac:dyDescent="0.25">
      <c r="A2480" t="s">
        <v>2479</v>
      </c>
      <c r="B2480">
        <v>2.4214400000000001E-2</v>
      </c>
    </row>
    <row r="2481" spans="1:2" x14ac:dyDescent="0.25">
      <c r="A2481" t="s">
        <v>2480</v>
      </c>
      <c r="B2481">
        <v>2.44307E-2</v>
      </c>
    </row>
    <row r="2482" spans="1:2" x14ac:dyDescent="0.25">
      <c r="A2482" t="s">
        <v>2481</v>
      </c>
      <c r="B2482">
        <v>2.45937E-2</v>
      </c>
    </row>
    <row r="2483" spans="1:2" x14ac:dyDescent="0.25">
      <c r="A2483" t="s">
        <v>2482</v>
      </c>
      <c r="B2483">
        <v>2.4746000000000001E-2</v>
      </c>
    </row>
    <row r="2484" spans="1:2" x14ac:dyDescent="0.25">
      <c r="A2484" t="s">
        <v>2483</v>
      </c>
      <c r="B2484">
        <v>2.4922699999999999E-2</v>
      </c>
    </row>
    <row r="2485" spans="1:2" x14ac:dyDescent="0.25">
      <c r="A2485" t="s">
        <v>2484</v>
      </c>
      <c r="B2485">
        <v>2.5049200000000001E-2</v>
      </c>
    </row>
    <row r="2486" spans="1:2" x14ac:dyDescent="0.25">
      <c r="A2486" t="s">
        <v>2485</v>
      </c>
      <c r="B2486">
        <v>2.5264999999999999E-2</v>
      </c>
    </row>
    <row r="2487" spans="1:2" x14ac:dyDescent="0.25">
      <c r="A2487" t="s">
        <v>2486</v>
      </c>
      <c r="B2487">
        <v>2.54454E-2</v>
      </c>
    </row>
    <row r="2488" spans="1:2" x14ac:dyDescent="0.25">
      <c r="A2488" t="s">
        <v>2487</v>
      </c>
      <c r="B2488">
        <v>2.5665899999999998E-2</v>
      </c>
    </row>
    <row r="2489" spans="1:2" x14ac:dyDescent="0.25">
      <c r="A2489" t="s">
        <v>2488</v>
      </c>
      <c r="B2489">
        <v>2.5734300000000002E-2</v>
      </c>
    </row>
    <row r="2490" spans="1:2" x14ac:dyDescent="0.25">
      <c r="A2490" t="s">
        <v>2489</v>
      </c>
      <c r="B2490">
        <v>2.5942699999999999E-2</v>
      </c>
    </row>
    <row r="2491" spans="1:2" x14ac:dyDescent="0.25">
      <c r="A2491" t="s">
        <v>2490</v>
      </c>
      <c r="B2491">
        <v>2.6043799999999999E-2</v>
      </c>
    </row>
    <row r="2492" spans="1:2" x14ac:dyDescent="0.25">
      <c r="A2492" t="s">
        <v>2491</v>
      </c>
      <c r="B2492">
        <v>2.6289099999999999E-2</v>
      </c>
    </row>
    <row r="2493" spans="1:2" x14ac:dyDescent="0.25">
      <c r="A2493" t="s">
        <v>2492</v>
      </c>
      <c r="B2493">
        <v>2.6469900000000001E-2</v>
      </c>
    </row>
    <row r="2494" spans="1:2" x14ac:dyDescent="0.25">
      <c r="A2494" t="s">
        <v>2493</v>
      </c>
      <c r="B2494">
        <v>2.6655100000000001E-2</v>
      </c>
    </row>
    <row r="2495" spans="1:2" x14ac:dyDescent="0.25">
      <c r="A2495" t="s">
        <v>2494</v>
      </c>
      <c r="B2495">
        <v>2.68802E-2</v>
      </c>
    </row>
    <row r="2496" spans="1:2" x14ac:dyDescent="0.25">
      <c r="A2496" t="s">
        <v>2495</v>
      </c>
      <c r="B2496">
        <v>2.7020599999999999E-2</v>
      </c>
    </row>
    <row r="2497" spans="1:2" x14ac:dyDescent="0.25">
      <c r="A2497" t="s">
        <v>2496</v>
      </c>
      <c r="B2497">
        <v>2.70993E-2</v>
      </c>
    </row>
    <row r="2498" spans="1:2" x14ac:dyDescent="0.25">
      <c r="A2498" t="s">
        <v>2497</v>
      </c>
      <c r="B2498">
        <v>2.73891E-2</v>
      </c>
    </row>
    <row r="2499" spans="1:2" x14ac:dyDescent="0.25">
      <c r="A2499" t="s">
        <v>2498</v>
      </c>
      <c r="B2499">
        <v>2.7622600000000001E-2</v>
      </c>
    </row>
    <row r="2500" spans="1:2" x14ac:dyDescent="0.25">
      <c r="A2500" t="s">
        <v>2499</v>
      </c>
      <c r="B2500">
        <v>2.7662599999999999E-2</v>
      </c>
    </row>
    <row r="2501" spans="1:2" x14ac:dyDescent="0.25">
      <c r="A2501" t="s">
        <v>2500</v>
      </c>
      <c r="B2501">
        <v>2.78582E-2</v>
      </c>
    </row>
    <row r="2502" spans="1:2" x14ac:dyDescent="0.25">
      <c r="A2502" t="s">
        <v>2501</v>
      </c>
      <c r="B2502">
        <v>2.8177299999999999E-2</v>
      </c>
    </row>
    <row r="2503" spans="1:2" x14ac:dyDescent="0.25">
      <c r="A2503" t="s">
        <v>2502</v>
      </c>
      <c r="B2503">
        <v>2.8338499999999999E-2</v>
      </c>
    </row>
    <row r="2504" spans="1:2" x14ac:dyDescent="0.25">
      <c r="A2504" t="s">
        <v>2503</v>
      </c>
      <c r="B2504">
        <v>2.85376E-2</v>
      </c>
    </row>
    <row r="2505" spans="1:2" x14ac:dyDescent="0.25">
      <c r="A2505" t="s">
        <v>2504</v>
      </c>
      <c r="B2505">
        <v>2.8745099999999999E-2</v>
      </c>
    </row>
    <row r="2506" spans="1:2" x14ac:dyDescent="0.25">
      <c r="A2506" t="s">
        <v>2505</v>
      </c>
      <c r="B2506">
        <v>2.88969E-2</v>
      </c>
    </row>
    <row r="2507" spans="1:2" x14ac:dyDescent="0.25">
      <c r="A2507" t="s">
        <v>2506</v>
      </c>
      <c r="B2507">
        <v>2.9087999999999999E-2</v>
      </c>
    </row>
    <row r="2508" spans="1:2" x14ac:dyDescent="0.25">
      <c r="A2508" t="s">
        <v>2507</v>
      </c>
      <c r="B2508">
        <v>2.9369900000000001E-2</v>
      </c>
    </row>
    <row r="2509" spans="1:2" x14ac:dyDescent="0.25">
      <c r="A2509" t="s">
        <v>2508</v>
      </c>
      <c r="B2509">
        <v>2.95464E-2</v>
      </c>
    </row>
    <row r="2510" spans="1:2" x14ac:dyDescent="0.25">
      <c r="A2510" t="s">
        <v>2509</v>
      </c>
      <c r="B2510">
        <v>2.97094E-2</v>
      </c>
    </row>
    <row r="2511" spans="1:2" x14ac:dyDescent="0.25">
      <c r="A2511" t="s">
        <v>2510</v>
      </c>
      <c r="B2511">
        <v>2.9949400000000001E-2</v>
      </c>
    </row>
    <row r="2512" spans="1:2" x14ac:dyDescent="0.25">
      <c r="A2512" t="s">
        <v>2511</v>
      </c>
      <c r="B2512">
        <v>3.01254E-2</v>
      </c>
    </row>
    <row r="2513" spans="1:2" x14ac:dyDescent="0.25">
      <c r="A2513" t="s">
        <v>2512</v>
      </c>
      <c r="B2513">
        <v>3.03737E-2</v>
      </c>
    </row>
    <row r="2514" spans="1:2" x14ac:dyDescent="0.25">
      <c r="A2514" t="s">
        <v>2513</v>
      </c>
      <c r="B2514">
        <v>3.0537499999999999E-2</v>
      </c>
    </row>
    <row r="2515" spans="1:2" x14ac:dyDescent="0.25">
      <c r="A2515" t="s">
        <v>2514</v>
      </c>
      <c r="B2515">
        <v>3.0729300000000001E-2</v>
      </c>
    </row>
    <row r="2516" spans="1:2" x14ac:dyDescent="0.25">
      <c r="A2516" t="s">
        <v>2515</v>
      </c>
      <c r="B2516">
        <v>3.09684E-2</v>
      </c>
    </row>
    <row r="2517" spans="1:2" x14ac:dyDescent="0.25">
      <c r="A2517" t="s">
        <v>2516</v>
      </c>
      <c r="B2517">
        <v>3.1119999999999998E-2</v>
      </c>
    </row>
    <row r="2518" spans="1:2" x14ac:dyDescent="0.25">
      <c r="A2518" t="s">
        <v>2517</v>
      </c>
      <c r="B2518">
        <v>3.1356700000000001E-2</v>
      </c>
    </row>
    <row r="2519" spans="1:2" x14ac:dyDescent="0.25">
      <c r="A2519" t="s">
        <v>2518</v>
      </c>
      <c r="B2519">
        <v>3.1635400000000001E-2</v>
      </c>
    </row>
    <row r="2520" spans="1:2" x14ac:dyDescent="0.25">
      <c r="A2520" t="s">
        <v>2519</v>
      </c>
      <c r="B2520">
        <v>3.1780900000000001E-2</v>
      </c>
    </row>
    <row r="2521" spans="1:2" x14ac:dyDescent="0.25">
      <c r="A2521" t="s">
        <v>2520</v>
      </c>
      <c r="B2521">
        <v>3.1988299999999997E-2</v>
      </c>
    </row>
    <row r="2522" spans="1:2" x14ac:dyDescent="0.25">
      <c r="A2522" t="s">
        <v>2521</v>
      </c>
      <c r="B2522">
        <v>3.2146899999999999E-2</v>
      </c>
    </row>
    <row r="2523" spans="1:2" x14ac:dyDescent="0.25">
      <c r="A2523" t="s">
        <v>2522</v>
      </c>
      <c r="B2523">
        <v>3.2418599999999999E-2</v>
      </c>
    </row>
    <row r="2524" spans="1:2" x14ac:dyDescent="0.25">
      <c r="A2524" t="s">
        <v>2523</v>
      </c>
      <c r="B2524">
        <v>3.2592900000000001E-2</v>
      </c>
    </row>
    <row r="2525" spans="1:2" x14ac:dyDescent="0.25">
      <c r="A2525" t="s">
        <v>2524</v>
      </c>
      <c r="B2525">
        <v>3.2811100000000003E-2</v>
      </c>
    </row>
    <row r="2526" spans="1:2" x14ac:dyDescent="0.25">
      <c r="A2526" t="s">
        <v>2525</v>
      </c>
      <c r="B2526">
        <v>3.2990199999999997E-2</v>
      </c>
    </row>
    <row r="2527" spans="1:2" x14ac:dyDescent="0.25">
      <c r="A2527" t="s">
        <v>2526</v>
      </c>
      <c r="B2527">
        <v>3.3279200000000002E-2</v>
      </c>
    </row>
    <row r="2528" spans="1:2" x14ac:dyDescent="0.25">
      <c r="A2528" t="s">
        <v>2527</v>
      </c>
      <c r="B2528">
        <v>3.35108E-2</v>
      </c>
    </row>
    <row r="2529" spans="1:2" x14ac:dyDescent="0.25">
      <c r="A2529" t="s">
        <v>2528</v>
      </c>
      <c r="B2529">
        <v>3.3725100000000001E-2</v>
      </c>
    </row>
    <row r="2530" spans="1:2" x14ac:dyDescent="0.25">
      <c r="A2530" t="s">
        <v>2529</v>
      </c>
      <c r="B2530">
        <v>3.3833799999999997E-2</v>
      </c>
    </row>
    <row r="2531" spans="1:2" x14ac:dyDescent="0.25">
      <c r="A2531" t="s">
        <v>2530</v>
      </c>
      <c r="B2531">
        <v>3.4136E-2</v>
      </c>
    </row>
    <row r="2532" spans="1:2" x14ac:dyDescent="0.25">
      <c r="A2532" t="s">
        <v>2531</v>
      </c>
      <c r="B2532">
        <v>3.3076800000000003E-2</v>
      </c>
    </row>
    <row r="2533" spans="1:2" x14ac:dyDescent="0.25">
      <c r="A2533" t="s">
        <v>2532</v>
      </c>
      <c r="B2533">
        <v>3.33701E-2</v>
      </c>
    </row>
    <row r="2534" spans="1:2" x14ac:dyDescent="0.25">
      <c r="A2534" t="s">
        <v>2533</v>
      </c>
      <c r="B2534">
        <v>3.3606200000000003E-2</v>
      </c>
    </row>
    <row r="2535" spans="1:2" x14ac:dyDescent="0.25">
      <c r="A2535" t="s">
        <v>2534</v>
      </c>
      <c r="B2535">
        <v>3.3786900000000002E-2</v>
      </c>
    </row>
    <row r="2536" spans="1:2" x14ac:dyDescent="0.25">
      <c r="A2536" t="s">
        <v>2535</v>
      </c>
      <c r="B2536">
        <v>3.3982699999999998E-2</v>
      </c>
    </row>
    <row r="2537" spans="1:2" x14ac:dyDescent="0.25">
      <c r="A2537" t="s">
        <v>2536</v>
      </c>
      <c r="B2537">
        <v>3.4209200000000002E-2</v>
      </c>
    </row>
    <row r="2538" spans="1:2" x14ac:dyDescent="0.25">
      <c r="A2538" t="s">
        <v>2537</v>
      </c>
      <c r="B2538">
        <v>3.44859E-2</v>
      </c>
    </row>
    <row r="2539" spans="1:2" x14ac:dyDescent="0.25">
      <c r="A2539" t="s">
        <v>2538</v>
      </c>
      <c r="B2539">
        <v>3.4668299999999999E-2</v>
      </c>
    </row>
    <row r="2540" spans="1:2" x14ac:dyDescent="0.25">
      <c r="A2540" t="s">
        <v>2539</v>
      </c>
      <c r="B2540">
        <v>3.49796E-2</v>
      </c>
    </row>
    <row r="2541" spans="1:2" x14ac:dyDescent="0.25">
      <c r="A2541" t="s">
        <v>2540</v>
      </c>
      <c r="B2541">
        <v>3.5123799999999997E-2</v>
      </c>
    </row>
    <row r="2542" spans="1:2" x14ac:dyDescent="0.25">
      <c r="A2542" t="s">
        <v>2541</v>
      </c>
      <c r="B2542">
        <v>3.5409099999999999E-2</v>
      </c>
    </row>
    <row r="2543" spans="1:2" x14ac:dyDescent="0.25">
      <c r="A2543" t="s">
        <v>2542</v>
      </c>
      <c r="B2543">
        <v>3.5686099999999998E-2</v>
      </c>
    </row>
    <row r="2544" spans="1:2" x14ac:dyDescent="0.25">
      <c r="A2544" t="s">
        <v>2543</v>
      </c>
      <c r="B2544">
        <v>3.5863100000000002E-2</v>
      </c>
    </row>
    <row r="2545" spans="1:2" x14ac:dyDescent="0.25">
      <c r="A2545" t="s">
        <v>2544</v>
      </c>
      <c r="B2545">
        <v>3.60462E-2</v>
      </c>
    </row>
    <row r="2546" spans="1:2" x14ac:dyDescent="0.25">
      <c r="A2546" t="s">
        <v>2545</v>
      </c>
      <c r="B2546">
        <v>3.63529E-2</v>
      </c>
    </row>
    <row r="2547" spans="1:2" x14ac:dyDescent="0.25">
      <c r="A2547" t="s">
        <v>2546</v>
      </c>
      <c r="B2547">
        <v>3.6479499999999998E-2</v>
      </c>
    </row>
    <row r="2548" spans="1:2" x14ac:dyDescent="0.25">
      <c r="A2548" t="s">
        <v>2547</v>
      </c>
      <c r="B2548">
        <v>3.67696E-2</v>
      </c>
    </row>
    <row r="2549" spans="1:2" x14ac:dyDescent="0.25">
      <c r="A2549" t="s">
        <v>2548</v>
      </c>
      <c r="B2549">
        <v>3.7025000000000002E-2</v>
      </c>
    </row>
    <row r="2550" spans="1:2" x14ac:dyDescent="0.25">
      <c r="A2550" t="s">
        <v>2549</v>
      </c>
      <c r="B2550">
        <v>3.7233000000000002E-2</v>
      </c>
    </row>
    <row r="2551" spans="1:2" x14ac:dyDescent="0.25">
      <c r="A2551" t="s">
        <v>2550</v>
      </c>
      <c r="B2551">
        <v>3.7513299999999999E-2</v>
      </c>
    </row>
    <row r="2552" spans="1:2" x14ac:dyDescent="0.25">
      <c r="A2552" t="s">
        <v>2551</v>
      </c>
      <c r="B2552">
        <v>3.7785899999999997E-2</v>
      </c>
    </row>
    <row r="2553" spans="1:2" x14ac:dyDescent="0.25">
      <c r="A2553" t="s">
        <v>2552</v>
      </c>
      <c r="B2553">
        <v>3.8062499999999999E-2</v>
      </c>
    </row>
    <row r="2554" spans="1:2" x14ac:dyDescent="0.25">
      <c r="A2554" t="s">
        <v>2553</v>
      </c>
      <c r="B2554">
        <v>3.8220700000000003E-2</v>
      </c>
    </row>
    <row r="2555" spans="1:2" x14ac:dyDescent="0.25">
      <c r="A2555" t="s">
        <v>2554</v>
      </c>
      <c r="B2555">
        <v>3.8478600000000002E-2</v>
      </c>
    </row>
    <row r="2556" spans="1:2" x14ac:dyDescent="0.25">
      <c r="A2556" t="s">
        <v>2555</v>
      </c>
      <c r="B2556">
        <v>3.8716599999999997E-2</v>
      </c>
    </row>
    <row r="2557" spans="1:2" x14ac:dyDescent="0.25">
      <c r="A2557" t="s">
        <v>2556</v>
      </c>
      <c r="B2557">
        <v>3.89474E-2</v>
      </c>
    </row>
    <row r="2558" spans="1:2" x14ac:dyDescent="0.25">
      <c r="A2558" t="s">
        <v>2557</v>
      </c>
      <c r="B2558">
        <v>3.9288200000000002E-2</v>
      </c>
    </row>
    <row r="2559" spans="1:2" x14ac:dyDescent="0.25">
      <c r="A2559" t="s">
        <v>2558</v>
      </c>
      <c r="B2559">
        <v>3.9459800000000003E-2</v>
      </c>
    </row>
    <row r="2560" spans="1:2" x14ac:dyDescent="0.25">
      <c r="A2560" t="s">
        <v>2559</v>
      </c>
      <c r="B2560">
        <v>3.9737700000000001E-2</v>
      </c>
    </row>
    <row r="2561" spans="1:2" x14ac:dyDescent="0.25">
      <c r="A2561" t="s">
        <v>2560</v>
      </c>
      <c r="B2561">
        <v>4.00043E-2</v>
      </c>
    </row>
    <row r="2562" spans="1:2" x14ac:dyDescent="0.25">
      <c r="A2562" t="s">
        <v>2561</v>
      </c>
      <c r="B2562">
        <v>4.02847E-2</v>
      </c>
    </row>
    <row r="2563" spans="1:2" x14ac:dyDescent="0.25">
      <c r="A2563" t="s">
        <v>2562</v>
      </c>
      <c r="B2563">
        <v>4.0502499999999997E-2</v>
      </c>
    </row>
    <row r="2564" spans="1:2" x14ac:dyDescent="0.25">
      <c r="A2564" t="s">
        <v>2563</v>
      </c>
      <c r="B2564">
        <v>4.0784599999999997E-2</v>
      </c>
    </row>
    <row r="2565" spans="1:2" x14ac:dyDescent="0.25">
      <c r="A2565" t="s">
        <v>2564</v>
      </c>
      <c r="B2565">
        <v>4.1061899999999998E-2</v>
      </c>
    </row>
    <row r="2566" spans="1:2" x14ac:dyDescent="0.25">
      <c r="A2566" t="s">
        <v>2565</v>
      </c>
      <c r="B2566">
        <v>4.1355599999999999E-2</v>
      </c>
    </row>
    <row r="2567" spans="1:2" x14ac:dyDescent="0.25">
      <c r="A2567" t="s">
        <v>2566</v>
      </c>
      <c r="B2567">
        <v>4.1610399999999999E-2</v>
      </c>
    </row>
    <row r="2568" spans="1:2" x14ac:dyDescent="0.25">
      <c r="A2568" t="s">
        <v>2567</v>
      </c>
      <c r="B2568">
        <v>4.1865399999999997E-2</v>
      </c>
    </row>
    <row r="2569" spans="1:2" x14ac:dyDescent="0.25">
      <c r="A2569" t="s">
        <v>2568</v>
      </c>
      <c r="B2569">
        <v>4.2091000000000003E-2</v>
      </c>
    </row>
    <row r="2570" spans="1:2" x14ac:dyDescent="0.25">
      <c r="A2570" t="s">
        <v>2569</v>
      </c>
      <c r="B2570">
        <v>4.2393E-2</v>
      </c>
    </row>
    <row r="2571" spans="1:2" x14ac:dyDescent="0.25">
      <c r="A2571" t="s">
        <v>2570</v>
      </c>
      <c r="B2571">
        <v>4.2641400000000003E-2</v>
      </c>
    </row>
    <row r="2572" spans="1:2" x14ac:dyDescent="0.25">
      <c r="A2572" t="s">
        <v>2571</v>
      </c>
      <c r="B2572">
        <v>4.2904600000000001E-2</v>
      </c>
    </row>
    <row r="2573" spans="1:2" x14ac:dyDescent="0.25">
      <c r="A2573" t="s">
        <v>2572</v>
      </c>
      <c r="B2573">
        <v>4.3203900000000003E-2</v>
      </c>
    </row>
    <row r="2574" spans="1:2" x14ac:dyDescent="0.25">
      <c r="A2574" t="s">
        <v>2573</v>
      </c>
      <c r="B2574">
        <v>4.3469500000000001E-2</v>
      </c>
    </row>
    <row r="2575" spans="1:2" x14ac:dyDescent="0.25">
      <c r="A2575" t="s">
        <v>2574</v>
      </c>
      <c r="B2575">
        <v>4.37344E-2</v>
      </c>
    </row>
    <row r="2576" spans="1:2" x14ac:dyDescent="0.25">
      <c r="A2576" t="s">
        <v>2575</v>
      </c>
      <c r="B2576">
        <v>4.39919E-2</v>
      </c>
    </row>
    <row r="2577" spans="1:2" x14ac:dyDescent="0.25">
      <c r="A2577" t="s">
        <v>2576</v>
      </c>
      <c r="B2577">
        <v>4.4259699999999999E-2</v>
      </c>
    </row>
    <row r="2578" spans="1:2" x14ac:dyDescent="0.25">
      <c r="A2578" t="s">
        <v>2577</v>
      </c>
      <c r="B2578">
        <v>4.4631799999999999E-2</v>
      </c>
    </row>
    <row r="2579" spans="1:2" x14ac:dyDescent="0.25">
      <c r="A2579" t="s">
        <v>2578</v>
      </c>
      <c r="B2579">
        <v>4.4843800000000003E-2</v>
      </c>
    </row>
    <row r="2580" spans="1:2" x14ac:dyDescent="0.25">
      <c r="A2580" t="s">
        <v>2579</v>
      </c>
      <c r="B2580">
        <v>4.5196699999999999E-2</v>
      </c>
    </row>
    <row r="2581" spans="1:2" x14ac:dyDescent="0.25">
      <c r="A2581" t="s">
        <v>2580</v>
      </c>
      <c r="B2581">
        <v>4.5415999999999998E-2</v>
      </c>
    </row>
    <row r="2582" spans="1:2" x14ac:dyDescent="0.25">
      <c r="A2582" t="s">
        <v>2581</v>
      </c>
      <c r="B2582">
        <v>4.5750300000000001E-2</v>
      </c>
    </row>
    <row r="2583" spans="1:2" x14ac:dyDescent="0.25">
      <c r="A2583" t="s">
        <v>2582</v>
      </c>
      <c r="B2583">
        <v>4.60179E-2</v>
      </c>
    </row>
    <row r="2584" spans="1:2" x14ac:dyDescent="0.25">
      <c r="A2584" t="s">
        <v>2583</v>
      </c>
      <c r="B2584">
        <v>4.6329799999999997E-2</v>
      </c>
    </row>
    <row r="2585" spans="1:2" x14ac:dyDescent="0.25">
      <c r="A2585" t="s">
        <v>2584</v>
      </c>
      <c r="B2585">
        <v>4.6598100000000003E-2</v>
      </c>
    </row>
    <row r="2586" spans="1:2" x14ac:dyDescent="0.25">
      <c r="A2586" t="s">
        <v>2585</v>
      </c>
      <c r="B2586">
        <v>4.6864000000000003E-2</v>
      </c>
    </row>
    <row r="2587" spans="1:2" x14ac:dyDescent="0.25">
      <c r="A2587" t="s">
        <v>2586</v>
      </c>
      <c r="B2587">
        <v>4.71607E-2</v>
      </c>
    </row>
    <row r="2588" spans="1:2" x14ac:dyDescent="0.25">
      <c r="A2588" t="s">
        <v>2587</v>
      </c>
      <c r="B2588">
        <v>4.7380600000000002E-2</v>
      </c>
    </row>
    <row r="2589" spans="1:2" x14ac:dyDescent="0.25">
      <c r="A2589" t="s">
        <v>2588</v>
      </c>
      <c r="B2589">
        <v>4.7708100000000003E-2</v>
      </c>
    </row>
    <row r="2590" spans="1:2" x14ac:dyDescent="0.25">
      <c r="A2590" t="s">
        <v>2589</v>
      </c>
      <c r="B2590">
        <v>4.80504E-2</v>
      </c>
    </row>
    <row r="2591" spans="1:2" x14ac:dyDescent="0.25">
      <c r="A2591" t="s">
        <v>2590</v>
      </c>
      <c r="B2591">
        <v>4.8316900000000003E-2</v>
      </c>
    </row>
    <row r="2592" spans="1:2" x14ac:dyDescent="0.25">
      <c r="A2592" t="s">
        <v>2591</v>
      </c>
      <c r="B2592">
        <v>4.8610899999999999E-2</v>
      </c>
    </row>
    <row r="2593" spans="1:2" x14ac:dyDescent="0.25">
      <c r="A2593" t="s">
        <v>2592</v>
      </c>
      <c r="B2593">
        <v>4.8941900000000003E-2</v>
      </c>
    </row>
    <row r="2594" spans="1:2" x14ac:dyDescent="0.25">
      <c r="A2594" t="s">
        <v>2593</v>
      </c>
      <c r="B2594">
        <v>4.9235399999999999E-2</v>
      </c>
    </row>
    <row r="2595" spans="1:2" x14ac:dyDescent="0.25">
      <c r="A2595" t="s">
        <v>2594</v>
      </c>
      <c r="B2595">
        <v>4.9508200000000002E-2</v>
      </c>
    </row>
    <row r="2596" spans="1:2" x14ac:dyDescent="0.25">
      <c r="A2596" t="s">
        <v>2595</v>
      </c>
      <c r="B2596">
        <v>4.98363E-2</v>
      </c>
    </row>
    <row r="2597" spans="1:2" x14ac:dyDescent="0.25">
      <c r="A2597" t="s">
        <v>2596</v>
      </c>
      <c r="B2597">
        <v>5.0107100000000002E-2</v>
      </c>
    </row>
    <row r="2598" spans="1:2" x14ac:dyDescent="0.25">
      <c r="A2598" t="s">
        <v>2597</v>
      </c>
      <c r="B2598">
        <v>5.0467199999999997E-2</v>
      </c>
    </row>
    <row r="2599" spans="1:2" x14ac:dyDescent="0.25">
      <c r="A2599" t="s">
        <v>2598</v>
      </c>
      <c r="B2599">
        <v>5.0730400000000002E-2</v>
      </c>
    </row>
    <row r="2600" spans="1:2" x14ac:dyDescent="0.25">
      <c r="A2600" t="s">
        <v>2599</v>
      </c>
      <c r="B2600">
        <v>5.1045599999999997E-2</v>
      </c>
    </row>
    <row r="2601" spans="1:2" x14ac:dyDescent="0.25">
      <c r="A2601" t="s">
        <v>2600</v>
      </c>
      <c r="B2601">
        <v>5.1412199999999998E-2</v>
      </c>
    </row>
    <row r="2602" spans="1:2" x14ac:dyDescent="0.25">
      <c r="A2602" t="s">
        <v>2601</v>
      </c>
      <c r="B2602">
        <v>5.1814100000000002E-2</v>
      </c>
    </row>
    <row r="2603" spans="1:2" x14ac:dyDescent="0.25">
      <c r="A2603" t="s">
        <v>2602</v>
      </c>
      <c r="B2603">
        <v>5.2017899999999999E-2</v>
      </c>
    </row>
    <row r="2604" spans="1:2" x14ac:dyDescent="0.25">
      <c r="A2604" t="s">
        <v>2603</v>
      </c>
      <c r="B2604">
        <v>5.2432699999999999E-2</v>
      </c>
    </row>
    <row r="2605" spans="1:2" x14ac:dyDescent="0.25">
      <c r="A2605" t="s">
        <v>2604</v>
      </c>
      <c r="B2605">
        <v>5.2641399999999998E-2</v>
      </c>
    </row>
    <row r="2606" spans="1:2" x14ac:dyDescent="0.25">
      <c r="A2606" t="s">
        <v>2605</v>
      </c>
      <c r="B2606">
        <v>5.29366E-2</v>
      </c>
    </row>
    <row r="2607" spans="1:2" x14ac:dyDescent="0.25">
      <c r="A2607" t="s">
        <v>2606</v>
      </c>
      <c r="B2607">
        <v>5.3328100000000003E-2</v>
      </c>
    </row>
    <row r="2608" spans="1:2" x14ac:dyDescent="0.25">
      <c r="A2608" t="s">
        <v>2607</v>
      </c>
      <c r="B2608">
        <v>5.3632399999999997E-2</v>
      </c>
    </row>
    <row r="2609" spans="1:2" x14ac:dyDescent="0.25">
      <c r="A2609" t="s">
        <v>2608</v>
      </c>
      <c r="B2609">
        <v>5.3996000000000002E-2</v>
      </c>
    </row>
    <row r="2610" spans="1:2" x14ac:dyDescent="0.25">
      <c r="A2610" t="s">
        <v>2609</v>
      </c>
      <c r="B2610">
        <v>5.4290199999999997E-2</v>
      </c>
    </row>
    <row r="2611" spans="1:2" x14ac:dyDescent="0.25">
      <c r="A2611" t="s">
        <v>2610</v>
      </c>
      <c r="B2611">
        <v>5.4625699999999999E-2</v>
      </c>
    </row>
    <row r="2612" spans="1:2" x14ac:dyDescent="0.25">
      <c r="A2612" t="s">
        <v>2611</v>
      </c>
      <c r="B2612">
        <v>5.5018400000000002E-2</v>
      </c>
    </row>
    <row r="2613" spans="1:2" x14ac:dyDescent="0.25">
      <c r="A2613" t="s">
        <v>2612</v>
      </c>
      <c r="B2613">
        <v>5.5303999999999999E-2</v>
      </c>
    </row>
    <row r="2614" spans="1:2" x14ac:dyDescent="0.25">
      <c r="A2614" t="s">
        <v>2613</v>
      </c>
      <c r="B2614">
        <v>5.5699699999999998E-2</v>
      </c>
    </row>
    <row r="2615" spans="1:2" x14ac:dyDescent="0.25">
      <c r="A2615" t="s">
        <v>2614</v>
      </c>
      <c r="B2615">
        <v>5.5964899999999998E-2</v>
      </c>
    </row>
    <row r="2616" spans="1:2" x14ac:dyDescent="0.25">
      <c r="A2616" t="s">
        <v>2615</v>
      </c>
      <c r="B2616">
        <v>5.6346599999999997E-2</v>
      </c>
    </row>
    <row r="2617" spans="1:2" x14ac:dyDescent="0.25">
      <c r="A2617" t="s">
        <v>2616</v>
      </c>
      <c r="B2617">
        <v>5.6597500000000002E-2</v>
      </c>
    </row>
    <row r="2618" spans="1:2" x14ac:dyDescent="0.25">
      <c r="A2618" t="s">
        <v>2617</v>
      </c>
      <c r="B2618">
        <v>5.6931500000000003E-2</v>
      </c>
    </row>
    <row r="2619" spans="1:2" x14ac:dyDescent="0.25">
      <c r="A2619" t="s">
        <v>2618</v>
      </c>
      <c r="B2619">
        <v>5.7356400000000002E-2</v>
      </c>
    </row>
    <row r="2620" spans="1:2" x14ac:dyDescent="0.25">
      <c r="A2620" t="s">
        <v>2619</v>
      </c>
      <c r="B2620">
        <v>5.7762399999999998E-2</v>
      </c>
    </row>
    <row r="2621" spans="1:2" x14ac:dyDescent="0.25">
      <c r="A2621" t="s">
        <v>2620</v>
      </c>
      <c r="B2621">
        <v>5.7990800000000002E-2</v>
      </c>
    </row>
    <row r="2622" spans="1:2" x14ac:dyDescent="0.25">
      <c r="A2622" t="s">
        <v>2621</v>
      </c>
      <c r="B2622">
        <v>5.83153E-2</v>
      </c>
    </row>
    <row r="2623" spans="1:2" x14ac:dyDescent="0.25">
      <c r="A2623" t="s">
        <v>2622</v>
      </c>
      <c r="B2623">
        <v>5.8764499999999997E-2</v>
      </c>
    </row>
    <row r="2624" spans="1:2" x14ac:dyDescent="0.25">
      <c r="A2624" t="s">
        <v>2623</v>
      </c>
      <c r="B2624">
        <v>5.9134300000000001E-2</v>
      </c>
    </row>
    <row r="2625" spans="1:2" x14ac:dyDescent="0.25">
      <c r="A2625" t="s">
        <v>2624</v>
      </c>
      <c r="B2625">
        <v>5.94745E-2</v>
      </c>
    </row>
    <row r="2626" spans="1:2" x14ac:dyDescent="0.25">
      <c r="A2626" t="s">
        <v>2625</v>
      </c>
      <c r="B2626">
        <v>5.9682800000000001E-2</v>
      </c>
    </row>
    <row r="2627" spans="1:2" x14ac:dyDescent="0.25">
      <c r="A2627" t="s">
        <v>2626</v>
      </c>
      <c r="B2627">
        <v>6.0062600000000001E-2</v>
      </c>
    </row>
    <row r="2628" spans="1:2" x14ac:dyDescent="0.25">
      <c r="A2628" t="s">
        <v>2627</v>
      </c>
      <c r="B2628">
        <v>6.0436499999999997E-2</v>
      </c>
    </row>
    <row r="2629" spans="1:2" x14ac:dyDescent="0.25">
      <c r="A2629" t="s">
        <v>2628</v>
      </c>
      <c r="B2629">
        <v>6.0903499999999999E-2</v>
      </c>
    </row>
    <row r="2630" spans="1:2" x14ac:dyDescent="0.25">
      <c r="A2630" t="s">
        <v>2629</v>
      </c>
      <c r="B2630">
        <v>6.1146600000000002E-2</v>
      </c>
    </row>
    <row r="2631" spans="1:2" x14ac:dyDescent="0.25">
      <c r="A2631" t="s">
        <v>2630</v>
      </c>
      <c r="B2631">
        <v>6.1572200000000001E-2</v>
      </c>
    </row>
    <row r="2632" spans="1:2" x14ac:dyDescent="0.25">
      <c r="A2632" t="s">
        <v>2631</v>
      </c>
      <c r="B2632">
        <v>6.1879000000000003E-2</v>
      </c>
    </row>
    <row r="2633" spans="1:2" x14ac:dyDescent="0.25">
      <c r="A2633" t="s">
        <v>2632</v>
      </c>
      <c r="B2633">
        <v>6.2307300000000003E-2</v>
      </c>
    </row>
    <row r="2634" spans="1:2" x14ac:dyDescent="0.25">
      <c r="A2634" t="s">
        <v>2633</v>
      </c>
      <c r="B2634">
        <v>6.2558900000000001E-2</v>
      </c>
    </row>
    <row r="2635" spans="1:2" x14ac:dyDescent="0.25">
      <c r="A2635" t="s">
        <v>2634</v>
      </c>
      <c r="B2635">
        <v>6.3000200000000006E-2</v>
      </c>
    </row>
    <row r="2636" spans="1:2" x14ac:dyDescent="0.25">
      <c r="A2636" t="s">
        <v>2635</v>
      </c>
      <c r="B2636">
        <v>6.3276799999999994E-2</v>
      </c>
    </row>
    <row r="2637" spans="1:2" x14ac:dyDescent="0.25">
      <c r="A2637" t="s">
        <v>2636</v>
      </c>
      <c r="B2637">
        <v>6.3679200000000005E-2</v>
      </c>
    </row>
    <row r="2638" spans="1:2" x14ac:dyDescent="0.25">
      <c r="A2638" t="s">
        <v>2637</v>
      </c>
      <c r="B2638">
        <v>6.4062099999999997E-2</v>
      </c>
    </row>
    <row r="2639" spans="1:2" x14ac:dyDescent="0.25">
      <c r="A2639" t="s">
        <v>2638</v>
      </c>
      <c r="B2639">
        <v>6.4522499999999997E-2</v>
      </c>
    </row>
    <row r="2640" spans="1:2" x14ac:dyDescent="0.25">
      <c r="A2640" t="s">
        <v>2639</v>
      </c>
      <c r="B2640">
        <v>6.4943899999999999E-2</v>
      </c>
    </row>
    <row r="2641" spans="1:2" x14ac:dyDescent="0.25">
      <c r="A2641" t="s">
        <v>2640</v>
      </c>
      <c r="B2641">
        <v>6.5232399999999996E-2</v>
      </c>
    </row>
    <row r="2642" spans="1:2" x14ac:dyDescent="0.25">
      <c r="A2642" t="s">
        <v>2641</v>
      </c>
      <c r="B2642">
        <v>6.5647300000000006E-2</v>
      </c>
    </row>
    <row r="2643" spans="1:2" x14ac:dyDescent="0.25">
      <c r="A2643" t="s">
        <v>2642</v>
      </c>
      <c r="B2643">
        <v>6.6023299999999993E-2</v>
      </c>
    </row>
    <row r="2644" spans="1:2" x14ac:dyDescent="0.25">
      <c r="A2644" t="s">
        <v>2643</v>
      </c>
      <c r="B2644">
        <v>6.6392999999999994E-2</v>
      </c>
    </row>
    <row r="2645" spans="1:2" x14ac:dyDescent="0.25">
      <c r="A2645" t="s">
        <v>2644</v>
      </c>
      <c r="B2645">
        <v>6.6739000000000007E-2</v>
      </c>
    </row>
    <row r="2646" spans="1:2" x14ac:dyDescent="0.25">
      <c r="A2646" t="s">
        <v>2645</v>
      </c>
      <c r="B2646">
        <v>6.7180100000000006E-2</v>
      </c>
    </row>
    <row r="2647" spans="1:2" x14ac:dyDescent="0.25">
      <c r="A2647" t="s">
        <v>2646</v>
      </c>
      <c r="B2647">
        <v>6.7610500000000004E-2</v>
      </c>
    </row>
    <row r="2648" spans="1:2" x14ac:dyDescent="0.25">
      <c r="A2648" t="s">
        <v>2647</v>
      </c>
      <c r="B2648">
        <v>6.7945699999999998E-2</v>
      </c>
    </row>
    <row r="2649" spans="1:2" x14ac:dyDescent="0.25">
      <c r="A2649" t="s">
        <v>2648</v>
      </c>
      <c r="B2649">
        <v>6.8316600000000005E-2</v>
      </c>
    </row>
    <row r="2650" spans="1:2" x14ac:dyDescent="0.25">
      <c r="A2650" t="s">
        <v>2649</v>
      </c>
      <c r="B2650">
        <v>6.8826100000000001E-2</v>
      </c>
    </row>
    <row r="2651" spans="1:2" x14ac:dyDescent="0.25">
      <c r="A2651" t="s">
        <v>2650</v>
      </c>
      <c r="B2651">
        <v>6.9129700000000002E-2</v>
      </c>
    </row>
    <row r="2652" spans="1:2" x14ac:dyDescent="0.25">
      <c r="A2652" t="s">
        <v>2651</v>
      </c>
      <c r="B2652">
        <v>6.9518999999999997E-2</v>
      </c>
    </row>
    <row r="2653" spans="1:2" x14ac:dyDescent="0.25">
      <c r="A2653" t="s">
        <v>2652</v>
      </c>
      <c r="B2653">
        <v>6.9891300000000003E-2</v>
      </c>
    </row>
    <row r="2654" spans="1:2" x14ac:dyDescent="0.25">
      <c r="A2654" t="s">
        <v>2653</v>
      </c>
      <c r="B2654">
        <v>7.0296999999999998E-2</v>
      </c>
    </row>
    <row r="2655" spans="1:2" x14ac:dyDescent="0.25">
      <c r="A2655" t="s">
        <v>2654</v>
      </c>
      <c r="B2655">
        <v>7.0726200000000003E-2</v>
      </c>
    </row>
    <row r="2656" spans="1:2" x14ac:dyDescent="0.25">
      <c r="A2656" t="s">
        <v>2655</v>
      </c>
      <c r="B2656">
        <v>7.1067099999999994E-2</v>
      </c>
    </row>
    <row r="2657" spans="1:2" x14ac:dyDescent="0.25">
      <c r="A2657" t="s">
        <v>2656</v>
      </c>
      <c r="B2657">
        <v>7.1422100000000002E-2</v>
      </c>
    </row>
    <row r="2658" spans="1:2" x14ac:dyDescent="0.25">
      <c r="A2658" t="s">
        <v>2657</v>
      </c>
      <c r="B2658">
        <v>7.1971800000000002E-2</v>
      </c>
    </row>
    <row r="2659" spans="1:2" x14ac:dyDescent="0.25">
      <c r="A2659" t="s">
        <v>2658</v>
      </c>
      <c r="B2659">
        <v>7.2392700000000004E-2</v>
      </c>
    </row>
    <row r="2660" spans="1:2" x14ac:dyDescent="0.25">
      <c r="A2660" t="s">
        <v>2659</v>
      </c>
      <c r="B2660">
        <v>7.2814500000000004E-2</v>
      </c>
    </row>
    <row r="2661" spans="1:2" x14ac:dyDescent="0.25">
      <c r="A2661" t="s">
        <v>2660</v>
      </c>
      <c r="B2661">
        <v>7.3075799999999996E-2</v>
      </c>
    </row>
    <row r="2662" spans="1:2" x14ac:dyDescent="0.25">
      <c r="A2662" t="s">
        <v>2661</v>
      </c>
      <c r="B2662">
        <v>7.3614399999999997E-2</v>
      </c>
    </row>
    <row r="2663" spans="1:2" x14ac:dyDescent="0.25">
      <c r="A2663" t="s">
        <v>2662</v>
      </c>
      <c r="B2663">
        <v>7.39094E-2</v>
      </c>
    </row>
    <row r="2664" spans="1:2" x14ac:dyDescent="0.25">
      <c r="A2664" t="s">
        <v>2663</v>
      </c>
      <c r="B2664">
        <v>7.4363399999999996E-2</v>
      </c>
    </row>
    <row r="2665" spans="1:2" x14ac:dyDescent="0.25">
      <c r="A2665" t="s">
        <v>2664</v>
      </c>
      <c r="B2665">
        <v>7.4817400000000006E-2</v>
      </c>
    </row>
    <row r="2666" spans="1:2" x14ac:dyDescent="0.25">
      <c r="A2666" t="s">
        <v>2665</v>
      </c>
      <c r="B2666">
        <v>7.5243199999999996E-2</v>
      </c>
    </row>
    <row r="2667" spans="1:2" x14ac:dyDescent="0.25">
      <c r="A2667" t="s">
        <v>2666</v>
      </c>
      <c r="B2667">
        <v>7.5690099999999996E-2</v>
      </c>
    </row>
    <row r="2668" spans="1:2" x14ac:dyDescent="0.25">
      <c r="A2668" t="s">
        <v>2667</v>
      </c>
      <c r="B2668">
        <v>7.6122700000000001E-2</v>
      </c>
    </row>
    <row r="2669" spans="1:2" x14ac:dyDescent="0.25">
      <c r="A2669" t="s">
        <v>2668</v>
      </c>
      <c r="B2669">
        <v>7.6530100000000004E-2</v>
      </c>
    </row>
    <row r="2670" spans="1:2" x14ac:dyDescent="0.25">
      <c r="A2670" t="s">
        <v>2669</v>
      </c>
      <c r="B2670">
        <v>7.6940499999999995E-2</v>
      </c>
    </row>
    <row r="2671" spans="1:2" x14ac:dyDescent="0.25">
      <c r="A2671" t="s">
        <v>2670</v>
      </c>
      <c r="B2671">
        <v>7.7422900000000003E-2</v>
      </c>
    </row>
    <row r="2672" spans="1:2" x14ac:dyDescent="0.25">
      <c r="A2672" t="s">
        <v>2671</v>
      </c>
      <c r="B2672">
        <v>7.7744599999999997E-2</v>
      </c>
    </row>
    <row r="2673" spans="1:2" x14ac:dyDescent="0.25">
      <c r="A2673" t="s">
        <v>2672</v>
      </c>
      <c r="B2673">
        <v>7.8196199999999993E-2</v>
      </c>
    </row>
    <row r="2674" spans="1:2" x14ac:dyDescent="0.25">
      <c r="A2674" t="s">
        <v>2673</v>
      </c>
      <c r="B2674">
        <v>7.8647099999999998E-2</v>
      </c>
    </row>
    <row r="2675" spans="1:2" x14ac:dyDescent="0.25">
      <c r="A2675" t="s">
        <v>2674</v>
      </c>
      <c r="B2675">
        <v>7.9067100000000001E-2</v>
      </c>
    </row>
    <row r="2676" spans="1:2" x14ac:dyDescent="0.25">
      <c r="A2676" t="s">
        <v>2675</v>
      </c>
      <c r="B2676">
        <v>7.9515600000000006E-2</v>
      </c>
    </row>
    <row r="2677" spans="1:2" x14ac:dyDescent="0.25">
      <c r="A2677" t="s">
        <v>2676</v>
      </c>
      <c r="B2677">
        <v>7.9966200000000001E-2</v>
      </c>
    </row>
    <row r="2678" spans="1:2" x14ac:dyDescent="0.25">
      <c r="A2678" t="s">
        <v>2677</v>
      </c>
      <c r="B2678">
        <v>8.0458299999999996E-2</v>
      </c>
    </row>
    <row r="2679" spans="1:2" x14ac:dyDescent="0.25">
      <c r="A2679" t="s">
        <v>2678</v>
      </c>
      <c r="B2679">
        <v>8.0938800000000005E-2</v>
      </c>
    </row>
    <row r="2680" spans="1:2" x14ac:dyDescent="0.25">
      <c r="A2680" t="s">
        <v>2679</v>
      </c>
      <c r="B2680">
        <v>8.12552E-2</v>
      </c>
    </row>
    <row r="2681" spans="1:2" x14ac:dyDescent="0.25">
      <c r="A2681" t="s">
        <v>2680</v>
      </c>
      <c r="B2681">
        <v>8.1724500000000005E-2</v>
      </c>
    </row>
    <row r="2682" spans="1:2" x14ac:dyDescent="0.25">
      <c r="A2682" t="s">
        <v>2681</v>
      </c>
      <c r="B2682">
        <v>8.2185400000000006E-2</v>
      </c>
    </row>
    <row r="2683" spans="1:2" x14ac:dyDescent="0.25">
      <c r="A2683" t="s">
        <v>2682</v>
      </c>
      <c r="B2683">
        <v>8.2684300000000002E-2</v>
      </c>
    </row>
    <row r="2684" spans="1:2" x14ac:dyDescent="0.25">
      <c r="A2684" t="s">
        <v>2683</v>
      </c>
      <c r="B2684">
        <v>8.3264099999999994E-2</v>
      </c>
    </row>
    <row r="2685" spans="1:2" x14ac:dyDescent="0.25">
      <c r="A2685" t="s">
        <v>2684</v>
      </c>
      <c r="B2685">
        <v>8.3603200000000003E-2</v>
      </c>
    </row>
    <row r="2686" spans="1:2" x14ac:dyDescent="0.25">
      <c r="A2686" t="s">
        <v>2685</v>
      </c>
      <c r="B2686">
        <v>8.4037700000000007E-2</v>
      </c>
    </row>
    <row r="2687" spans="1:2" x14ac:dyDescent="0.25">
      <c r="A2687" t="s">
        <v>2686</v>
      </c>
      <c r="B2687">
        <v>8.4438399999999997E-2</v>
      </c>
    </row>
    <row r="2688" spans="1:2" x14ac:dyDescent="0.25">
      <c r="A2688" t="s">
        <v>2687</v>
      </c>
      <c r="B2688">
        <v>8.5001499999999994E-2</v>
      </c>
    </row>
    <row r="2689" spans="1:2" x14ac:dyDescent="0.25">
      <c r="A2689" t="s">
        <v>2688</v>
      </c>
      <c r="B2689">
        <v>8.5412699999999994E-2</v>
      </c>
    </row>
    <row r="2690" spans="1:2" x14ac:dyDescent="0.25">
      <c r="A2690" t="s">
        <v>2689</v>
      </c>
      <c r="B2690">
        <v>8.5833099999999996E-2</v>
      </c>
    </row>
    <row r="2691" spans="1:2" x14ac:dyDescent="0.25">
      <c r="A2691" t="s">
        <v>2690</v>
      </c>
      <c r="B2691">
        <v>8.6365399999999995E-2</v>
      </c>
    </row>
    <row r="2692" spans="1:2" x14ac:dyDescent="0.25">
      <c r="A2692" t="s">
        <v>2691</v>
      </c>
      <c r="B2692">
        <v>8.6735800000000002E-2</v>
      </c>
    </row>
    <row r="2693" spans="1:2" x14ac:dyDescent="0.25">
      <c r="A2693" t="s">
        <v>2692</v>
      </c>
      <c r="B2693">
        <v>8.7287199999999995E-2</v>
      </c>
    </row>
    <row r="2694" spans="1:2" x14ac:dyDescent="0.25">
      <c r="A2694" t="s">
        <v>2693</v>
      </c>
      <c r="B2694">
        <v>8.7718099999999993E-2</v>
      </c>
    </row>
    <row r="2695" spans="1:2" x14ac:dyDescent="0.25">
      <c r="A2695" t="s">
        <v>2694</v>
      </c>
      <c r="B2695">
        <v>8.8232900000000003E-2</v>
      </c>
    </row>
    <row r="2696" spans="1:2" x14ac:dyDescent="0.25">
      <c r="A2696" t="s">
        <v>2695</v>
      </c>
      <c r="B2696">
        <v>8.8706699999999999E-2</v>
      </c>
    </row>
    <row r="2697" spans="1:2" x14ac:dyDescent="0.25">
      <c r="A2697" t="s">
        <v>2696</v>
      </c>
      <c r="B2697">
        <v>8.9081199999999999E-2</v>
      </c>
    </row>
    <row r="2698" spans="1:2" x14ac:dyDescent="0.25">
      <c r="A2698" t="s">
        <v>2697</v>
      </c>
      <c r="B2698">
        <v>8.97207E-2</v>
      </c>
    </row>
    <row r="2699" spans="1:2" x14ac:dyDescent="0.25">
      <c r="A2699" t="s">
        <v>2698</v>
      </c>
      <c r="B2699">
        <v>9.0122400000000005E-2</v>
      </c>
    </row>
    <row r="2700" spans="1:2" x14ac:dyDescent="0.25">
      <c r="A2700" t="s">
        <v>2699</v>
      </c>
      <c r="B2700">
        <v>9.0701400000000001E-2</v>
      </c>
    </row>
    <row r="2701" spans="1:2" x14ac:dyDescent="0.25">
      <c r="A2701" t="s">
        <v>2700</v>
      </c>
      <c r="B2701">
        <v>9.1115000000000002E-2</v>
      </c>
    </row>
    <row r="2702" spans="1:2" x14ac:dyDescent="0.25">
      <c r="A2702" t="s">
        <v>2701</v>
      </c>
      <c r="B2702">
        <v>9.1636800000000004E-2</v>
      </c>
    </row>
    <row r="2703" spans="1:2" x14ac:dyDescent="0.25">
      <c r="A2703" t="s">
        <v>2702</v>
      </c>
      <c r="B2703">
        <v>9.2057200000000006E-2</v>
      </c>
    </row>
    <row r="2704" spans="1:2" x14ac:dyDescent="0.25">
      <c r="A2704" t="s">
        <v>2703</v>
      </c>
      <c r="B2704">
        <v>9.26376E-2</v>
      </c>
    </row>
    <row r="2705" spans="1:2" x14ac:dyDescent="0.25">
      <c r="A2705" t="s">
        <v>2704</v>
      </c>
      <c r="B2705">
        <v>9.3084799999999995E-2</v>
      </c>
    </row>
    <row r="2706" spans="1:2" x14ac:dyDescent="0.25">
      <c r="A2706" t="s">
        <v>2705</v>
      </c>
      <c r="B2706">
        <v>9.3585299999999996E-2</v>
      </c>
    </row>
    <row r="2707" spans="1:2" x14ac:dyDescent="0.25">
      <c r="A2707" t="s">
        <v>2706</v>
      </c>
      <c r="B2707">
        <v>9.4062499999999993E-2</v>
      </c>
    </row>
    <row r="2708" spans="1:2" x14ac:dyDescent="0.25">
      <c r="A2708" t="s">
        <v>2707</v>
      </c>
      <c r="B2708">
        <v>9.4596200000000005E-2</v>
      </c>
    </row>
    <row r="2709" spans="1:2" x14ac:dyDescent="0.25">
      <c r="A2709" t="s">
        <v>2708</v>
      </c>
      <c r="B2709">
        <v>9.5108899999999996E-2</v>
      </c>
    </row>
    <row r="2710" spans="1:2" x14ac:dyDescent="0.25">
      <c r="A2710" t="s">
        <v>2709</v>
      </c>
      <c r="B2710">
        <v>9.5520499999999994E-2</v>
      </c>
    </row>
    <row r="2711" spans="1:2" x14ac:dyDescent="0.25">
      <c r="A2711" t="s">
        <v>2710</v>
      </c>
      <c r="B2711">
        <v>9.6251699999999996E-2</v>
      </c>
    </row>
    <row r="2712" spans="1:2" x14ac:dyDescent="0.25">
      <c r="A2712" t="s">
        <v>2711</v>
      </c>
      <c r="B2712">
        <v>9.6625600000000006E-2</v>
      </c>
    </row>
    <row r="2713" spans="1:2" x14ac:dyDescent="0.25">
      <c r="A2713" t="s">
        <v>2712</v>
      </c>
      <c r="B2713">
        <v>9.7205899999999998E-2</v>
      </c>
    </row>
    <row r="2714" spans="1:2" x14ac:dyDescent="0.25">
      <c r="A2714" t="s">
        <v>2713</v>
      </c>
      <c r="B2714">
        <v>9.7618800000000006E-2</v>
      </c>
    </row>
    <row r="2715" spans="1:2" x14ac:dyDescent="0.25">
      <c r="A2715" t="s">
        <v>2714</v>
      </c>
      <c r="B2715">
        <v>9.8171700000000001E-2</v>
      </c>
    </row>
    <row r="2716" spans="1:2" x14ac:dyDescent="0.25">
      <c r="A2716" t="s">
        <v>2715</v>
      </c>
      <c r="B2716">
        <v>9.8593399999999998E-2</v>
      </c>
    </row>
    <row r="2717" spans="1:2" x14ac:dyDescent="0.25">
      <c r="A2717" t="s">
        <v>2716</v>
      </c>
      <c r="B2717">
        <v>9.9156499999999995E-2</v>
      </c>
    </row>
    <row r="2718" spans="1:2" x14ac:dyDescent="0.25">
      <c r="A2718" t="s">
        <v>2717</v>
      </c>
      <c r="B2718">
        <v>9.9662100000000003E-2</v>
      </c>
    </row>
    <row r="2719" spans="1:2" x14ac:dyDescent="0.25">
      <c r="A2719" t="s">
        <v>2718</v>
      </c>
      <c r="B2719">
        <v>0.10012600000000001</v>
      </c>
    </row>
    <row r="2720" spans="1:2" x14ac:dyDescent="0.25">
      <c r="A2720" t="s">
        <v>2719</v>
      </c>
      <c r="B2720">
        <v>0.100651</v>
      </c>
    </row>
    <row r="2721" spans="1:2" x14ac:dyDescent="0.25">
      <c r="A2721" t="s">
        <v>2720</v>
      </c>
      <c r="B2721">
        <v>0.101234</v>
      </c>
    </row>
    <row r="2722" spans="1:2" x14ac:dyDescent="0.25">
      <c r="A2722" t="s">
        <v>2721</v>
      </c>
      <c r="B2722">
        <v>0.101788</v>
      </c>
    </row>
    <row r="2723" spans="1:2" x14ac:dyDescent="0.25">
      <c r="A2723" t="s">
        <v>2722</v>
      </c>
      <c r="B2723">
        <v>0.10223</v>
      </c>
    </row>
    <row r="2724" spans="1:2" x14ac:dyDescent="0.25">
      <c r="A2724" t="s">
        <v>2723</v>
      </c>
      <c r="B2724">
        <v>0.10279099999999999</v>
      </c>
    </row>
    <row r="2725" spans="1:2" x14ac:dyDescent="0.25">
      <c r="A2725" t="s">
        <v>2724</v>
      </c>
      <c r="B2725">
        <v>0.10335800000000001</v>
      </c>
    </row>
    <row r="2726" spans="1:2" x14ac:dyDescent="0.25">
      <c r="A2726" t="s">
        <v>2725</v>
      </c>
      <c r="B2726">
        <v>0.103837</v>
      </c>
    </row>
    <row r="2727" spans="1:2" x14ac:dyDescent="0.25">
      <c r="A2727" t="s">
        <v>2726</v>
      </c>
      <c r="B2727">
        <v>0.10434400000000001</v>
      </c>
    </row>
    <row r="2728" spans="1:2" x14ac:dyDescent="0.25">
      <c r="A2728" t="s">
        <v>2727</v>
      </c>
      <c r="B2728">
        <v>0.10494100000000001</v>
      </c>
    </row>
    <row r="2729" spans="1:2" x14ac:dyDescent="0.25">
      <c r="A2729" t="s">
        <v>2728</v>
      </c>
      <c r="B2729">
        <v>0.10538400000000001</v>
      </c>
    </row>
    <row r="2730" spans="1:2" x14ac:dyDescent="0.25">
      <c r="A2730" t="s">
        <v>2729</v>
      </c>
      <c r="B2730">
        <v>0.10592500000000001</v>
      </c>
    </row>
    <row r="2731" spans="1:2" x14ac:dyDescent="0.25">
      <c r="A2731" t="s">
        <v>2730</v>
      </c>
      <c r="B2731">
        <v>0.10643900000000001</v>
      </c>
    </row>
    <row r="2732" spans="1:2" x14ac:dyDescent="0.25">
      <c r="A2732" t="s">
        <v>2731</v>
      </c>
      <c r="B2732">
        <v>0.107114</v>
      </c>
    </row>
    <row r="2733" spans="1:2" x14ac:dyDescent="0.25">
      <c r="A2733" t="s">
        <v>2732</v>
      </c>
      <c r="B2733">
        <v>0.107669</v>
      </c>
    </row>
    <row r="2734" spans="1:2" x14ac:dyDescent="0.25">
      <c r="A2734" t="s">
        <v>2733</v>
      </c>
      <c r="B2734">
        <v>0.108177</v>
      </c>
    </row>
    <row r="2735" spans="1:2" x14ac:dyDescent="0.25">
      <c r="A2735" t="s">
        <v>2734</v>
      </c>
      <c r="B2735">
        <v>0.108725</v>
      </c>
    </row>
    <row r="2736" spans="1:2" x14ac:dyDescent="0.25">
      <c r="A2736" t="s">
        <v>2735</v>
      </c>
      <c r="B2736">
        <v>0.10934000000000001</v>
      </c>
    </row>
    <row r="2737" spans="1:2" x14ac:dyDescent="0.25">
      <c r="A2737" t="s">
        <v>2736</v>
      </c>
      <c r="B2737">
        <v>0.10990900000000001</v>
      </c>
    </row>
    <row r="2738" spans="1:2" x14ac:dyDescent="0.25">
      <c r="A2738" t="s">
        <v>2737</v>
      </c>
      <c r="B2738">
        <v>0.11037</v>
      </c>
    </row>
    <row r="2739" spans="1:2" x14ac:dyDescent="0.25">
      <c r="A2739" t="s">
        <v>2738</v>
      </c>
      <c r="B2739">
        <v>0.110958</v>
      </c>
    </row>
    <row r="2740" spans="1:2" x14ac:dyDescent="0.25">
      <c r="A2740" t="s">
        <v>2739</v>
      </c>
      <c r="B2740">
        <v>0.111359</v>
      </c>
    </row>
    <row r="2741" spans="1:2" x14ac:dyDescent="0.25">
      <c r="A2741" t="s">
        <v>2740</v>
      </c>
      <c r="B2741">
        <v>0.112079</v>
      </c>
    </row>
    <row r="2742" spans="1:2" x14ac:dyDescent="0.25">
      <c r="A2742" t="s">
        <v>2741</v>
      </c>
      <c r="B2742">
        <v>0.11262900000000001</v>
      </c>
    </row>
    <row r="2743" spans="1:2" x14ac:dyDescent="0.25">
      <c r="A2743" t="s">
        <v>2742</v>
      </c>
      <c r="B2743">
        <v>0.113272</v>
      </c>
    </row>
    <row r="2744" spans="1:2" x14ac:dyDescent="0.25">
      <c r="A2744" t="s">
        <v>2743</v>
      </c>
      <c r="B2744">
        <v>0.113804</v>
      </c>
    </row>
    <row r="2745" spans="1:2" x14ac:dyDescent="0.25">
      <c r="A2745" t="s">
        <v>2744</v>
      </c>
      <c r="B2745">
        <v>0.114357</v>
      </c>
    </row>
    <row r="2746" spans="1:2" x14ac:dyDescent="0.25">
      <c r="A2746" t="s">
        <v>2745</v>
      </c>
      <c r="B2746">
        <v>0.114815</v>
      </c>
    </row>
    <row r="2747" spans="1:2" x14ac:dyDescent="0.25">
      <c r="A2747" t="s">
        <v>2746</v>
      </c>
      <c r="B2747">
        <v>0.115455</v>
      </c>
    </row>
    <row r="2748" spans="1:2" x14ac:dyDescent="0.25">
      <c r="A2748" t="s">
        <v>2747</v>
      </c>
      <c r="B2748">
        <v>0.11595999999999999</v>
      </c>
    </row>
    <row r="2749" spans="1:2" x14ac:dyDescent="0.25">
      <c r="A2749" t="s">
        <v>2748</v>
      </c>
      <c r="B2749">
        <v>0.11670700000000001</v>
      </c>
    </row>
    <row r="2750" spans="1:2" x14ac:dyDescent="0.25">
      <c r="A2750" t="s">
        <v>2749</v>
      </c>
      <c r="B2750">
        <v>0.117133</v>
      </c>
    </row>
    <row r="2751" spans="1:2" x14ac:dyDescent="0.25">
      <c r="A2751" t="s">
        <v>2750</v>
      </c>
      <c r="B2751">
        <v>0.117719</v>
      </c>
    </row>
    <row r="2752" spans="1:2" x14ac:dyDescent="0.25">
      <c r="A2752" t="s">
        <v>2751</v>
      </c>
      <c r="B2752">
        <v>0.118352</v>
      </c>
    </row>
    <row r="2753" spans="1:2" x14ac:dyDescent="0.25">
      <c r="A2753" t="s">
        <v>2752</v>
      </c>
      <c r="B2753">
        <v>0.118911</v>
      </c>
    </row>
    <row r="2754" spans="1:2" x14ac:dyDescent="0.25">
      <c r="A2754" t="s">
        <v>2753</v>
      </c>
      <c r="B2754">
        <v>0.119494</v>
      </c>
    </row>
    <row r="2755" spans="1:2" x14ac:dyDescent="0.25">
      <c r="A2755" t="s">
        <v>2754</v>
      </c>
      <c r="B2755">
        <v>0.12006799999999999</v>
      </c>
    </row>
    <row r="2756" spans="1:2" x14ac:dyDescent="0.25">
      <c r="A2756" t="s">
        <v>2755</v>
      </c>
      <c r="B2756">
        <v>0.120633</v>
      </c>
    </row>
    <row r="2757" spans="1:2" x14ac:dyDescent="0.25">
      <c r="A2757" t="s">
        <v>2756</v>
      </c>
      <c r="B2757">
        <v>0.121225</v>
      </c>
    </row>
    <row r="2758" spans="1:2" x14ac:dyDescent="0.25">
      <c r="A2758" t="s">
        <v>2757</v>
      </c>
      <c r="B2758">
        <v>0.121805</v>
      </c>
    </row>
    <row r="2759" spans="1:2" x14ac:dyDescent="0.25">
      <c r="A2759" t="s">
        <v>2758</v>
      </c>
      <c r="B2759">
        <v>0.122502</v>
      </c>
    </row>
    <row r="2760" spans="1:2" x14ac:dyDescent="0.25">
      <c r="A2760" t="s">
        <v>2759</v>
      </c>
      <c r="B2760">
        <v>0.12296700000000001</v>
      </c>
    </row>
    <row r="2761" spans="1:2" x14ac:dyDescent="0.25">
      <c r="A2761" t="s">
        <v>2760</v>
      </c>
      <c r="B2761">
        <v>0.123533</v>
      </c>
    </row>
    <row r="2762" spans="1:2" x14ac:dyDescent="0.25">
      <c r="A2762" t="s">
        <v>2761</v>
      </c>
      <c r="B2762">
        <v>0.124168</v>
      </c>
    </row>
    <row r="2763" spans="1:2" x14ac:dyDescent="0.25">
      <c r="A2763" t="s">
        <v>2762</v>
      </c>
      <c r="B2763">
        <v>0.12482799999999999</v>
      </c>
    </row>
    <row r="2764" spans="1:2" x14ac:dyDescent="0.25">
      <c r="A2764" t="s">
        <v>2763</v>
      </c>
      <c r="B2764">
        <v>0.12545700000000001</v>
      </c>
    </row>
    <row r="2765" spans="1:2" x14ac:dyDescent="0.25">
      <c r="A2765" t="s">
        <v>2764</v>
      </c>
      <c r="B2765">
        <v>0.126051</v>
      </c>
    </row>
    <row r="2766" spans="1:2" x14ac:dyDescent="0.25">
      <c r="A2766" t="s">
        <v>2765</v>
      </c>
      <c r="B2766">
        <v>0.126607</v>
      </c>
    </row>
    <row r="2767" spans="1:2" x14ac:dyDescent="0.25">
      <c r="A2767" t="s">
        <v>2766</v>
      </c>
      <c r="B2767">
        <v>0.127166</v>
      </c>
    </row>
    <row r="2768" spans="1:2" x14ac:dyDescent="0.25">
      <c r="A2768" t="s">
        <v>2767</v>
      </c>
      <c r="B2768">
        <v>0.12775</v>
      </c>
    </row>
    <row r="2769" spans="1:2" x14ac:dyDescent="0.25">
      <c r="A2769" t="s">
        <v>2768</v>
      </c>
      <c r="B2769">
        <v>0.12845500000000001</v>
      </c>
    </row>
    <row r="2770" spans="1:2" x14ac:dyDescent="0.25">
      <c r="A2770" t="s">
        <v>2769</v>
      </c>
      <c r="B2770">
        <v>0.12905800000000001</v>
      </c>
    </row>
    <row r="2771" spans="1:2" x14ac:dyDescent="0.25">
      <c r="A2771" t="s">
        <v>2770</v>
      </c>
      <c r="B2771">
        <v>0.129658</v>
      </c>
    </row>
    <row r="2772" spans="1:2" x14ac:dyDescent="0.25">
      <c r="A2772" t="s">
        <v>2771</v>
      </c>
      <c r="B2772">
        <v>0.13021199999999999</v>
      </c>
    </row>
    <row r="2773" spans="1:2" x14ac:dyDescent="0.25">
      <c r="A2773" t="s">
        <v>2772</v>
      </c>
      <c r="B2773">
        <v>0.13078999999999999</v>
      </c>
    </row>
    <row r="2774" spans="1:2" x14ac:dyDescent="0.25">
      <c r="A2774" t="s">
        <v>2773</v>
      </c>
      <c r="B2774">
        <v>0.131351</v>
      </c>
    </row>
    <row r="2775" spans="1:2" x14ac:dyDescent="0.25">
      <c r="A2775" t="s">
        <v>2774</v>
      </c>
      <c r="B2775">
        <v>0.131998</v>
      </c>
    </row>
    <row r="2776" spans="1:2" x14ac:dyDescent="0.25">
      <c r="A2776" t="s">
        <v>2775</v>
      </c>
      <c r="B2776">
        <v>0.13262399999999999</v>
      </c>
    </row>
    <row r="2777" spans="1:2" x14ac:dyDescent="0.25">
      <c r="A2777" t="s">
        <v>2776</v>
      </c>
      <c r="B2777">
        <v>0.13339200000000001</v>
      </c>
    </row>
    <row r="2778" spans="1:2" x14ac:dyDescent="0.25">
      <c r="A2778" t="s">
        <v>2777</v>
      </c>
      <c r="B2778">
        <v>0.133968</v>
      </c>
    </row>
    <row r="2779" spans="1:2" x14ac:dyDescent="0.25">
      <c r="A2779" t="s">
        <v>2778</v>
      </c>
      <c r="B2779">
        <v>0.13452900000000001</v>
      </c>
    </row>
    <row r="2780" spans="1:2" x14ac:dyDescent="0.25">
      <c r="A2780" t="s">
        <v>2779</v>
      </c>
      <c r="B2780">
        <v>0.13528699999999999</v>
      </c>
    </row>
    <row r="2781" spans="1:2" x14ac:dyDescent="0.25">
      <c r="A2781" t="s">
        <v>2780</v>
      </c>
      <c r="B2781">
        <v>0.135879</v>
      </c>
    </row>
    <row r="2782" spans="1:2" x14ac:dyDescent="0.25">
      <c r="A2782" t="s">
        <v>2781</v>
      </c>
      <c r="B2782">
        <v>0.13653999999999999</v>
      </c>
    </row>
    <row r="2783" spans="1:2" x14ac:dyDescent="0.25">
      <c r="A2783" t="s">
        <v>2782</v>
      </c>
      <c r="B2783">
        <v>0.1371</v>
      </c>
    </row>
    <row r="2784" spans="1:2" x14ac:dyDescent="0.25">
      <c r="A2784" t="s">
        <v>2783</v>
      </c>
      <c r="B2784">
        <v>0.13780100000000001</v>
      </c>
    </row>
    <row r="2785" spans="1:2" x14ac:dyDescent="0.25">
      <c r="A2785" t="s">
        <v>2784</v>
      </c>
      <c r="B2785">
        <v>0.13844600000000001</v>
      </c>
    </row>
    <row r="2786" spans="1:2" x14ac:dyDescent="0.25">
      <c r="A2786" t="s">
        <v>2785</v>
      </c>
      <c r="B2786">
        <v>0.13894599999999999</v>
      </c>
    </row>
    <row r="2787" spans="1:2" x14ac:dyDescent="0.25">
      <c r="A2787" t="s">
        <v>2786</v>
      </c>
      <c r="B2787">
        <v>0.13966400000000001</v>
      </c>
    </row>
    <row r="2788" spans="1:2" x14ac:dyDescent="0.25">
      <c r="A2788" t="s">
        <v>2787</v>
      </c>
      <c r="B2788">
        <v>0.14021700000000001</v>
      </c>
    </row>
    <row r="2789" spans="1:2" x14ac:dyDescent="0.25">
      <c r="A2789" t="s">
        <v>2788</v>
      </c>
      <c r="B2789">
        <v>0.14091799999999999</v>
      </c>
    </row>
    <row r="2790" spans="1:2" x14ac:dyDescent="0.25">
      <c r="A2790" t="s">
        <v>2789</v>
      </c>
      <c r="B2790">
        <v>0.14155899999999999</v>
      </c>
    </row>
    <row r="2791" spans="1:2" x14ac:dyDescent="0.25">
      <c r="A2791" t="s">
        <v>2790</v>
      </c>
      <c r="B2791">
        <v>0.14218900000000001</v>
      </c>
    </row>
    <row r="2792" spans="1:2" x14ac:dyDescent="0.25">
      <c r="A2792" t="s">
        <v>2791</v>
      </c>
      <c r="B2792">
        <v>0.14285400000000001</v>
      </c>
    </row>
    <row r="2793" spans="1:2" x14ac:dyDescent="0.25">
      <c r="A2793" t="s">
        <v>2792</v>
      </c>
      <c r="B2793">
        <v>0.14357200000000001</v>
      </c>
    </row>
    <row r="2794" spans="1:2" x14ac:dyDescent="0.25">
      <c r="A2794" t="s">
        <v>2793</v>
      </c>
      <c r="B2794">
        <v>0.14413400000000001</v>
      </c>
    </row>
    <row r="2795" spans="1:2" x14ac:dyDescent="0.25">
      <c r="A2795" t="s">
        <v>2794</v>
      </c>
      <c r="B2795">
        <v>0.14482400000000001</v>
      </c>
    </row>
    <row r="2796" spans="1:2" x14ac:dyDescent="0.25">
      <c r="A2796" t="s">
        <v>2795</v>
      </c>
      <c r="B2796">
        <v>0.14549300000000001</v>
      </c>
    </row>
    <row r="2797" spans="1:2" x14ac:dyDescent="0.25">
      <c r="A2797" t="s">
        <v>2796</v>
      </c>
      <c r="B2797">
        <v>0.14626800000000001</v>
      </c>
    </row>
    <row r="2798" spans="1:2" x14ac:dyDescent="0.25">
      <c r="A2798" t="s">
        <v>2797</v>
      </c>
      <c r="B2798">
        <v>0.146783</v>
      </c>
    </row>
    <row r="2799" spans="1:2" x14ac:dyDescent="0.25">
      <c r="A2799" t="s">
        <v>2798</v>
      </c>
      <c r="B2799">
        <v>0.14740300000000001</v>
      </c>
    </row>
    <row r="2800" spans="1:2" x14ac:dyDescent="0.25">
      <c r="A2800" t="s">
        <v>2799</v>
      </c>
      <c r="B2800">
        <v>0.14824599999999999</v>
      </c>
    </row>
    <row r="2801" spans="1:2" x14ac:dyDescent="0.25">
      <c r="A2801" t="s">
        <v>2800</v>
      </c>
      <c r="B2801">
        <v>0.14888000000000001</v>
      </c>
    </row>
    <row r="2802" spans="1:2" x14ac:dyDescent="0.25">
      <c r="A2802" t="s">
        <v>2801</v>
      </c>
      <c r="B2802">
        <v>0.14965500000000001</v>
      </c>
    </row>
    <row r="2803" spans="1:2" x14ac:dyDescent="0.25">
      <c r="A2803" t="s">
        <v>2802</v>
      </c>
      <c r="B2803">
        <v>0.150312</v>
      </c>
    </row>
    <row r="2804" spans="1:2" x14ac:dyDescent="0.25">
      <c r="A2804" t="s">
        <v>2803</v>
      </c>
      <c r="B2804">
        <v>0.15104000000000001</v>
      </c>
    </row>
    <row r="2805" spans="1:2" x14ac:dyDescent="0.25">
      <c r="A2805" t="s">
        <v>2804</v>
      </c>
      <c r="B2805">
        <v>0.15148500000000001</v>
      </c>
    </row>
    <row r="2806" spans="1:2" x14ac:dyDescent="0.25">
      <c r="A2806" t="s">
        <v>2805</v>
      </c>
      <c r="B2806">
        <v>0.152307</v>
      </c>
    </row>
    <row r="2807" spans="1:2" x14ac:dyDescent="0.25">
      <c r="A2807" t="s">
        <v>2806</v>
      </c>
      <c r="B2807">
        <v>0.15288599999999999</v>
      </c>
    </row>
    <row r="2808" spans="1:2" x14ac:dyDescent="0.25">
      <c r="A2808" t="s">
        <v>2807</v>
      </c>
      <c r="B2808">
        <v>0.15354699999999999</v>
      </c>
    </row>
    <row r="2809" spans="1:2" x14ac:dyDescent="0.25">
      <c r="A2809" t="s">
        <v>2808</v>
      </c>
      <c r="B2809">
        <v>0.154222</v>
      </c>
    </row>
    <row r="2810" spans="1:2" x14ac:dyDescent="0.25">
      <c r="A2810" t="s">
        <v>2809</v>
      </c>
      <c r="B2810">
        <v>0.154942</v>
      </c>
    </row>
    <row r="2811" spans="1:2" x14ac:dyDescent="0.25">
      <c r="A2811" t="s">
        <v>2810</v>
      </c>
      <c r="B2811">
        <v>0.15571699999999999</v>
      </c>
    </row>
    <row r="2812" spans="1:2" x14ac:dyDescent="0.25">
      <c r="A2812" t="s">
        <v>2811</v>
      </c>
      <c r="B2812">
        <v>0.15628800000000001</v>
      </c>
    </row>
    <row r="2813" spans="1:2" x14ac:dyDescent="0.25">
      <c r="A2813" t="s">
        <v>2812</v>
      </c>
      <c r="B2813">
        <v>0.15704099999999999</v>
      </c>
    </row>
    <row r="2814" spans="1:2" x14ac:dyDescent="0.25">
      <c r="A2814" t="s">
        <v>2813</v>
      </c>
      <c r="B2814">
        <v>0.15770700000000001</v>
      </c>
    </row>
    <row r="2815" spans="1:2" x14ac:dyDescent="0.25">
      <c r="A2815" t="s">
        <v>2814</v>
      </c>
      <c r="B2815">
        <v>0.15832499999999999</v>
      </c>
    </row>
    <row r="2816" spans="1:2" x14ac:dyDescent="0.25">
      <c r="A2816" t="s">
        <v>2815</v>
      </c>
      <c r="B2816">
        <v>0.15912899999999999</v>
      </c>
    </row>
    <row r="2817" spans="1:2" x14ac:dyDescent="0.25">
      <c r="A2817" t="s">
        <v>2816</v>
      </c>
      <c r="B2817">
        <v>0.159915</v>
      </c>
    </row>
    <row r="2818" spans="1:2" x14ac:dyDescent="0.25">
      <c r="A2818" t="s">
        <v>2817</v>
      </c>
      <c r="B2818">
        <v>0.16053799999999999</v>
      </c>
    </row>
    <row r="2819" spans="1:2" x14ac:dyDescent="0.25">
      <c r="A2819" t="s">
        <v>2818</v>
      </c>
      <c r="B2819">
        <v>0.161386</v>
      </c>
    </row>
    <row r="2820" spans="1:2" x14ac:dyDescent="0.25">
      <c r="A2820" t="s">
        <v>2819</v>
      </c>
      <c r="B2820">
        <v>0.16214200000000001</v>
      </c>
    </row>
    <row r="2821" spans="1:2" x14ac:dyDescent="0.25">
      <c r="A2821" t="s">
        <v>2820</v>
      </c>
      <c r="B2821">
        <v>0.162657</v>
      </c>
    </row>
    <row r="2822" spans="1:2" x14ac:dyDescent="0.25">
      <c r="A2822" t="s">
        <v>2821</v>
      </c>
      <c r="B2822">
        <v>0.16339500000000001</v>
      </c>
    </row>
    <row r="2823" spans="1:2" x14ac:dyDescent="0.25">
      <c r="A2823" t="s">
        <v>2822</v>
      </c>
      <c r="B2823">
        <v>0.164163</v>
      </c>
    </row>
    <row r="2824" spans="1:2" x14ac:dyDescent="0.25">
      <c r="A2824" t="s">
        <v>2823</v>
      </c>
      <c r="B2824">
        <v>0.1648</v>
      </c>
    </row>
    <row r="2825" spans="1:2" x14ac:dyDescent="0.25">
      <c r="A2825" t="s">
        <v>2824</v>
      </c>
      <c r="B2825">
        <v>0.165378</v>
      </c>
    </row>
    <row r="2826" spans="1:2" x14ac:dyDescent="0.25">
      <c r="A2826" t="s">
        <v>2825</v>
      </c>
      <c r="B2826">
        <v>0.16625200000000001</v>
      </c>
    </row>
    <row r="2827" spans="1:2" x14ac:dyDescent="0.25">
      <c r="A2827" t="s">
        <v>2826</v>
      </c>
      <c r="B2827">
        <v>0.167015</v>
      </c>
    </row>
    <row r="2828" spans="1:2" x14ac:dyDescent="0.25">
      <c r="A2828" t="s">
        <v>2827</v>
      </c>
      <c r="B2828">
        <v>0.16772899999999999</v>
      </c>
    </row>
    <row r="2829" spans="1:2" x14ac:dyDescent="0.25">
      <c r="A2829" t="s">
        <v>2828</v>
      </c>
      <c r="B2829">
        <v>0.16837199999999999</v>
      </c>
    </row>
    <row r="2830" spans="1:2" x14ac:dyDescent="0.25">
      <c r="A2830" t="s">
        <v>2829</v>
      </c>
      <c r="B2830">
        <v>0.16921</v>
      </c>
    </row>
    <row r="2831" spans="1:2" x14ac:dyDescent="0.25">
      <c r="A2831" t="s">
        <v>2830</v>
      </c>
      <c r="B2831">
        <v>0.17004</v>
      </c>
    </row>
    <row r="2832" spans="1:2" x14ac:dyDescent="0.25">
      <c r="A2832" t="s">
        <v>2831</v>
      </c>
      <c r="B2832">
        <v>0.170575</v>
      </c>
    </row>
    <row r="2833" spans="1:2" x14ac:dyDescent="0.25">
      <c r="A2833" t="s">
        <v>2832</v>
      </c>
      <c r="B2833">
        <v>0.17136499999999999</v>
      </c>
    </row>
    <row r="2834" spans="1:2" x14ac:dyDescent="0.25">
      <c r="A2834" t="s">
        <v>2833</v>
      </c>
      <c r="B2834">
        <v>0.172182</v>
      </c>
    </row>
    <row r="2835" spans="1:2" x14ac:dyDescent="0.25">
      <c r="A2835" t="s">
        <v>2834</v>
      </c>
      <c r="B2835">
        <v>0.17269899999999999</v>
      </c>
    </row>
    <row r="2836" spans="1:2" x14ac:dyDescent="0.25">
      <c r="A2836" t="s">
        <v>2835</v>
      </c>
      <c r="B2836">
        <v>0.17335400000000001</v>
      </c>
    </row>
    <row r="2837" spans="1:2" x14ac:dyDescent="0.25">
      <c r="A2837" t="s">
        <v>2836</v>
      </c>
      <c r="B2837">
        <v>0.17411499999999999</v>
      </c>
    </row>
    <row r="2838" spans="1:2" x14ac:dyDescent="0.25">
      <c r="A2838" t="s">
        <v>2837</v>
      </c>
      <c r="B2838">
        <v>0.174877</v>
      </c>
    </row>
    <row r="2839" spans="1:2" x14ac:dyDescent="0.25">
      <c r="A2839" t="s">
        <v>2838</v>
      </c>
      <c r="B2839">
        <v>0.175681</v>
      </c>
    </row>
    <row r="2840" spans="1:2" x14ac:dyDescent="0.25">
      <c r="A2840" t="s">
        <v>2839</v>
      </c>
      <c r="B2840">
        <v>0.17674899999999999</v>
      </c>
    </row>
    <row r="2841" spans="1:2" x14ac:dyDescent="0.25">
      <c r="A2841" t="s">
        <v>2840</v>
      </c>
      <c r="B2841">
        <v>0.177178</v>
      </c>
    </row>
    <row r="2842" spans="1:2" x14ac:dyDescent="0.25">
      <c r="A2842" t="s">
        <v>2841</v>
      </c>
      <c r="B2842">
        <v>0.177982</v>
      </c>
    </row>
    <row r="2843" spans="1:2" x14ac:dyDescent="0.25">
      <c r="A2843" t="s">
        <v>2842</v>
      </c>
      <c r="B2843">
        <v>0.178674</v>
      </c>
    </row>
    <row r="2844" spans="1:2" x14ac:dyDescent="0.25">
      <c r="A2844" t="s">
        <v>2843</v>
      </c>
      <c r="B2844">
        <v>0.17938200000000001</v>
      </c>
    </row>
    <row r="2845" spans="1:2" x14ac:dyDescent="0.25">
      <c r="A2845" t="s">
        <v>2844</v>
      </c>
      <c r="B2845">
        <v>0.18027799999999999</v>
      </c>
    </row>
    <row r="2846" spans="1:2" x14ac:dyDescent="0.25">
      <c r="A2846" t="s">
        <v>2845</v>
      </c>
      <c r="B2846">
        <v>0.18119399999999999</v>
      </c>
    </row>
    <row r="2847" spans="1:2" x14ac:dyDescent="0.25">
      <c r="A2847" t="s">
        <v>2846</v>
      </c>
      <c r="B2847">
        <v>0.18182499999999999</v>
      </c>
    </row>
    <row r="2848" spans="1:2" x14ac:dyDescent="0.25">
      <c r="A2848" t="s">
        <v>2847</v>
      </c>
      <c r="B2848">
        <v>0.18240300000000001</v>
      </c>
    </row>
    <row r="2849" spans="1:2" x14ac:dyDescent="0.25">
      <c r="A2849" t="s">
        <v>2848</v>
      </c>
      <c r="B2849">
        <v>0.18320800000000001</v>
      </c>
    </row>
    <row r="2850" spans="1:2" x14ac:dyDescent="0.25">
      <c r="A2850" t="s">
        <v>2849</v>
      </c>
      <c r="B2850">
        <v>0.18404999999999999</v>
      </c>
    </row>
    <row r="2851" spans="1:2" x14ac:dyDescent="0.25">
      <c r="A2851" t="s">
        <v>2850</v>
      </c>
      <c r="B2851">
        <v>0.18473800000000001</v>
      </c>
    </row>
    <row r="2852" spans="1:2" x14ac:dyDescent="0.25">
      <c r="A2852" t="s">
        <v>2851</v>
      </c>
      <c r="B2852">
        <v>0.185531</v>
      </c>
    </row>
    <row r="2853" spans="1:2" x14ac:dyDescent="0.25">
      <c r="A2853" t="s">
        <v>2852</v>
      </c>
      <c r="B2853">
        <v>0.18635499999999999</v>
      </c>
    </row>
    <row r="2854" spans="1:2" x14ac:dyDescent="0.25">
      <c r="A2854" t="s">
        <v>2853</v>
      </c>
      <c r="B2854">
        <v>0.187083</v>
      </c>
    </row>
    <row r="2855" spans="1:2" x14ac:dyDescent="0.25">
      <c r="A2855" t="s">
        <v>2854</v>
      </c>
      <c r="B2855">
        <v>0.187832</v>
      </c>
    </row>
    <row r="2856" spans="1:2" x14ac:dyDescent="0.25">
      <c r="A2856" t="s">
        <v>2855</v>
      </c>
      <c r="B2856">
        <v>0.18863099999999999</v>
      </c>
    </row>
    <row r="2857" spans="1:2" x14ac:dyDescent="0.25">
      <c r="A2857" t="s">
        <v>2856</v>
      </c>
      <c r="B2857">
        <v>0.18934300000000001</v>
      </c>
    </row>
    <row r="2858" spans="1:2" x14ac:dyDescent="0.25">
      <c r="A2858" t="s">
        <v>2857</v>
      </c>
      <c r="B2858">
        <v>0.19009699999999999</v>
      </c>
    </row>
    <row r="2859" spans="1:2" x14ac:dyDescent="0.25">
      <c r="A2859" t="s">
        <v>2858</v>
      </c>
      <c r="B2859">
        <v>0.19100700000000001</v>
      </c>
    </row>
    <row r="2860" spans="1:2" x14ac:dyDescent="0.25">
      <c r="A2860" t="s">
        <v>2859</v>
      </c>
      <c r="B2860">
        <v>0.19175200000000001</v>
      </c>
    </row>
    <row r="2861" spans="1:2" x14ac:dyDescent="0.25">
      <c r="A2861" t="s">
        <v>2860</v>
      </c>
      <c r="B2861">
        <v>0.192611</v>
      </c>
    </row>
    <row r="2862" spans="1:2" x14ac:dyDescent="0.25">
      <c r="A2862" t="s">
        <v>2861</v>
      </c>
      <c r="B2862">
        <v>0.19342999999999999</v>
      </c>
    </row>
    <row r="2863" spans="1:2" x14ac:dyDescent="0.25">
      <c r="A2863" t="s">
        <v>2862</v>
      </c>
      <c r="B2863">
        <v>0.194158</v>
      </c>
    </row>
    <row r="2864" spans="1:2" x14ac:dyDescent="0.25">
      <c r="A2864" t="s">
        <v>2863</v>
      </c>
      <c r="B2864">
        <v>0.194937</v>
      </c>
    </row>
    <row r="2865" spans="1:2" x14ac:dyDescent="0.25">
      <c r="A2865" t="s">
        <v>2864</v>
      </c>
      <c r="B2865">
        <v>0.195683</v>
      </c>
    </row>
    <row r="2866" spans="1:2" x14ac:dyDescent="0.25">
      <c r="A2866" t="s">
        <v>2865</v>
      </c>
      <c r="B2866">
        <v>0.19644600000000001</v>
      </c>
    </row>
    <row r="2867" spans="1:2" x14ac:dyDescent="0.25">
      <c r="A2867" t="s">
        <v>2866</v>
      </c>
      <c r="B2867">
        <v>0.19728200000000001</v>
      </c>
    </row>
    <row r="2868" spans="1:2" x14ac:dyDescent="0.25">
      <c r="A2868" t="s">
        <v>2867</v>
      </c>
      <c r="B2868">
        <v>0.19789499999999999</v>
      </c>
    </row>
    <row r="2869" spans="1:2" x14ac:dyDescent="0.25">
      <c r="A2869" t="s">
        <v>2868</v>
      </c>
      <c r="B2869">
        <v>0.19866500000000001</v>
      </c>
    </row>
    <row r="2870" spans="1:2" x14ac:dyDescent="0.25">
      <c r="A2870" t="s">
        <v>2869</v>
      </c>
      <c r="B2870">
        <v>0.19955300000000001</v>
      </c>
    </row>
    <row r="2871" spans="1:2" x14ac:dyDescent="0.25">
      <c r="A2871" t="s">
        <v>2870</v>
      </c>
      <c r="B2871">
        <v>0.200544</v>
      </c>
    </row>
    <row r="2872" spans="1:2" x14ac:dyDescent="0.25">
      <c r="A2872" t="s">
        <v>2871</v>
      </c>
      <c r="B2872">
        <v>0.20113500000000001</v>
      </c>
    </row>
    <row r="2873" spans="1:2" x14ac:dyDescent="0.25">
      <c r="A2873" t="s">
        <v>2872</v>
      </c>
      <c r="B2873">
        <v>0.201908</v>
      </c>
    </row>
    <row r="2874" spans="1:2" x14ac:dyDescent="0.25">
      <c r="A2874" t="s">
        <v>2873</v>
      </c>
      <c r="B2874">
        <v>0.202823</v>
      </c>
    </row>
    <row r="2875" spans="1:2" x14ac:dyDescent="0.25">
      <c r="A2875" t="s">
        <v>2874</v>
      </c>
      <c r="B2875">
        <v>0.203484</v>
      </c>
    </row>
    <row r="2876" spans="1:2" x14ac:dyDescent="0.25">
      <c r="A2876" t="s">
        <v>2875</v>
      </c>
      <c r="B2876">
        <v>0.20429600000000001</v>
      </c>
    </row>
    <row r="2877" spans="1:2" x14ac:dyDescent="0.25">
      <c r="A2877" t="s">
        <v>2876</v>
      </c>
      <c r="B2877">
        <v>0.20505999999999999</v>
      </c>
    </row>
    <row r="2878" spans="1:2" x14ac:dyDescent="0.25">
      <c r="A2878" t="s">
        <v>2877</v>
      </c>
      <c r="B2878">
        <v>0.205958</v>
      </c>
    </row>
    <row r="2879" spans="1:2" x14ac:dyDescent="0.25">
      <c r="A2879" t="s">
        <v>2878</v>
      </c>
      <c r="B2879">
        <v>0.20680899999999999</v>
      </c>
    </row>
    <row r="2880" spans="1:2" x14ac:dyDescent="0.25">
      <c r="A2880" t="s">
        <v>2879</v>
      </c>
      <c r="B2880">
        <v>0.207647</v>
      </c>
    </row>
    <row r="2881" spans="1:2" x14ac:dyDescent="0.25">
      <c r="A2881" t="s">
        <v>2880</v>
      </c>
      <c r="B2881">
        <v>0.20836299999999999</v>
      </c>
    </row>
    <row r="2882" spans="1:2" x14ac:dyDescent="0.25">
      <c r="A2882" t="s">
        <v>2881</v>
      </c>
      <c r="B2882">
        <v>0.20924999999999999</v>
      </c>
    </row>
    <row r="2883" spans="1:2" x14ac:dyDescent="0.25">
      <c r="A2883" t="s">
        <v>2882</v>
      </c>
      <c r="B2883">
        <v>0.21001700000000001</v>
      </c>
    </row>
    <row r="2884" spans="1:2" x14ac:dyDescent="0.25">
      <c r="A2884" t="s">
        <v>2883</v>
      </c>
      <c r="B2884">
        <v>0.210893</v>
      </c>
    </row>
    <row r="2885" spans="1:2" x14ac:dyDescent="0.25">
      <c r="A2885" t="s">
        <v>2884</v>
      </c>
      <c r="B2885">
        <v>0.21163399999999999</v>
      </c>
    </row>
    <row r="2886" spans="1:2" x14ac:dyDescent="0.25">
      <c r="A2886" t="s">
        <v>2885</v>
      </c>
      <c r="B2886">
        <v>0.212532</v>
      </c>
    </row>
    <row r="2887" spans="1:2" x14ac:dyDescent="0.25">
      <c r="A2887" t="s">
        <v>2886</v>
      </c>
      <c r="B2887">
        <v>0.21351000000000001</v>
      </c>
    </row>
    <row r="2888" spans="1:2" x14ac:dyDescent="0.25">
      <c r="A2888" t="s">
        <v>2887</v>
      </c>
      <c r="B2888">
        <v>0.21397099999999999</v>
      </c>
    </row>
    <row r="2889" spans="1:2" x14ac:dyDescent="0.25">
      <c r="A2889" t="s">
        <v>2888</v>
      </c>
      <c r="B2889">
        <v>0.21495300000000001</v>
      </c>
    </row>
    <row r="2890" spans="1:2" x14ac:dyDescent="0.25">
      <c r="A2890" t="s">
        <v>2889</v>
      </c>
      <c r="B2890">
        <v>0.21573400000000001</v>
      </c>
    </row>
    <row r="2891" spans="1:2" x14ac:dyDescent="0.25">
      <c r="A2891" t="s">
        <v>2890</v>
      </c>
      <c r="B2891">
        <v>0.21643399999999999</v>
      </c>
    </row>
    <row r="2892" spans="1:2" x14ac:dyDescent="0.25">
      <c r="A2892" t="s">
        <v>2891</v>
      </c>
      <c r="B2892">
        <v>0.21731800000000001</v>
      </c>
    </row>
    <row r="2893" spans="1:2" x14ac:dyDescent="0.25">
      <c r="A2893" t="s">
        <v>2892</v>
      </c>
      <c r="B2893">
        <v>0.218278</v>
      </c>
    </row>
    <row r="2894" spans="1:2" x14ac:dyDescent="0.25">
      <c r="A2894" t="s">
        <v>2893</v>
      </c>
      <c r="B2894">
        <v>0.218887</v>
      </c>
    </row>
    <row r="2895" spans="1:2" x14ac:dyDescent="0.25">
      <c r="A2895" t="s">
        <v>2894</v>
      </c>
      <c r="B2895">
        <v>0.21978700000000001</v>
      </c>
    </row>
    <row r="2896" spans="1:2" x14ac:dyDescent="0.25">
      <c r="A2896" t="s">
        <v>2895</v>
      </c>
      <c r="B2896">
        <v>0.220498</v>
      </c>
    </row>
    <row r="2897" spans="1:2" x14ac:dyDescent="0.25">
      <c r="A2897" t="s">
        <v>2896</v>
      </c>
      <c r="B2897">
        <v>0.221556</v>
      </c>
    </row>
    <row r="2898" spans="1:2" x14ac:dyDescent="0.25">
      <c r="A2898" t="s">
        <v>2897</v>
      </c>
      <c r="B2898">
        <v>0.222409</v>
      </c>
    </row>
    <row r="2899" spans="1:2" x14ac:dyDescent="0.25">
      <c r="A2899" t="s">
        <v>2898</v>
      </c>
      <c r="B2899">
        <v>0.22306100000000001</v>
      </c>
    </row>
    <row r="2900" spans="1:2" x14ac:dyDescent="0.25">
      <c r="A2900" t="s">
        <v>2899</v>
      </c>
      <c r="B2900">
        <v>0.22386600000000001</v>
      </c>
    </row>
    <row r="2901" spans="1:2" x14ac:dyDescent="0.25">
      <c r="A2901" t="s">
        <v>2900</v>
      </c>
      <c r="B2901">
        <v>0.22484899999999999</v>
      </c>
    </row>
    <row r="2902" spans="1:2" x14ac:dyDescent="0.25">
      <c r="A2902" t="s">
        <v>2901</v>
      </c>
      <c r="B2902">
        <v>0.225804</v>
      </c>
    </row>
    <row r="2903" spans="1:2" x14ac:dyDescent="0.25">
      <c r="A2903" t="s">
        <v>2902</v>
      </c>
      <c r="B2903">
        <v>0.22656499999999999</v>
      </c>
    </row>
    <row r="2904" spans="1:2" x14ac:dyDescent="0.25">
      <c r="A2904" t="s">
        <v>2903</v>
      </c>
      <c r="B2904">
        <v>0.22739200000000001</v>
      </c>
    </row>
    <row r="2905" spans="1:2" x14ac:dyDescent="0.25">
      <c r="A2905" t="s">
        <v>2904</v>
      </c>
      <c r="B2905">
        <v>0.22827600000000001</v>
      </c>
    </row>
    <row r="2906" spans="1:2" x14ac:dyDescent="0.25">
      <c r="A2906" t="s">
        <v>2905</v>
      </c>
      <c r="B2906">
        <v>0.229105</v>
      </c>
    </row>
    <row r="2907" spans="1:2" x14ac:dyDescent="0.25">
      <c r="A2907" t="s">
        <v>2906</v>
      </c>
      <c r="B2907">
        <v>0.229822</v>
      </c>
    </row>
    <row r="2908" spans="1:2" x14ac:dyDescent="0.25">
      <c r="A2908" t="s">
        <v>2907</v>
      </c>
      <c r="B2908">
        <v>0.230739</v>
      </c>
    </row>
    <row r="2909" spans="1:2" x14ac:dyDescent="0.25">
      <c r="A2909" t="s">
        <v>2908</v>
      </c>
      <c r="B2909">
        <v>0.23156599999999999</v>
      </c>
    </row>
    <row r="2910" spans="1:2" x14ac:dyDescent="0.25">
      <c r="A2910" t="s">
        <v>2909</v>
      </c>
      <c r="B2910">
        <v>0.23246600000000001</v>
      </c>
    </row>
    <row r="2911" spans="1:2" x14ac:dyDescent="0.25">
      <c r="A2911" t="s">
        <v>2910</v>
      </c>
      <c r="B2911">
        <v>0.23344899999999999</v>
      </c>
    </row>
    <row r="2912" spans="1:2" x14ac:dyDescent="0.25">
      <c r="A2912" t="s">
        <v>2911</v>
      </c>
      <c r="B2912">
        <v>0.23421800000000001</v>
      </c>
    </row>
    <row r="2913" spans="1:2" x14ac:dyDescent="0.25">
      <c r="A2913" t="s">
        <v>2912</v>
      </c>
      <c r="B2913">
        <v>0.234953</v>
      </c>
    </row>
    <row r="2914" spans="1:2" x14ac:dyDescent="0.25">
      <c r="A2914" t="s">
        <v>2913</v>
      </c>
      <c r="B2914">
        <v>0.235869</v>
      </c>
    </row>
    <row r="2915" spans="1:2" x14ac:dyDescent="0.25">
      <c r="A2915" t="s">
        <v>2914</v>
      </c>
      <c r="B2915">
        <v>0.236871</v>
      </c>
    </row>
    <row r="2916" spans="1:2" x14ac:dyDescent="0.25">
      <c r="A2916" t="s">
        <v>2915</v>
      </c>
      <c r="B2916">
        <v>0.23761599999999999</v>
      </c>
    </row>
    <row r="2917" spans="1:2" x14ac:dyDescent="0.25">
      <c r="A2917" t="s">
        <v>2916</v>
      </c>
      <c r="B2917">
        <v>0.238376</v>
      </c>
    </row>
    <row r="2918" spans="1:2" x14ac:dyDescent="0.25">
      <c r="A2918" t="s">
        <v>2917</v>
      </c>
      <c r="B2918">
        <v>0.239455</v>
      </c>
    </row>
    <row r="2919" spans="1:2" x14ac:dyDescent="0.25">
      <c r="A2919" t="s">
        <v>2918</v>
      </c>
      <c r="B2919">
        <v>0.240041</v>
      </c>
    </row>
    <row r="2920" spans="1:2" x14ac:dyDescent="0.25">
      <c r="A2920" t="s">
        <v>2919</v>
      </c>
      <c r="B2920">
        <v>0.24101900000000001</v>
      </c>
    </row>
    <row r="2921" spans="1:2" x14ac:dyDescent="0.25">
      <c r="A2921" t="s">
        <v>2920</v>
      </c>
      <c r="B2921">
        <v>0.242061</v>
      </c>
    </row>
    <row r="2922" spans="1:2" x14ac:dyDescent="0.25">
      <c r="A2922" t="s">
        <v>2921</v>
      </c>
      <c r="B2922">
        <v>0.242983</v>
      </c>
    </row>
    <row r="2923" spans="1:2" x14ac:dyDescent="0.25">
      <c r="A2923" t="s">
        <v>2922</v>
      </c>
      <c r="B2923">
        <v>0.243698</v>
      </c>
    </row>
    <row r="2924" spans="1:2" x14ac:dyDescent="0.25">
      <c r="A2924" t="s">
        <v>2923</v>
      </c>
      <c r="B2924">
        <v>0.24455299999999999</v>
      </c>
    </row>
    <row r="2925" spans="1:2" x14ac:dyDescent="0.25">
      <c r="A2925" t="s">
        <v>2924</v>
      </c>
      <c r="B2925">
        <v>0.245369</v>
      </c>
    </row>
    <row r="2926" spans="1:2" x14ac:dyDescent="0.25">
      <c r="A2926" t="s">
        <v>2925</v>
      </c>
      <c r="B2926">
        <v>0.24632699999999999</v>
      </c>
    </row>
    <row r="2927" spans="1:2" x14ac:dyDescent="0.25">
      <c r="A2927" t="s">
        <v>2926</v>
      </c>
      <c r="B2927">
        <v>0.24738299999999999</v>
      </c>
    </row>
    <row r="2928" spans="1:2" x14ac:dyDescent="0.25">
      <c r="A2928" t="s">
        <v>2927</v>
      </c>
      <c r="B2928">
        <v>0.247975</v>
      </c>
    </row>
    <row r="2929" spans="1:2" x14ac:dyDescent="0.25">
      <c r="A2929" t="s">
        <v>2928</v>
      </c>
      <c r="B2929">
        <v>0.249144</v>
      </c>
    </row>
    <row r="2930" spans="1:2" x14ac:dyDescent="0.25">
      <c r="A2930" t="s">
        <v>2929</v>
      </c>
      <c r="B2930">
        <v>0.24984600000000001</v>
      </c>
    </row>
    <row r="2931" spans="1:2" x14ac:dyDescent="0.25">
      <c r="A2931" t="s">
        <v>2930</v>
      </c>
      <c r="B2931">
        <v>0.25076500000000002</v>
      </c>
    </row>
    <row r="2932" spans="1:2" x14ac:dyDescent="0.25">
      <c r="A2932" t="s">
        <v>2931</v>
      </c>
      <c r="B2932">
        <v>0.25163000000000002</v>
      </c>
    </row>
    <row r="2933" spans="1:2" x14ac:dyDescent="0.25">
      <c r="A2933" t="s">
        <v>2932</v>
      </c>
      <c r="B2933">
        <v>0.25254199999999999</v>
      </c>
    </row>
    <row r="2934" spans="1:2" x14ac:dyDescent="0.25">
      <c r="A2934" t="s">
        <v>2933</v>
      </c>
      <c r="B2934">
        <v>0.25337100000000001</v>
      </c>
    </row>
    <row r="2935" spans="1:2" x14ac:dyDescent="0.25">
      <c r="A2935" t="s">
        <v>2934</v>
      </c>
      <c r="B2935">
        <v>0.25421899999999997</v>
      </c>
    </row>
    <row r="2936" spans="1:2" x14ac:dyDescent="0.25">
      <c r="A2936" t="s">
        <v>2935</v>
      </c>
      <c r="B2936">
        <v>0.25519999999999998</v>
      </c>
    </row>
    <row r="2937" spans="1:2" x14ac:dyDescent="0.25">
      <c r="A2937" t="s">
        <v>2936</v>
      </c>
      <c r="B2937">
        <v>0.25604500000000002</v>
      </c>
    </row>
    <row r="2938" spans="1:2" x14ac:dyDescent="0.25">
      <c r="A2938" t="s">
        <v>2937</v>
      </c>
      <c r="B2938">
        <v>0.25688699999999998</v>
      </c>
    </row>
    <row r="2939" spans="1:2" x14ac:dyDescent="0.25">
      <c r="A2939" t="s">
        <v>2938</v>
      </c>
      <c r="B2939">
        <v>0.25785200000000003</v>
      </c>
    </row>
    <row r="2940" spans="1:2" x14ac:dyDescent="0.25">
      <c r="A2940" t="s">
        <v>2939</v>
      </c>
      <c r="B2940">
        <v>0.25861000000000001</v>
      </c>
    </row>
    <row r="2941" spans="1:2" x14ac:dyDescent="0.25">
      <c r="A2941" t="s">
        <v>2940</v>
      </c>
      <c r="B2941">
        <v>0.25959599999999999</v>
      </c>
    </row>
    <row r="2942" spans="1:2" x14ac:dyDescent="0.25">
      <c r="A2942" t="s">
        <v>2941</v>
      </c>
      <c r="B2942">
        <v>0.260519</v>
      </c>
    </row>
    <row r="2943" spans="1:2" x14ac:dyDescent="0.25">
      <c r="A2943" t="s">
        <v>2942</v>
      </c>
      <c r="B2943">
        <v>0.26133699999999999</v>
      </c>
    </row>
    <row r="2944" spans="1:2" x14ac:dyDescent="0.25">
      <c r="A2944" t="s">
        <v>2943</v>
      </c>
      <c r="B2944">
        <v>0.26235599999999998</v>
      </c>
    </row>
    <row r="2945" spans="1:2" x14ac:dyDescent="0.25">
      <c r="A2945" t="s">
        <v>2944</v>
      </c>
      <c r="B2945">
        <v>0.26325900000000002</v>
      </c>
    </row>
    <row r="2946" spans="1:2" x14ac:dyDescent="0.25">
      <c r="A2946" t="s">
        <v>2945</v>
      </c>
      <c r="B2946">
        <v>0.26398899999999997</v>
      </c>
    </row>
    <row r="2947" spans="1:2" x14ac:dyDescent="0.25">
      <c r="A2947" t="s">
        <v>2946</v>
      </c>
      <c r="B2947">
        <v>0.26500800000000002</v>
      </c>
    </row>
    <row r="2948" spans="1:2" x14ac:dyDescent="0.25">
      <c r="A2948" t="s">
        <v>2947</v>
      </c>
      <c r="B2948">
        <v>0.26594800000000002</v>
      </c>
    </row>
    <row r="2949" spans="1:2" x14ac:dyDescent="0.25">
      <c r="A2949" t="s">
        <v>2948</v>
      </c>
      <c r="B2949">
        <v>0.26654099999999997</v>
      </c>
    </row>
    <row r="2950" spans="1:2" x14ac:dyDescent="0.25">
      <c r="A2950" t="s">
        <v>2949</v>
      </c>
      <c r="B2950">
        <v>0.26761600000000002</v>
      </c>
    </row>
    <row r="2951" spans="1:2" x14ac:dyDescent="0.25">
      <c r="A2951" t="s">
        <v>2950</v>
      </c>
      <c r="B2951">
        <v>0.268457</v>
      </c>
    </row>
    <row r="2952" spans="1:2" x14ac:dyDescent="0.25">
      <c r="A2952" t="s">
        <v>2951</v>
      </c>
      <c r="B2952">
        <v>0.26936900000000003</v>
      </c>
    </row>
    <row r="2953" spans="1:2" x14ac:dyDescent="0.25">
      <c r="A2953" t="s">
        <v>2952</v>
      </c>
      <c r="B2953">
        <v>0.27039800000000003</v>
      </c>
    </row>
    <row r="2954" spans="1:2" x14ac:dyDescent="0.25">
      <c r="A2954" t="s">
        <v>2953</v>
      </c>
      <c r="B2954">
        <v>0.27128999999999998</v>
      </c>
    </row>
    <row r="2955" spans="1:2" x14ac:dyDescent="0.25">
      <c r="A2955" t="s">
        <v>2954</v>
      </c>
      <c r="B2955">
        <v>0.27234700000000001</v>
      </c>
    </row>
    <row r="2956" spans="1:2" x14ac:dyDescent="0.25">
      <c r="A2956" t="s">
        <v>2955</v>
      </c>
      <c r="B2956">
        <v>0.27308900000000003</v>
      </c>
    </row>
    <row r="2957" spans="1:2" x14ac:dyDescent="0.25">
      <c r="A2957" t="s">
        <v>2956</v>
      </c>
      <c r="B2957">
        <v>0.27408399999999999</v>
      </c>
    </row>
    <row r="2958" spans="1:2" x14ac:dyDescent="0.25">
      <c r="A2958" t="s">
        <v>2957</v>
      </c>
      <c r="B2958">
        <v>0.27487499999999998</v>
      </c>
    </row>
    <row r="2959" spans="1:2" x14ac:dyDescent="0.25">
      <c r="A2959" t="s">
        <v>2958</v>
      </c>
      <c r="B2959">
        <v>0.27595799999999998</v>
      </c>
    </row>
    <row r="2960" spans="1:2" x14ac:dyDescent="0.25">
      <c r="A2960" t="s">
        <v>2959</v>
      </c>
      <c r="B2960">
        <v>0.27662300000000001</v>
      </c>
    </row>
    <row r="2961" spans="1:2" x14ac:dyDescent="0.25">
      <c r="A2961" t="s">
        <v>2960</v>
      </c>
      <c r="B2961">
        <v>0.27770499999999998</v>
      </c>
    </row>
    <row r="2962" spans="1:2" x14ac:dyDescent="0.25">
      <c r="A2962" t="s">
        <v>2961</v>
      </c>
      <c r="B2962">
        <v>0.27859600000000001</v>
      </c>
    </row>
    <row r="2963" spans="1:2" x14ac:dyDescent="0.25">
      <c r="A2963" t="s">
        <v>2962</v>
      </c>
      <c r="B2963">
        <v>0.27956399999999998</v>
      </c>
    </row>
    <row r="2964" spans="1:2" x14ac:dyDescent="0.25">
      <c r="A2964" t="s">
        <v>2963</v>
      </c>
      <c r="B2964">
        <v>0.28055200000000002</v>
      </c>
    </row>
    <row r="2965" spans="1:2" x14ac:dyDescent="0.25">
      <c r="A2965" t="s">
        <v>2964</v>
      </c>
      <c r="B2965">
        <v>0.28129199999999999</v>
      </c>
    </row>
    <row r="2966" spans="1:2" x14ac:dyDescent="0.25">
      <c r="A2966" t="s">
        <v>2965</v>
      </c>
      <c r="B2966">
        <v>0.28201900000000002</v>
      </c>
    </row>
    <row r="2967" spans="1:2" x14ac:dyDescent="0.25">
      <c r="A2967" t="s">
        <v>2966</v>
      </c>
      <c r="B2967">
        <v>0.28296700000000002</v>
      </c>
    </row>
    <row r="2968" spans="1:2" x14ac:dyDescent="0.25">
      <c r="A2968" t="s">
        <v>2967</v>
      </c>
      <c r="B2968">
        <v>0.28411900000000001</v>
      </c>
    </row>
    <row r="2969" spans="1:2" x14ac:dyDescent="0.25">
      <c r="A2969" t="s">
        <v>2968</v>
      </c>
      <c r="B2969">
        <v>0.28507500000000002</v>
      </c>
    </row>
    <row r="2970" spans="1:2" x14ac:dyDescent="0.25">
      <c r="A2970" t="s">
        <v>2969</v>
      </c>
      <c r="B2970">
        <v>0.28585500000000003</v>
      </c>
    </row>
    <row r="2971" spans="1:2" x14ac:dyDescent="0.25">
      <c r="A2971" t="s">
        <v>2970</v>
      </c>
      <c r="B2971">
        <v>0.28692400000000001</v>
      </c>
    </row>
    <row r="2972" spans="1:2" x14ac:dyDescent="0.25">
      <c r="A2972" t="s">
        <v>2971</v>
      </c>
      <c r="B2972">
        <v>0.28784100000000001</v>
      </c>
    </row>
    <row r="2973" spans="1:2" x14ac:dyDescent="0.25">
      <c r="A2973" t="s">
        <v>2972</v>
      </c>
      <c r="B2973">
        <v>0.28865800000000003</v>
      </c>
    </row>
    <row r="2974" spans="1:2" x14ac:dyDescent="0.25">
      <c r="A2974" t="s">
        <v>2973</v>
      </c>
      <c r="B2974">
        <v>0.289331</v>
      </c>
    </row>
    <row r="2975" spans="1:2" x14ac:dyDescent="0.25">
      <c r="A2975" t="s">
        <v>2974</v>
      </c>
      <c r="B2975">
        <v>0.29055399999999998</v>
      </c>
    </row>
    <row r="2976" spans="1:2" x14ac:dyDescent="0.25">
      <c r="A2976" t="s">
        <v>2975</v>
      </c>
      <c r="B2976">
        <v>0.29138700000000001</v>
      </c>
    </row>
    <row r="2977" spans="1:2" x14ac:dyDescent="0.25">
      <c r="A2977" t="s">
        <v>2976</v>
      </c>
      <c r="B2977">
        <v>0.29250599999999999</v>
      </c>
    </row>
    <row r="2978" spans="1:2" x14ac:dyDescent="0.25">
      <c r="A2978" t="s">
        <v>2977</v>
      </c>
      <c r="B2978">
        <v>0.29330899999999999</v>
      </c>
    </row>
    <row r="2979" spans="1:2" x14ac:dyDescent="0.25">
      <c r="A2979" t="s">
        <v>2978</v>
      </c>
      <c r="B2979">
        <v>0.294097</v>
      </c>
    </row>
    <row r="2980" spans="1:2" x14ac:dyDescent="0.25">
      <c r="A2980" t="s">
        <v>2979</v>
      </c>
      <c r="B2980">
        <v>0.29538199999999998</v>
      </c>
    </row>
    <row r="2981" spans="1:2" x14ac:dyDescent="0.25">
      <c r="A2981" t="s">
        <v>2980</v>
      </c>
      <c r="B2981">
        <v>0.29605999999999999</v>
      </c>
    </row>
    <row r="2982" spans="1:2" x14ac:dyDescent="0.25">
      <c r="A2982" t="s">
        <v>2981</v>
      </c>
      <c r="B2982">
        <v>0.297066</v>
      </c>
    </row>
    <row r="2983" spans="1:2" x14ac:dyDescent="0.25">
      <c r="A2983" t="s">
        <v>2982</v>
      </c>
      <c r="B2983">
        <v>0.29807600000000001</v>
      </c>
    </row>
    <row r="2984" spans="1:2" x14ac:dyDescent="0.25">
      <c r="A2984" t="s">
        <v>2983</v>
      </c>
      <c r="B2984">
        <v>0.29896699999999998</v>
      </c>
    </row>
    <row r="2985" spans="1:2" x14ac:dyDescent="0.25">
      <c r="A2985" t="s">
        <v>2984</v>
      </c>
      <c r="B2985">
        <v>0.29968400000000001</v>
      </c>
    </row>
    <row r="2986" spans="1:2" x14ac:dyDescent="0.25">
      <c r="A2986" t="s">
        <v>2985</v>
      </c>
      <c r="B2986">
        <v>0.30067100000000002</v>
      </c>
    </row>
    <row r="2987" spans="1:2" x14ac:dyDescent="0.25">
      <c r="A2987" t="s">
        <v>2986</v>
      </c>
      <c r="B2987">
        <v>0.30179800000000001</v>
      </c>
    </row>
    <row r="2988" spans="1:2" x14ac:dyDescent="0.25">
      <c r="A2988" t="s">
        <v>2987</v>
      </c>
      <c r="B2988">
        <v>0.30254700000000001</v>
      </c>
    </row>
    <row r="2989" spans="1:2" x14ac:dyDescent="0.25">
      <c r="A2989" t="s">
        <v>2988</v>
      </c>
      <c r="B2989">
        <v>0.30359399999999997</v>
      </c>
    </row>
    <row r="2990" spans="1:2" x14ac:dyDescent="0.25">
      <c r="A2990" t="s">
        <v>2989</v>
      </c>
      <c r="B2990">
        <v>0.30454999999999999</v>
      </c>
    </row>
    <row r="2991" spans="1:2" x14ac:dyDescent="0.25">
      <c r="A2991" t="s">
        <v>2990</v>
      </c>
      <c r="B2991">
        <v>0.30542000000000002</v>
      </c>
    </row>
    <row r="2992" spans="1:2" x14ac:dyDescent="0.25">
      <c r="A2992" t="s">
        <v>2991</v>
      </c>
      <c r="B2992">
        <v>0.30654100000000001</v>
      </c>
    </row>
    <row r="2993" spans="1:2" x14ac:dyDescent="0.25">
      <c r="A2993" t="s">
        <v>2992</v>
      </c>
      <c r="B2993">
        <v>0.30713800000000002</v>
      </c>
    </row>
    <row r="2994" spans="1:2" x14ac:dyDescent="0.25">
      <c r="A2994" t="s">
        <v>2993</v>
      </c>
      <c r="B2994">
        <v>0.30807200000000001</v>
      </c>
    </row>
    <row r="2995" spans="1:2" x14ac:dyDescent="0.25">
      <c r="A2995" t="s">
        <v>2994</v>
      </c>
      <c r="B2995">
        <v>0.30917800000000001</v>
      </c>
    </row>
    <row r="2996" spans="1:2" x14ac:dyDescent="0.25">
      <c r="A2996" t="s">
        <v>2995</v>
      </c>
      <c r="B2996">
        <v>0.31001800000000002</v>
      </c>
    </row>
    <row r="2997" spans="1:2" x14ac:dyDescent="0.25">
      <c r="A2997" t="s">
        <v>2996</v>
      </c>
      <c r="B2997">
        <v>0.31087399999999998</v>
      </c>
    </row>
    <row r="2998" spans="1:2" x14ac:dyDescent="0.25">
      <c r="A2998" t="s">
        <v>2997</v>
      </c>
      <c r="B2998">
        <v>0.311809</v>
      </c>
    </row>
    <row r="2999" spans="1:2" x14ac:dyDescent="0.25">
      <c r="A2999" t="s">
        <v>2998</v>
      </c>
      <c r="B2999">
        <v>0.31284899999999999</v>
      </c>
    </row>
    <row r="3000" spans="1:2" x14ac:dyDescent="0.25">
      <c r="A3000" t="s">
        <v>2999</v>
      </c>
      <c r="B3000">
        <v>0.313915</v>
      </c>
    </row>
    <row r="3001" spans="1:2" x14ac:dyDescent="0.25">
      <c r="A3001" t="s">
        <v>3000</v>
      </c>
      <c r="B3001">
        <v>0.31481999999999999</v>
      </c>
    </row>
    <row r="3002" spans="1:2" x14ac:dyDescent="0.25">
      <c r="A3002" t="s">
        <v>3001</v>
      </c>
      <c r="B3002">
        <v>0.31572299999999998</v>
      </c>
    </row>
    <row r="3003" spans="1:2" x14ac:dyDescent="0.25">
      <c r="A3003" t="s">
        <v>3002</v>
      </c>
      <c r="B3003">
        <v>0.31685099999999999</v>
      </c>
    </row>
    <row r="3004" spans="1:2" x14ac:dyDescent="0.25">
      <c r="A3004" t="s">
        <v>3003</v>
      </c>
      <c r="B3004">
        <v>0.31761699999999998</v>
      </c>
    </row>
    <row r="3005" spans="1:2" x14ac:dyDescent="0.25">
      <c r="A3005" t="s">
        <v>3004</v>
      </c>
      <c r="B3005">
        <v>0.31853799999999999</v>
      </c>
    </row>
    <row r="3006" spans="1:2" x14ac:dyDescent="0.25">
      <c r="A3006" t="s">
        <v>3005</v>
      </c>
      <c r="B3006">
        <v>0.31953799999999999</v>
      </c>
    </row>
    <row r="3007" spans="1:2" x14ac:dyDescent="0.25">
      <c r="A3007" t="s">
        <v>3006</v>
      </c>
      <c r="B3007">
        <v>0.32040800000000003</v>
      </c>
    </row>
    <row r="3008" spans="1:2" x14ac:dyDescent="0.25">
      <c r="A3008" t="s">
        <v>3007</v>
      </c>
      <c r="B3008">
        <v>0.32146799999999998</v>
      </c>
    </row>
    <row r="3009" spans="1:2" x14ac:dyDescent="0.25">
      <c r="A3009" t="s">
        <v>3008</v>
      </c>
      <c r="B3009">
        <v>0.32196200000000003</v>
      </c>
    </row>
    <row r="3010" spans="1:2" x14ac:dyDescent="0.25">
      <c r="A3010" t="s">
        <v>3009</v>
      </c>
      <c r="B3010">
        <v>0.32328000000000001</v>
      </c>
    </row>
    <row r="3011" spans="1:2" x14ac:dyDescent="0.25">
      <c r="A3011" t="s">
        <v>3010</v>
      </c>
      <c r="B3011">
        <v>0.32426899999999997</v>
      </c>
    </row>
    <row r="3012" spans="1:2" x14ac:dyDescent="0.25">
      <c r="A3012" t="s">
        <v>3011</v>
      </c>
      <c r="B3012">
        <v>0.32503900000000002</v>
      </c>
    </row>
    <row r="3013" spans="1:2" x14ac:dyDescent="0.25">
      <c r="A3013" t="s">
        <v>3012</v>
      </c>
      <c r="B3013">
        <v>0.32603300000000002</v>
      </c>
    </row>
    <row r="3014" spans="1:2" x14ac:dyDescent="0.25">
      <c r="A3014" t="s">
        <v>3013</v>
      </c>
      <c r="B3014">
        <v>0.32697100000000001</v>
      </c>
    </row>
    <row r="3015" spans="1:2" x14ac:dyDescent="0.25">
      <c r="A3015" t="s">
        <v>3014</v>
      </c>
      <c r="B3015">
        <v>0.327986</v>
      </c>
    </row>
    <row r="3016" spans="1:2" x14ac:dyDescent="0.25">
      <c r="A3016" t="s">
        <v>3015</v>
      </c>
      <c r="B3016">
        <v>0.32880900000000002</v>
      </c>
    </row>
    <row r="3017" spans="1:2" x14ac:dyDescent="0.25">
      <c r="A3017" t="s">
        <v>3016</v>
      </c>
      <c r="B3017">
        <v>0.32977800000000002</v>
      </c>
    </row>
    <row r="3018" spans="1:2" x14ac:dyDescent="0.25">
      <c r="A3018" t="s">
        <v>3017</v>
      </c>
      <c r="B3018">
        <v>0.33066200000000001</v>
      </c>
    </row>
    <row r="3019" spans="1:2" x14ac:dyDescent="0.25">
      <c r="A3019" t="s">
        <v>3018</v>
      </c>
      <c r="B3019">
        <v>0.331708</v>
      </c>
    </row>
    <row r="3020" spans="1:2" x14ac:dyDescent="0.25">
      <c r="A3020" t="s">
        <v>3019</v>
      </c>
      <c r="B3020">
        <v>0.33283000000000001</v>
      </c>
    </row>
    <row r="3021" spans="1:2" x14ac:dyDescent="0.25">
      <c r="A3021" t="s">
        <v>3020</v>
      </c>
      <c r="B3021">
        <v>0.33350800000000003</v>
      </c>
    </row>
    <row r="3022" spans="1:2" x14ac:dyDescent="0.25">
      <c r="A3022" t="s">
        <v>3021</v>
      </c>
      <c r="B3022">
        <v>0.33457100000000001</v>
      </c>
    </row>
    <row r="3023" spans="1:2" x14ac:dyDescent="0.25">
      <c r="A3023" t="s">
        <v>3022</v>
      </c>
      <c r="B3023">
        <v>0.335507</v>
      </c>
    </row>
    <row r="3024" spans="1:2" x14ac:dyDescent="0.25">
      <c r="A3024" t="s">
        <v>3023</v>
      </c>
      <c r="B3024">
        <v>0.336314</v>
      </c>
    </row>
    <row r="3025" spans="1:2" x14ac:dyDescent="0.25">
      <c r="A3025" t="s">
        <v>3024</v>
      </c>
      <c r="B3025">
        <v>0.33722800000000003</v>
      </c>
    </row>
    <row r="3026" spans="1:2" x14ac:dyDescent="0.25">
      <c r="A3026" t="s">
        <v>3025</v>
      </c>
      <c r="B3026">
        <v>0.33835999999999999</v>
      </c>
    </row>
    <row r="3027" spans="1:2" x14ac:dyDescent="0.25">
      <c r="A3027" t="s">
        <v>3026</v>
      </c>
      <c r="B3027">
        <v>0.33943099999999998</v>
      </c>
    </row>
    <row r="3028" spans="1:2" x14ac:dyDescent="0.25">
      <c r="A3028" t="s">
        <v>3027</v>
      </c>
      <c r="B3028">
        <v>0.34027099999999999</v>
      </c>
    </row>
    <row r="3029" spans="1:2" x14ac:dyDescent="0.25">
      <c r="A3029" t="s">
        <v>3028</v>
      </c>
      <c r="B3029">
        <v>0.34120400000000001</v>
      </c>
    </row>
    <row r="3030" spans="1:2" x14ac:dyDescent="0.25">
      <c r="A3030" t="s">
        <v>3029</v>
      </c>
      <c r="B3030">
        <v>0.34221699999999999</v>
      </c>
    </row>
    <row r="3031" spans="1:2" x14ac:dyDescent="0.25">
      <c r="A3031" t="s">
        <v>3030</v>
      </c>
      <c r="B3031">
        <v>0.34317199999999998</v>
      </c>
    </row>
    <row r="3032" spans="1:2" x14ac:dyDescent="0.25">
      <c r="A3032" t="s">
        <v>3031</v>
      </c>
      <c r="B3032">
        <v>0.344084</v>
      </c>
    </row>
    <row r="3033" spans="1:2" x14ac:dyDescent="0.25">
      <c r="A3033" t="s">
        <v>3032</v>
      </c>
      <c r="B3033">
        <v>0.34487899999999999</v>
      </c>
    </row>
    <row r="3034" spans="1:2" x14ac:dyDescent="0.25">
      <c r="A3034" t="s">
        <v>3033</v>
      </c>
      <c r="B3034">
        <v>0.34584500000000001</v>
      </c>
    </row>
    <row r="3035" spans="1:2" x14ac:dyDescent="0.25">
      <c r="A3035" t="s">
        <v>3034</v>
      </c>
      <c r="B3035">
        <v>0.346939</v>
      </c>
    </row>
    <row r="3036" spans="1:2" x14ac:dyDescent="0.25">
      <c r="A3036" t="s">
        <v>3035</v>
      </c>
      <c r="B3036">
        <v>0.34831099999999998</v>
      </c>
    </row>
    <row r="3037" spans="1:2" x14ac:dyDescent="0.25">
      <c r="A3037" t="s">
        <v>3036</v>
      </c>
      <c r="B3037">
        <v>0.34889900000000001</v>
      </c>
    </row>
    <row r="3038" spans="1:2" x14ac:dyDescent="0.25">
      <c r="A3038" t="s">
        <v>3037</v>
      </c>
      <c r="B3038">
        <v>0.34971200000000002</v>
      </c>
    </row>
    <row r="3039" spans="1:2" x14ac:dyDescent="0.25">
      <c r="A3039" t="s">
        <v>3038</v>
      </c>
      <c r="B3039">
        <v>0.35047200000000001</v>
      </c>
    </row>
    <row r="3040" spans="1:2" x14ac:dyDescent="0.25">
      <c r="A3040" t="s">
        <v>3039</v>
      </c>
      <c r="B3040">
        <v>0.35178399999999999</v>
      </c>
    </row>
    <row r="3041" spans="1:2" x14ac:dyDescent="0.25">
      <c r="A3041" t="s">
        <v>3040</v>
      </c>
      <c r="B3041">
        <v>0.35248699999999999</v>
      </c>
    </row>
    <row r="3042" spans="1:2" x14ac:dyDescent="0.25">
      <c r="A3042" t="s">
        <v>3041</v>
      </c>
      <c r="B3042">
        <v>0.35292400000000002</v>
      </c>
    </row>
    <row r="3043" spans="1:2" x14ac:dyDescent="0.25">
      <c r="A3043" t="s">
        <v>3042</v>
      </c>
      <c r="B3043">
        <v>0.35371799999999998</v>
      </c>
    </row>
    <row r="3044" spans="1:2" x14ac:dyDescent="0.25">
      <c r="A3044" t="s">
        <v>3043</v>
      </c>
      <c r="B3044">
        <v>0.35454799999999997</v>
      </c>
    </row>
    <row r="3045" spans="1:2" x14ac:dyDescent="0.25">
      <c r="A3045" t="s">
        <v>3044</v>
      </c>
      <c r="B3045">
        <v>0.355319</v>
      </c>
    </row>
    <row r="3046" spans="1:2" x14ac:dyDescent="0.25">
      <c r="A3046" t="s">
        <v>3045</v>
      </c>
      <c r="B3046">
        <v>0.35635299999999998</v>
      </c>
    </row>
    <row r="3047" spans="1:2" x14ac:dyDescent="0.25">
      <c r="A3047" t="s">
        <v>3046</v>
      </c>
      <c r="B3047">
        <v>0.35741899999999999</v>
      </c>
    </row>
    <row r="3048" spans="1:2" x14ac:dyDescent="0.25">
      <c r="A3048" t="s">
        <v>3047</v>
      </c>
      <c r="B3048">
        <v>0.35815900000000001</v>
      </c>
    </row>
    <row r="3049" spans="1:2" x14ac:dyDescent="0.25">
      <c r="A3049" t="s">
        <v>3048</v>
      </c>
      <c r="B3049">
        <v>0.35919899999999999</v>
      </c>
    </row>
    <row r="3050" spans="1:2" x14ac:dyDescent="0.25">
      <c r="A3050" t="s">
        <v>3049</v>
      </c>
      <c r="B3050">
        <v>0.36010500000000001</v>
      </c>
    </row>
    <row r="3051" spans="1:2" x14ac:dyDescent="0.25">
      <c r="A3051" t="s">
        <v>3050</v>
      </c>
      <c r="B3051">
        <v>0.36097299999999999</v>
      </c>
    </row>
    <row r="3052" spans="1:2" x14ac:dyDescent="0.25">
      <c r="A3052" t="s">
        <v>3051</v>
      </c>
      <c r="B3052">
        <v>0.361902</v>
      </c>
    </row>
    <row r="3053" spans="1:2" x14ac:dyDescent="0.25">
      <c r="A3053" t="s">
        <v>3052</v>
      </c>
      <c r="B3053">
        <v>0.36228199999999999</v>
      </c>
    </row>
    <row r="3054" spans="1:2" x14ac:dyDescent="0.25">
      <c r="A3054" t="s">
        <v>3053</v>
      </c>
      <c r="B3054">
        <v>0.36418899999999998</v>
      </c>
    </row>
    <row r="3055" spans="1:2" x14ac:dyDescent="0.25">
      <c r="A3055" t="s">
        <v>3054</v>
      </c>
      <c r="B3055">
        <v>0.36457600000000001</v>
      </c>
    </row>
    <row r="3056" spans="1:2" x14ac:dyDescent="0.25">
      <c r="A3056" t="s">
        <v>3055</v>
      </c>
      <c r="B3056">
        <v>0.36564200000000002</v>
      </c>
    </row>
    <row r="3057" spans="1:2" x14ac:dyDescent="0.25">
      <c r="A3057" t="s">
        <v>3056</v>
      </c>
      <c r="B3057">
        <v>0.36675799999999997</v>
      </c>
    </row>
    <row r="3058" spans="1:2" x14ac:dyDescent="0.25">
      <c r="A3058" t="s">
        <v>3057</v>
      </c>
      <c r="B3058">
        <v>0.36753200000000003</v>
      </c>
    </row>
    <row r="3059" spans="1:2" x14ac:dyDescent="0.25">
      <c r="A3059" t="s">
        <v>3058</v>
      </c>
      <c r="B3059">
        <v>0.36860900000000002</v>
      </c>
    </row>
    <row r="3060" spans="1:2" x14ac:dyDescent="0.25">
      <c r="A3060" t="s">
        <v>3059</v>
      </c>
      <c r="B3060">
        <v>0.36960100000000001</v>
      </c>
    </row>
    <row r="3061" spans="1:2" x14ac:dyDescent="0.25">
      <c r="A3061" t="s">
        <v>3060</v>
      </c>
      <c r="B3061">
        <v>0.37027199999999999</v>
      </c>
    </row>
    <row r="3062" spans="1:2" x14ac:dyDescent="0.25">
      <c r="A3062" t="s">
        <v>3061</v>
      </c>
      <c r="B3062">
        <v>0.37134800000000001</v>
      </c>
    </row>
    <row r="3063" spans="1:2" x14ac:dyDescent="0.25">
      <c r="A3063" t="s">
        <v>3062</v>
      </c>
      <c r="B3063">
        <v>0.37235499999999999</v>
      </c>
    </row>
    <row r="3064" spans="1:2" x14ac:dyDescent="0.25">
      <c r="A3064" t="s">
        <v>3063</v>
      </c>
      <c r="B3064">
        <v>0.37327500000000002</v>
      </c>
    </row>
    <row r="3065" spans="1:2" x14ac:dyDescent="0.25">
      <c r="A3065" t="s">
        <v>3064</v>
      </c>
      <c r="B3065">
        <v>0.37425599999999998</v>
      </c>
    </row>
    <row r="3066" spans="1:2" x14ac:dyDescent="0.25">
      <c r="A3066" t="s">
        <v>3065</v>
      </c>
      <c r="B3066">
        <v>0.37431799999999998</v>
      </c>
    </row>
    <row r="3067" spans="1:2" x14ac:dyDescent="0.25">
      <c r="A3067" t="s">
        <v>3066</v>
      </c>
      <c r="B3067">
        <v>0.37587500000000001</v>
      </c>
    </row>
    <row r="3068" spans="1:2" x14ac:dyDescent="0.25">
      <c r="A3068" t="s">
        <v>3067</v>
      </c>
      <c r="B3068">
        <v>0.37664300000000001</v>
      </c>
    </row>
    <row r="3069" spans="1:2" x14ac:dyDescent="0.25">
      <c r="A3069" t="s">
        <v>3068</v>
      </c>
      <c r="B3069">
        <v>0.37794800000000001</v>
      </c>
    </row>
    <row r="3070" spans="1:2" x14ac:dyDescent="0.25">
      <c r="A3070" t="s">
        <v>3069</v>
      </c>
      <c r="B3070">
        <v>0.37896099999999999</v>
      </c>
    </row>
    <row r="3071" spans="1:2" x14ac:dyDescent="0.25">
      <c r="A3071" t="s">
        <v>3070</v>
      </c>
      <c r="B3071">
        <v>0.379083</v>
      </c>
    </row>
    <row r="3072" spans="1:2" x14ac:dyDescent="0.25">
      <c r="A3072" t="s">
        <v>3071</v>
      </c>
      <c r="B3072">
        <v>0.38073699999999999</v>
      </c>
    </row>
    <row r="3073" spans="1:2" x14ac:dyDescent="0.25">
      <c r="A3073" t="s">
        <v>3072</v>
      </c>
      <c r="B3073">
        <v>0.38193899999999997</v>
      </c>
    </row>
    <row r="3074" spans="1:2" x14ac:dyDescent="0.25">
      <c r="A3074" t="s">
        <v>3073</v>
      </c>
      <c r="B3074">
        <v>0.38167699999999999</v>
      </c>
    </row>
    <row r="3075" spans="1:2" x14ac:dyDescent="0.25">
      <c r="A3075" t="s">
        <v>3074</v>
      </c>
      <c r="B3075">
        <v>0.38345000000000001</v>
      </c>
    </row>
    <row r="3076" spans="1:2" x14ac:dyDescent="0.25">
      <c r="A3076" t="s">
        <v>3075</v>
      </c>
      <c r="B3076">
        <v>0.38445299999999999</v>
      </c>
    </row>
    <row r="3077" spans="1:2" x14ac:dyDescent="0.25">
      <c r="A3077" t="s">
        <v>3076</v>
      </c>
      <c r="B3077">
        <v>0.38540400000000002</v>
      </c>
    </row>
    <row r="3078" spans="1:2" x14ac:dyDescent="0.25">
      <c r="A3078" t="s">
        <v>3077</v>
      </c>
      <c r="B3078">
        <v>0.385548</v>
      </c>
    </row>
    <row r="3079" spans="1:2" x14ac:dyDescent="0.25">
      <c r="A3079" t="s">
        <v>3078</v>
      </c>
      <c r="B3079">
        <v>0.38630599999999998</v>
      </c>
    </row>
    <row r="3080" spans="1:2" x14ac:dyDescent="0.25">
      <c r="A3080" t="s">
        <v>3079</v>
      </c>
      <c r="B3080">
        <v>0.38807799999999998</v>
      </c>
    </row>
    <row r="3081" spans="1:2" x14ac:dyDescent="0.25">
      <c r="A3081" t="s">
        <v>3080</v>
      </c>
      <c r="B3081">
        <v>0.38888099999999998</v>
      </c>
    </row>
    <row r="3082" spans="1:2" x14ac:dyDescent="0.25">
      <c r="A3082" t="s">
        <v>3081</v>
      </c>
      <c r="B3082">
        <v>0.39007799999999998</v>
      </c>
    </row>
    <row r="3083" spans="1:2" x14ac:dyDescent="0.25">
      <c r="A3083" t="s">
        <v>3082</v>
      </c>
      <c r="B3083">
        <v>0.39000400000000002</v>
      </c>
    </row>
    <row r="3084" spans="1:2" x14ac:dyDescent="0.25">
      <c r="A3084" t="s">
        <v>3083</v>
      </c>
      <c r="B3084">
        <v>0.39168599999999998</v>
      </c>
    </row>
    <row r="3085" spans="1:2" x14ac:dyDescent="0.25">
      <c r="A3085" t="s">
        <v>3084</v>
      </c>
      <c r="B3085">
        <v>0.39276299999999997</v>
      </c>
    </row>
    <row r="3086" spans="1:2" x14ac:dyDescent="0.25">
      <c r="A3086" t="s">
        <v>3085</v>
      </c>
      <c r="B3086">
        <v>0.39280300000000001</v>
      </c>
    </row>
    <row r="3087" spans="1:2" x14ac:dyDescent="0.25">
      <c r="A3087" t="s">
        <v>3086</v>
      </c>
      <c r="B3087">
        <v>0.39439999999999997</v>
      </c>
    </row>
    <row r="3088" spans="1:2" x14ac:dyDescent="0.25">
      <c r="A3088" t="s">
        <v>3087</v>
      </c>
      <c r="B3088">
        <v>0.39532499999999998</v>
      </c>
    </row>
    <row r="3089" spans="1:2" x14ac:dyDescent="0.25">
      <c r="A3089" t="s">
        <v>3088</v>
      </c>
      <c r="B3089">
        <v>0.39611600000000002</v>
      </c>
    </row>
    <row r="3090" spans="1:2" x14ac:dyDescent="0.25">
      <c r="A3090" t="s">
        <v>3089</v>
      </c>
      <c r="B3090">
        <v>0.397233</v>
      </c>
    </row>
    <row r="3091" spans="1:2" x14ac:dyDescent="0.25">
      <c r="A3091" t="s">
        <v>3090</v>
      </c>
      <c r="B3091">
        <v>0.39813199999999999</v>
      </c>
    </row>
    <row r="3092" spans="1:2" x14ac:dyDescent="0.25">
      <c r="A3092" t="s">
        <v>3091</v>
      </c>
      <c r="B3092">
        <v>0.398198</v>
      </c>
    </row>
    <row r="3093" spans="1:2" x14ac:dyDescent="0.25">
      <c r="A3093" t="s">
        <v>3092</v>
      </c>
      <c r="B3093">
        <v>0.40009400000000001</v>
      </c>
    </row>
    <row r="3094" spans="1:2" x14ac:dyDescent="0.25">
      <c r="A3094" t="s">
        <v>3093</v>
      </c>
      <c r="B3094">
        <v>0.40081800000000001</v>
      </c>
    </row>
    <row r="3095" spans="1:2" x14ac:dyDescent="0.25">
      <c r="A3095" t="s">
        <v>3094</v>
      </c>
      <c r="B3095">
        <v>0.40207399999999999</v>
      </c>
    </row>
    <row r="3096" spans="1:2" x14ac:dyDescent="0.25">
      <c r="A3096" t="s">
        <v>3095</v>
      </c>
      <c r="B3096">
        <v>0.40279100000000001</v>
      </c>
    </row>
    <row r="3097" spans="1:2" x14ac:dyDescent="0.25">
      <c r="A3097" t="s">
        <v>3096</v>
      </c>
      <c r="B3097">
        <v>0.40411900000000001</v>
      </c>
    </row>
    <row r="3098" spans="1:2" x14ac:dyDescent="0.25">
      <c r="A3098" t="s">
        <v>3097</v>
      </c>
      <c r="B3098">
        <v>0.40397100000000002</v>
      </c>
    </row>
    <row r="3099" spans="1:2" x14ac:dyDescent="0.25">
      <c r="A3099" t="s">
        <v>3098</v>
      </c>
      <c r="B3099">
        <v>0.40500599999999998</v>
      </c>
    </row>
    <row r="3100" spans="1:2" x14ac:dyDescent="0.25">
      <c r="A3100" t="s">
        <v>3099</v>
      </c>
      <c r="B3100">
        <v>0.40657500000000002</v>
      </c>
    </row>
    <row r="3101" spans="1:2" x14ac:dyDescent="0.25">
      <c r="A3101" t="s">
        <v>3100</v>
      </c>
      <c r="B3101">
        <v>0.406725</v>
      </c>
    </row>
    <row r="3102" spans="1:2" x14ac:dyDescent="0.25">
      <c r="A3102" t="s">
        <v>3101</v>
      </c>
      <c r="B3102">
        <v>0.40836600000000001</v>
      </c>
    </row>
    <row r="3103" spans="1:2" x14ac:dyDescent="0.25">
      <c r="A3103" t="s">
        <v>3102</v>
      </c>
      <c r="B3103">
        <v>0.40831200000000001</v>
      </c>
    </row>
    <row r="3104" spans="1:2" x14ac:dyDescent="0.25">
      <c r="A3104" t="s">
        <v>3103</v>
      </c>
      <c r="B3104">
        <v>0.410105</v>
      </c>
    </row>
    <row r="3105" spans="1:2" x14ac:dyDescent="0.25">
      <c r="A3105" t="s">
        <v>3104</v>
      </c>
      <c r="B3105">
        <v>0.41119499999999998</v>
      </c>
    </row>
    <row r="3106" spans="1:2" x14ac:dyDescent="0.25">
      <c r="A3106" t="s">
        <v>3105</v>
      </c>
      <c r="B3106">
        <v>0.41207700000000003</v>
      </c>
    </row>
    <row r="3107" spans="1:2" x14ac:dyDescent="0.25">
      <c r="A3107" t="s">
        <v>3106</v>
      </c>
      <c r="B3107">
        <v>0.412906</v>
      </c>
    </row>
    <row r="3108" spans="1:2" x14ac:dyDescent="0.25">
      <c r="A3108" t="s">
        <v>3107</v>
      </c>
      <c r="B3108">
        <v>0.41417900000000002</v>
      </c>
    </row>
    <row r="3109" spans="1:2" x14ac:dyDescent="0.25">
      <c r="A3109" t="s">
        <v>3108</v>
      </c>
      <c r="B3109">
        <v>0.41480099999999998</v>
      </c>
    </row>
    <row r="3110" spans="1:2" x14ac:dyDescent="0.25">
      <c r="A3110" t="s">
        <v>3109</v>
      </c>
      <c r="B3110">
        <v>0.414858</v>
      </c>
    </row>
    <row r="3111" spans="1:2" x14ac:dyDescent="0.25">
      <c r="A3111" t="s">
        <v>3110</v>
      </c>
      <c r="B3111">
        <v>0.41573199999999999</v>
      </c>
    </row>
    <row r="3112" spans="1:2" x14ac:dyDescent="0.25">
      <c r="A3112" t="s">
        <v>3111</v>
      </c>
      <c r="B3112">
        <v>0.41754599999999997</v>
      </c>
    </row>
    <row r="3113" spans="1:2" x14ac:dyDescent="0.25">
      <c r="A3113" t="s">
        <v>3112</v>
      </c>
      <c r="B3113">
        <v>0.418263</v>
      </c>
    </row>
    <row r="3114" spans="1:2" x14ac:dyDescent="0.25">
      <c r="A3114" t="s">
        <v>3113</v>
      </c>
      <c r="B3114">
        <v>0.41916700000000001</v>
      </c>
    </row>
    <row r="3115" spans="1:2" x14ac:dyDescent="0.25">
      <c r="A3115" t="s">
        <v>3114</v>
      </c>
      <c r="B3115">
        <v>0.42022500000000002</v>
      </c>
    </row>
    <row r="3116" spans="1:2" x14ac:dyDescent="0.25">
      <c r="A3116" t="s">
        <v>3115</v>
      </c>
      <c r="B3116">
        <v>0.42119400000000001</v>
      </c>
    </row>
    <row r="3117" spans="1:2" x14ac:dyDescent="0.25">
      <c r="A3117" t="s">
        <v>3116</v>
      </c>
      <c r="B3117">
        <v>0.422095</v>
      </c>
    </row>
    <row r="3118" spans="1:2" x14ac:dyDescent="0.25">
      <c r="A3118" t="s">
        <v>3117</v>
      </c>
      <c r="B3118">
        <v>0.42205300000000001</v>
      </c>
    </row>
    <row r="3119" spans="1:2" x14ac:dyDescent="0.25">
      <c r="A3119" t="s">
        <v>3118</v>
      </c>
      <c r="B3119">
        <v>0.423537</v>
      </c>
    </row>
    <row r="3120" spans="1:2" x14ac:dyDescent="0.25">
      <c r="A3120" t="s">
        <v>3119</v>
      </c>
      <c r="B3120">
        <v>0.42466399999999999</v>
      </c>
    </row>
    <row r="3121" spans="1:2" x14ac:dyDescent="0.25">
      <c r="A3121" t="s">
        <v>3120</v>
      </c>
      <c r="B3121">
        <v>0.425508</v>
      </c>
    </row>
    <row r="3122" spans="1:2" x14ac:dyDescent="0.25">
      <c r="A3122" t="s">
        <v>3121</v>
      </c>
      <c r="B3122">
        <v>0.426375</v>
      </c>
    </row>
    <row r="3123" spans="1:2" x14ac:dyDescent="0.25">
      <c r="A3123" t="s">
        <v>3122</v>
      </c>
      <c r="B3123">
        <v>0.42754999999999999</v>
      </c>
    </row>
    <row r="3124" spans="1:2" x14ac:dyDescent="0.25">
      <c r="A3124" t="s">
        <v>3123</v>
      </c>
      <c r="B3124">
        <v>0.42835800000000002</v>
      </c>
    </row>
    <row r="3125" spans="1:2" x14ac:dyDescent="0.25">
      <c r="A3125" t="s">
        <v>3124</v>
      </c>
      <c r="B3125">
        <v>0.42934499999999998</v>
      </c>
    </row>
    <row r="3126" spans="1:2" x14ac:dyDescent="0.25">
      <c r="A3126" t="s">
        <v>3125</v>
      </c>
      <c r="B3126">
        <v>0.43029000000000001</v>
      </c>
    </row>
    <row r="3127" spans="1:2" x14ac:dyDescent="0.25">
      <c r="A3127" t="s">
        <v>3126</v>
      </c>
      <c r="B3127">
        <v>0.43118099999999998</v>
      </c>
    </row>
    <row r="3128" spans="1:2" x14ac:dyDescent="0.25">
      <c r="A3128" t="s">
        <v>3127</v>
      </c>
      <c r="B3128">
        <v>0.43242799999999998</v>
      </c>
    </row>
    <row r="3129" spans="1:2" x14ac:dyDescent="0.25">
      <c r="A3129" t="s">
        <v>3128</v>
      </c>
      <c r="B3129">
        <v>0.43320900000000001</v>
      </c>
    </row>
    <row r="3130" spans="1:2" x14ac:dyDescent="0.25">
      <c r="A3130" t="s">
        <v>3129</v>
      </c>
      <c r="B3130">
        <v>0.43380099999999999</v>
      </c>
    </row>
    <row r="3131" spans="1:2" x14ac:dyDescent="0.25">
      <c r="A3131" t="s">
        <v>3130</v>
      </c>
      <c r="B3131">
        <v>0.435002</v>
      </c>
    </row>
    <row r="3132" spans="1:2" x14ac:dyDescent="0.25">
      <c r="A3132" t="s">
        <v>3131</v>
      </c>
      <c r="B3132">
        <v>0.43515399999999999</v>
      </c>
    </row>
    <row r="3133" spans="1:2" x14ac:dyDescent="0.25">
      <c r="A3133" t="s">
        <v>3132</v>
      </c>
      <c r="B3133">
        <v>0.43669400000000003</v>
      </c>
    </row>
    <row r="3134" spans="1:2" x14ac:dyDescent="0.25">
      <c r="A3134" t="s">
        <v>3133</v>
      </c>
      <c r="B3134">
        <v>0.43686399999999997</v>
      </c>
    </row>
    <row r="3135" spans="1:2" x14ac:dyDescent="0.25">
      <c r="A3135" t="s">
        <v>3134</v>
      </c>
      <c r="B3135">
        <v>0.438772</v>
      </c>
    </row>
    <row r="3136" spans="1:2" x14ac:dyDescent="0.25">
      <c r="A3136" t="s">
        <v>3135</v>
      </c>
      <c r="B3136">
        <v>0.43877500000000003</v>
      </c>
    </row>
    <row r="3137" spans="1:2" x14ac:dyDescent="0.25">
      <c r="A3137" t="s">
        <v>3136</v>
      </c>
      <c r="B3137">
        <v>0.44087799999999999</v>
      </c>
    </row>
    <row r="3138" spans="1:2" x14ac:dyDescent="0.25">
      <c r="A3138" t="s">
        <v>3137</v>
      </c>
      <c r="B3138">
        <v>0.44114900000000001</v>
      </c>
    </row>
    <row r="3139" spans="1:2" x14ac:dyDescent="0.25">
      <c r="A3139" t="s">
        <v>3138</v>
      </c>
      <c r="B3139">
        <v>0.44235400000000002</v>
      </c>
    </row>
    <row r="3140" spans="1:2" x14ac:dyDescent="0.25">
      <c r="A3140" t="s">
        <v>3139</v>
      </c>
      <c r="B3140">
        <v>0.44311600000000001</v>
      </c>
    </row>
    <row r="3141" spans="1:2" x14ac:dyDescent="0.25">
      <c r="A3141" t="s">
        <v>3140</v>
      </c>
      <c r="B3141">
        <v>0.44410300000000003</v>
      </c>
    </row>
    <row r="3142" spans="1:2" x14ac:dyDescent="0.25">
      <c r="A3142" t="s">
        <v>3141</v>
      </c>
      <c r="B3142">
        <v>0.44493899999999997</v>
      </c>
    </row>
    <row r="3143" spans="1:2" x14ac:dyDescent="0.25">
      <c r="A3143" t="s">
        <v>3142</v>
      </c>
      <c r="B3143">
        <v>0.44573200000000002</v>
      </c>
    </row>
    <row r="3144" spans="1:2" x14ac:dyDescent="0.25">
      <c r="A3144" t="s">
        <v>3143</v>
      </c>
      <c r="B3144">
        <v>0.44673499999999999</v>
      </c>
    </row>
    <row r="3145" spans="1:2" x14ac:dyDescent="0.25">
      <c r="A3145" t="s">
        <v>3144</v>
      </c>
      <c r="B3145">
        <v>0.447577</v>
      </c>
    </row>
    <row r="3146" spans="1:2" x14ac:dyDescent="0.25">
      <c r="A3146" t="s">
        <v>3145</v>
      </c>
      <c r="B3146">
        <v>0.44825799999999999</v>
      </c>
    </row>
    <row r="3147" spans="1:2" x14ac:dyDescent="0.25">
      <c r="A3147" t="s">
        <v>3146</v>
      </c>
      <c r="B3147">
        <v>0.449185</v>
      </c>
    </row>
    <row r="3148" spans="1:2" x14ac:dyDescent="0.25">
      <c r="A3148" t="s">
        <v>3147</v>
      </c>
      <c r="B3148">
        <v>0.44936599999999999</v>
      </c>
    </row>
    <row r="3149" spans="1:2" x14ac:dyDescent="0.25">
      <c r="A3149" t="s">
        <v>3148</v>
      </c>
      <c r="B3149">
        <v>0.45113900000000001</v>
      </c>
    </row>
    <row r="3150" spans="1:2" x14ac:dyDescent="0.25">
      <c r="A3150" t="s">
        <v>3149</v>
      </c>
      <c r="B3150">
        <v>0.45213500000000001</v>
      </c>
    </row>
    <row r="3151" spans="1:2" x14ac:dyDescent="0.25">
      <c r="A3151" t="s">
        <v>3150</v>
      </c>
      <c r="B3151">
        <v>0.45298899999999998</v>
      </c>
    </row>
    <row r="3152" spans="1:2" x14ac:dyDescent="0.25">
      <c r="A3152" t="s">
        <v>3151</v>
      </c>
      <c r="B3152">
        <v>0.454183</v>
      </c>
    </row>
    <row r="3153" spans="1:2" x14ac:dyDescent="0.25">
      <c r="A3153" t="s">
        <v>3152</v>
      </c>
      <c r="B3153">
        <v>0.45501900000000001</v>
      </c>
    </row>
    <row r="3154" spans="1:2" x14ac:dyDescent="0.25">
      <c r="A3154" t="s">
        <v>3153</v>
      </c>
      <c r="B3154">
        <v>0.455876</v>
      </c>
    </row>
    <row r="3155" spans="1:2" x14ac:dyDescent="0.25">
      <c r="A3155" t="s">
        <v>3154</v>
      </c>
      <c r="B3155">
        <v>0.45656999999999998</v>
      </c>
    </row>
    <row r="3156" spans="1:2" x14ac:dyDescent="0.25">
      <c r="A3156" t="s">
        <v>3155</v>
      </c>
      <c r="B3156">
        <v>0.45754099999999998</v>
      </c>
    </row>
    <row r="3157" spans="1:2" x14ac:dyDescent="0.25">
      <c r="A3157" t="s">
        <v>3156</v>
      </c>
      <c r="B3157">
        <v>0.45769700000000002</v>
      </c>
    </row>
    <row r="3158" spans="1:2" x14ac:dyDescent="0.25">
      <c r="A3158" t="s">
        <v>3157</v>
      </c>
      <c r="B3158">
        <v>0.459088</v>
      </c>
    </row>
    <row r="3159" spans="1:2" x14ac:dyDescent="0.25">
      <c r="A3159" t="s">
        <v>3158</v>
      </c>
      <c r="B3159">
        <v>0.46012399999999998</v>
      </c>
    </row>
    <row r="3160" spans="1:2" x14ac:dyDescent="0.25">
      <c r="A3160" t="s">
        <v>3159</v>
      </c>
      <c r="B3160">
        <v>0.461171</v>
      </c>
    </row>
    <row r="3161" spans="1:2" x14ac:dyDescent="0.25">
      <c r="A3161" t="s">
        <v>3160</v>
      </c>
      <c r="B3161">
        <v>0.46218799999999999</v>
      </c>
    </row>
    <row r="3162" spans="1:2" x14ac:dyDescent="0.25">
      <c r="A3162" t="s">
        <v>3161</v>
      </c>
      <c r="B3162">
        <v>0.46288899999999999</v>
      </c>
    </row>
    <row r="3163" spans="1:2" x14ac:dyDescent="0.25">
      <c r="A3163" t="s">
        <v>3162</v>
      </c>
      <c r="B3163">
        <v>0.463837</v>
      </c>
    </row>
    <row r="3164" spans="1:2" x14ac:dyDescent="0.25">
      <c r="A3164" t="s">
        <v>3163</v>
      </c>
      <c r="B3164">
        <v>0.464445</v>
      </c>
    </row>
    <row r="3165" spans="1:2" x14ac:dyDescent="0.25">
      <c r="A3165" t="s">
        <v>3164</v>
      </c>
      <c r="B3165">
        <v>0.46575100000000003</v>
      </c>
    </row>
    <row r="3166" spans="1:2" x14ac:dyDescent="0.25">
      <c r="A3166" t="s">
        <v>3165</v>
      </c>
      <c r="B3166">
        <v>0.466644</v>
      </c>
    </row>
    <row r="3167" spans="1:2" x14ac:dyDescent="0.25">
      <c r="A3167" t="s">
        <v>3166</v>
      </c>
      <c r="B3167">
        <v>0.46754699999999999</v>
      </c>
    </row>
    <row r="3168" spans="1:2" x14ac:dyDescent="0.25">
      <c r="A3168" t="s">
        <v>3167</v>
      </c>
      <c r="B3168">
        <v>0.46841100000000002</v>
      </c>
    </row>
    <row r="3169" spans="1:2" x14ac:dyDescent="0.25">
      <c r="A3169" t="s">
        <v>3168</v>
      </c>
      <c r="B3169">
        <v>0.469053</v>
      </c>
    </row>
    <row r="3170" spans="1:2" x14ac:dyDescent="0.25">
      <c r="A3170" t="s">
        <v>3169</v>
      </c>
      <c r="B3170">
        <v>0.46970099999999998</v>
      </c>
    </row>
    <row r="3171" spans="1:2" x14ac:dyDescent="0.25">
      <c r="A3171" t="s">
        <v>3170</v>
      </c>
      <c r="B3171">
        <v>0.47002899999999997</v>
      </c>
    </row>
    <row r="3172" spans="1:2" x14ac:dyDescent="0.25">
      <c r="A3172" t="s">
        <v>3171</v>
      </c>
      <c r="B3172">
        <v>0.47174199999999999</v>
      </c>
    </row>
    <row r="3173" spans="1:2" x14ac:dyDescent="0.25">
      <c r="A3173" t="s">
        <v>3172</v>
      </c>
      <c r="B3173">
        <v>0.47255900000000001</v>
      </c>
    </row>
    <row r="3174" spans="1:2" x14ac:dyDescent="0.25">
      <c r="A3174" t="s">
        <v>3173</v>
      </c>
      <c r="B3174">
        <v>0.473721</v>
      </c>
    </row>
    <row r="3175" spans="1:2" x14ac:dyDescent="0.25">
      <c r="A3175" t="s">
        <v>3174</v>
      </c>
      <c r="B3175">
        <v>0.474553</v>
      </c>
    </row>
    <row r="3176" spans="1:2" x14ac:dyDescent="0.25">
      <c r="A3176" t="s">
        <v>3175</v>
      </c>
      <c r="B3176">
        <v>0.475767</v>
      </c>
    </row>
    <row r="3177" spans="1:2" x14ac:dyDescent="0.25">
      <c r="A3177" t="s">
        <v>3176</v>
      </c>
      <c r="B3177">
        <v>0.47572900000000001</v>
      </c>
    </row>
    <row r="3178" spans="1:2" x14ac:dyDescent="0.25">
      <c r="A3178" t="s">
        <v>3177</v>
      </c>
      <c r="B3178">
        <v>0.47722199999999998</v>
      </c>
    </row>
    <row r="3179" spans="1:2" x14ac:dyDescent="0.25">
      <c r="A3179" t="s">
        <v>3178</v>
      </c>
      <c r="B3179">
        <v>0.47793099999999999</v>
      </c>
    </row>
    <row r="3180" spans="1:2" x14ac:dyDescent="0.25">
      <c r="A3180" t="s">
        <v>3179</v>
      </c>
      <c r="B3180">
        <v>0.47875099999999998</v>
      </c>
    </row>
    <row r="3181" spans="1:2" x14ac:dyDescent="0.25">
      <c r="A3181" t="s">
        <v>3180</v>
      </c>
      <c r="B3181">
        <v>0.478935</v>
      </c>
    </row>
    <row r="3182" spans="1:2" x14ac:dyDescent="0.25">
      <c r="A3182" t="s">
        <v>3181</v>
      </c>
      <c r="B3182">
        <v>0.47957100000000003</v>
      </c>
    </row>
    <row r="3183" spans="1:2" x14ac:dyDescent="0.25">
      <c r="A3183" t="s">
        <v>3182</v>
      </c>
      <c r="B3183">
        <v>0.48072799999999999</v>
      </c>
    </row>
    <row r="3184" spans="1:2" x14ac:dyDescent="0.25">
      <c r="A3184" t="s">
        <v>3183</v>
      </c>
      <c r="B3184">
        <v>0.48235800000000001</v>
      </c>
    </row>
    <row r="3185" spans="1:2" x14ac:dyDescent="0.25">
      <c r="A3185" t="s">
        <v>3184</v>
      </c>
      <c r="B3185">
        <v>0.483103</v>
      </c>
    </row>
    <row r="3186" spans="1:2" x14ac:dyDescent="0.25">
      <c r="A3186" t="s">
        <v>3185</v>
      </c>
      <c r="B3186">
        <v>0.48409400000000002</v>
      </c>
    </row>
    <row r="3187" spans="1:2" x14ac:dyDescent="0.25">
      <c r="A3187" t="s">
        <v>3186</v>
      </c>
      <c r="B3187">
        <v>0.48511799999999999</v>
      </c>
    </row>
    <row r="3188" spans="1:2" x14ac:dyDescent="0.25">
      <c r="A3188" t="s">
        <v>3187</v>
      </c>
      <c r="B3188">
        <v>0.485767</v>
      </c>
    </row>
    <row r="3189" spans="1:2" x14ac:dyDescent="0.25">
      <c r="A3189" t="s">
        <v>3188</v>
      </c>
      <c r="B3189">
        <v>0.48583399999999999</v>
      </c>
    </row>
    <row r="3190" spans="1:2" x14ac:dyDescent="0.25">
      <c r="A3190" t="s">
        <v>3189</v>
      </c>
      <c r="B3190">
        <v>0.48766799999999999</v>
      </c>
    </row>
    <row r="3191" spans="1:2" x14ac:dyDescent="0.25">
      <c r="A3191" t="s">
        <v>3190</v>
      </c>
      <c r="B3191">
        <v>0.48752699999999999</v>
      </c>
    </row>
    <row r="3192" spans="1:2" x14ac:dyDescent="0.25">
      <c r="A3192" t="s">
        <v>3191</v>
      </c>
      <c r="B3192">
        <v>0.48918</v>
      </c>
    </row>
    <row r="3193" spans="1:2" x14ac:dyDescent="0.25">
      <c r="A3193" t="s">
        <v>3192</v>
      </c>
      <c r="B3193">
        <v>0.49022300000000002</v>
      </c>
    </row>
    <row r="3194" spans="1:2" x14ac:dyDescent="0.25">
      <c r="A3194" t="s">
        <v>3193</v>
      </c>
      <c r="B3194">
        <v>0.491284</v>
      </c>
    </row>
    <row r="3195" spans="1:2" x14ac:dyDescent="0.25">
      <c r="A3195" t="s">
        <v>3194</v>
      </c>
      <c r="B3195">
        <v>0.49223600000000001</v>
      </c>
    </row>
    <row r="3196" spans="1:2" x14ac:dyDescent="0.25">
      <c r="A3196" t="s">
        <v>3195</v>
      </c>
      <c r="B3196">
        <v>0.492095</v>
      </c>
    </row>
    <row r="3197" spans="1:2" x14ac:dyDescent="0.25">
      <c r="A3197" t="s">
        <v>3196</v>
      </c>
      <c r="B3197">
        <v>0.49290800000000001</v>
      </c>
    </row>
    <row r="3198" spans="1:2" x14ac:dyDescent="0.25">
      <c r="A3198" t="s">
        <v>3197</v>
      </c>
      <c r="B3198">
        <v>0.49385699999999999</v>
      </c>
    </row>
    <row r="3199" spans="1:2" x14ac:dyDescent="0.25">
      <c r="A3199" t="s">
        <v>3198</v>
      </c>
      <c r="B3199">
        <v>0.49456</v>
      </c>
    </row>
    <row r="3200" spans="1:2" x14ac:dyDescent="0.25">
      <c r="A3200" t="s">
        <v>3199</v>
      </c>
      <c r="B3200">
        <v>0.49643900000000002</v>
      </c>
    </row>
    <row r="3201" spans="1:2" x14ac:dyDescent="0.25">
      <c r="A3201" t="s">
        <v>3200</v>
      </c>
      <c r="B3201">
        <v>0.49734</v>
      </c>
    </row>
    <row r="3202" spans="1:2" x14ac:dyDescent="0.25">
      <c r="A3202" t="s">
        <v>3201</v>
      </c>
      <c r="B3202">
        <v>0.49800499999999998</v>
      </c>
    </row>
    <row r="3203" spans="1:2" x14ac:dyDescent="0.25">
      <c r="A3203" t="s">
        <v>3202</v>
      </c>
      <c r="B3203">
        <v>0.49898799999999999</v>
      </c>
    </row>
    <row r="3204" spans="1:2" x14ac:dyDescent="0.25">
      <c r="A3204" t="s">
        <v>3203</v>
      </c>
      <c r="B3204">
        <v>0.499778</v>
      </c>
    </row>
    <row r="3205" spans="1:2" x14ac:dyDescent="0.25">
      <c r="A3205" t="s">
        <v>3204</v>
      </c>
      <c r="B3205">
        <v>0.500467</v>
      </c>
    </row>
    <row r="3206" spans="1:2" x14ac:dyDescent="0.25">
      <c r="A3206" t="s">
        <v>3205</v>
      </c>
      <c r="B3206">
        <v>0.50195400000000001</v>
      </c>
    </row>
    <row r="3207" spans="1:2" x14ac:dyDescent="0.25">
      <c r="A3207" t="s">
        <v>3206</v>
      </c>
      <c r="B3207">
        <v>0.50230399999999997</v>
      </c>
    </row>
    <row r="3208" spans="1:2" x14ac:dyDescent="0.25">
      <c r="A3208" t="s">
        <v>3207</v>
      </c>
      <c r="B3208">
        <v>0.50310600000000005</v>
      </c>
    </row>
    <row r="3209" spans="1:2" x14ac:dyDescent="0.25">
      <c r="A3209" t="s">
        <v>3208</v>
      </c>
      <c r="B3209">
        <v>0.50387099999999996</v>
      </c>
    </row>
    <row r="3210" spans="1:2" x14ac:dyDescent="0.25">
      <c r="A3210" t="s">
        <v>3209</v>
      </c>
      <c r="B3210">
        <v>0.50397700000000001</v>
      </c>
    </row>
    <row r="3211" spans="1:2" x14ac:dyDescent="0.25">
      <c r="A3211" t="s">
        <v>3210</v>
      </c>
      <c r="B3211">
        <v>0.50575000000000003</v>
      </c>
    </row>
    <row r="3212" spans="1:2" x14ac:dyDescent="0.25">
      <c r="A3212" t="s">
        <v>3211</v>
      </c>
      <c r="B3212">
        <v>0.50647799999999998</v>
      </c>
    </row>
    <row r="3213" spans="1:2" x14ac:dyDescent="0.25">
      <c r="A3213" t="s">
        <v>3212</v>
      </c>
      <c r="B3213">
        <v>0.50638000000000005</v>
      </c>
    </row>
    <row r="3214" spans="1:2" x14ac:dyDescent="0.25">
      <c r="A3214" t="s">
        <v>3213</v>
      </c>
      <c r="B3214">
        <v>0.50740600000000002</v>
      </c>
    </row>
    <row r="3215" spans="1:2" x14ac:dyDescent="0.25">
      <c r="A3215" t="s">
        <v>3214</v>
      </c>
      <c r="B3215">
        <v>0.50895599999999996</v>
      </c>
    </row>
    <row r="3216" spans="1:2" x14ac:dyDescent="0.25">
      <c r="A3216" t="s">
        <v>3215</v>
      </c>
      <c r="B3216">
        <v>0.50907599999999997</v>
      </c>
    </row>
    <row r="3217" spans="1:2" x14ac:dyDescent="0.25">
      <c r="A3217" t="s">
        <v>3216</v>
      </c>
      <c r="B3217">
        <v>0.51055399999999995</v>
      </c>
    </row>
    <row r="3218" spans="1:2" x14ac:dyDescent="0.25">
      <c r="A3218" t="s">
        <v>3217</v>
      </c>
      <c r="B3218">
        <v>0.51145300000000005</v>
      </c>
    </row>
    <row r="3219" spans="1:2" x14ac:dyDescent="0.25">
      <c r="A3219" t="s">
        <v>3218</v>
      </c>
      <c r="B3219">
        <v>0.51228700000000005</v>
      </c>
    </row>
    <row r="3220" spans="1:2" x14ac:dyDescent="0.25">
      <c r="A3220" t="s">
        <v>3219</v>
      </c>
      <c r="B3220">
        <v>0.51336899999999996</v>
      </c>
    </row>
    <row r="3221" spans="1:2" x14ac:dyDescent="0.25">
      <c r="A3221" t="s">
        <v>3220</v>
      </c>
      <c r="B3221">
        <v>0.51436800000000005</v>
      </c>
    </row>
    <row r="3222" spans="1:2" x14ac:dyDescent="0.25">
      <c r="A3222" t="s">
        <v>3221</v>
      </c>
      <c r="B3222">
        <v>0.51411600000000002</v>
      </c>
    </row>
    <row r="3223" spans="1:2" x14ac:dyDescent="0.25">
      <c r="A3223" t="s">
        <v>3222</v>
      </c>
      <c r="B3223">
        <v>0.515764</v>
      </c>
    </row>
    <row r="3224" spans="1:2" x14ac:dyDescent="0.25">
      <c r="A3224" t="s">
        <v>3223</v>
      </c>
      <c r="B3224">
        <v>0.51578500000000005</v>
      </c>
    </row>
    <row r="3225" spans="1:2" x14ac:dyDescent="0.25">
      <c r="A3225" t="s">
        <v>3224</v>
      </c>
      <c r="B3225">
        <v>0.51738499999999998</v>
      </c>
    </row>
    <row r="3226" spans="1:2" x14ac:dyDescent="0.25">
      <c r="A3226" t="s">
        <v>3225</v>
      </c>
      <c r="B3226">
        <v>0.518401</v>
      </c>
    </row>
    <row r="3227" spans="1:2" x14ac:dyDescent="0.25">
      <c r="A3227" t="s">
        <v>3226</v>
      </c>
      <c r="B3227">
        <v>0.51933200000000002</v>
      </c>
    </row>
    <row r="3228" spans="1:2" x14ac:dyDescent="0.25">
      <c r="A3228" t="s">
        <v>3227</v>
      </c>
      <c r="B3228">
        <v>0.52021600000000001</v>
      </c>
    </row>
    <row r="3229" spans="1:2" x14ac:dyDescent="0.25">
      <c r="A3229" t="s">
        <v>3228</v>
      </c>
      <c r="B3229">
        <v>0.52019700000000002</v>
      </c>
    </row>
    <row r="3230" spans="1:2" x14ac:dyDescent="0.25">
      <c r="A3230" t="s">
        <v>3229</v>
      </c>
      <c r="B3230">
        <v>0.52178999999999998</v>
      </c>
    </row>
    <row r="3231" spans="1:2" x14ac:dyDescent="0.25">
      <c r="A3231" t="s">
        <v>3230</v>
      </c>
      <c r="B3231">
        <v>0.52175899999999997</v>
      </c>
    </row>
    <row r="3232" spans="1:2" x14ac:dyDescent="0.25">
      <c r="A3232" t="s">
        <v>3231</v>
      </c>
      <c r="B3232">
        <v>0.52245200000000003</v>
      </c>
    </row>
    <row r="3233" spans="1:2" x14ac:dyDescent="0.25">
      <c r="A3233" t="s">
        <v>3232</v>
      </c>
      <c r="B3233">
        <v>0.52343499999999998</v>
      </c>
    </row>
    <row r="3234" spans="1:2" x14ac:dyDescent="0.25">
      <c r="A3234" t="s">
        <v>3233</v>
      </c>
      <c r="B3234">
        <v>0.52471800000000002</v>
      </c>
    </row>
    <row r="3235" spans="1:2" x14ac:dyDescent="0.25">
      <c r="A3235" t="s">
        <v>3234</v>
      </c>
      <c r="B3235">
        <v>0.52568300000000001</v>
      </c>
    </row>
    <row r="3236" spans="1:2" x14ac:dyDescent="0.25">
      <c r="A3236" t="s">
        <v>3235</v>
      </c>
      <c r="B3236">
        <v>0.52572799999999997</v>
      </c>
    </row>
    <row r="3237" spans="1:2" x14ac:dyDescent="0.25">
      <c r="A3237" t="s">
        <v>3236</v>
      </c>
      <c r="B3237">
        <v>0.52766599999999997</v>
      </c>
    </row>
    <row r="3238" spans="1:2" x14ac:dyDescent="0.25">
      <c r="A3238" t="s">
        <v>3237</v>
      </c>
      <c r="B3238">
        <v>0.52845900000000001</v>
      </c>
    </row>
    <row r="3239" spans="1:2" x14ac:dyDescent="0.25">
      <c r="A3239" t="s">
        <v>3238</v>
      </c>
      <c r="B3239">
        <v>0.52912300000000001</v>
      </c>
    </row>
    <row r="3240" spans="1:2" x14ac:dyDescent="0.25">
      <c r="A3240" t="s">
        <v>3239</v>
      </c>
      <c r="B3240">
        <v>0.52927000000000002</v>
      </c>
    </row>
    <row r="3241" spans="1:2" x14ac:dyDescent="0.25">
      <c r="A3241" t="s">
        <v>3240</v>
      </c>
      <c r="B3241">
        <v>0.53121099999999999</v>
      </c>
    </row>
    <row r="3242" spans="1:2" x14ac:dyDescent="0.25">
      <c r="A3242" t="s">
        <v>3241</v>
      </c>
      <c r="B3242">
        <v>0.53194699999999995</v>
      </c>
    </row>
    <row r="3243" spans="1:2" x14ac:dyDescent="0.25">
      <c r="A3243" t="s">
        <v>3242</v>
      </c>
      <c r="B3243">
        <v>0.53248899999999999</v>
      </c>
    </row>
    <row r="3244" spans="1:2" x14ac:dyDescent="0.25">
      <c r="A3244" t="s">
        <v>3243</v>
      </c>
      <c r="B3244">
        <v>0.533142</v>
      </c>
    </row>
    <row r="3245" spans="1:2" x14ac:dyDescent="0.25">
      <c r="A3245" t="s">
        <v>3244</v>
      </c>
      <c r="B3245">
        <v>0.53420400000000001</v>
      </c>
    </row>
    <row r="3246" spans="1:2" x14ac:dyDescent="0.25">
      <c r="A3246" t="s">
        <v>3245</v>
      </c>
      <c r="B3246">
        <v>0.53388800000000003</v>
      </c>
    </row>
    <row r="3247" spans="1:2" x14ac:dyDescent="0.25">
      <c r="A3247" t="s">
        <v>3246</v>
      </c>
      <c r="B3247">
        <v>0.53481800000000002</v>
      </c>
    </row>
    <row r="3248" spans="1:2" x14ac:dyDescent="0.25">
      <c r="A3248" t="s">
        <v>3247</v>
      </c>
      <c r="B3248">
        <v>0.53669900000000004</v>
      </c>
    </row>
    <row r="3249" spans="1:2" x14ac:dyDescent="0.25">
      <c r="A3249" t="s">
        <v>3248</v>
      </c>
      <c r="B3249">
        <v>0.53736399999999995</v>
      </c>
    </row>
    <row r="3250" spans="1:2" x14ac:dyDescent="0.25">
      <c r="A3250" t="s">
        <v>3249</v>
      </c>
      <c r="B3250">
        <v>0.53821600000000003</v>
      </c>
    </row>
    <row r="3251" spans="1:2" x14ac:dyDescent="0.25">
      <c r="A3251" t="s">
        <v>3250</v>
      </c>
      <c r="B3251">
        <v>0.53887600000000002</v>
      </c>
    </row>
    <row r="3252" spans="1:2" x14ac:dyDescent="0.25">
      <c r="A3252" t="s">
        <v>3251</v>
      </c>
      <c r="B3252">
        <v>0.53997300000000004</v>
      </c>
    </row>
    <row r="3253" spans="1:2" x14ac:dyDescent="0.25">
      <c r="A3253" t="s">
        <v>3252</v>
      </c>
      <c r="B3253">
        <v>0.54054400000000002</v>
      </c>
    </row>
    <row r="3254" spans="1:2" x14ac:dyDescent="0.25">
      <c r="A3254" t="s">
        <v>3253</v>
      </c>
      <c r="B3254">
        <v>0.54151400000000005</v>
      </c>
    </row>
    <row r="3255" spans="1:2" x14ac:dyDescent="0.25">
      <c r="A3255" t="s">
        <v>3254</v>
      </c>
      <c r="B3255">
        <v>0.54258399999999996</v>
      </c>
    </row>
    <row r="3256" spans="1:2" x14ac:dyDescent="0.25">
      <c r="A3256" t="s">
        <v>3255</v>
      </c>
      <c r="B3256">
        <v>0.54227499999999995</v>
      </c>
    </row>
    <row r="3257" spans="1:2" x14ac:dyDescent="0.25">
      <c r="A3257" t="s">
        <v>3256</v>
      </c>
      <c r="B3257">
        <v>0.54378300000000002</v>
      </c>
    </row>
    <row r="3258" spans="1:2" x14ac:dyDescent="0.25">
      <c r="A3258" t="s">
        <v>3257</v>
      </c>
      <c r="B3258">
        <v>0.544933</v>
      </c>
    </row>
    <row r="3259" spans="1:2" x14ac:dyDescent="0.25">
      <c r="A3259" t="s">
        <v>3258</v>
      </c>
      <c r="B3259">
        <v>0.54542599999999997</v>
      </c>
    </row>
    <row r="3260" spans="1:2" x14ac:dyDescent="0.25">
      <c r="A3260" t="s">
        <v>3259</v>
      </c>
      <c r="B3260">
        <v>0.54630800000000002</v>
      </c>
    </row>
    <row r="3261" spans="1:2" x14ac:dyDescent="0.25">
      <c r="A3261" t="s">
        <v>3260</v>
      </c>
      <c r="B3261">
        <v>0.54623699999999997</v>
      </c>
    </row>
    <row r="3262" spans="1:2" x14ac:dyDescent="0.25">
      <c r="A3262" t="s">
        <v>3261</v>
      </c>
      <c r="B3262">
        <v>0.54699500000000001</v>
      </c>
    </row>
    <row r="3263" spans="1:2" x14ac:dyDescent="0.25">
      <c r="A3263" t="s">
        <v>3262</v>
      </c>
      <c r="B3263">
        <v>0.54895899999999997</v>
      </c>
    </row>
    <row r="3264" spans="1:2" x14ac:dyDescent="0.25">
      <c r="A3264" t="s">
        <v>3263</v>
      </c>
      <c r="B3264">
        <v>0.54959100000000005</v>
      </c>
    </row>
    <row r="3265" spans="1:2" x14ac:dyDescent="0.25">
      <c r="A3265" t="s">
        <v>3264</v>
      </c>
      <c r="B3265">
        <v>0.54921399999999998</v>
      </c>
    </row>
    <row r="3266" spans="1:2" x14ac:dyDescent="0.25">
      <c r="A3266" t="s">
        <v>3265</v>
      </c>
      <c r="B3266">
        <v>0.551095</v>
      </c>
    </row>
    <row r="3267" spans="1:2" x14ac:dyDescent="0.25">
      <c r="A3267" t="s">
        <v>3266</v>
      </c>
      <c r="B3267">
        <v>0.55164199999999997</v>
      </c>
    </row>
    <row r="3268" spans="1:2" x14ac:dyDescent="0.25">
      <c r="A3268" t="s">
        <v>3267</v>
      </c>
      <c r="B3268">
        <v>0.55282699999999996</v>
      </c>
    </row>
    <row r="3269" spans="1:2" x14ac:dyDescent="0.25">
      <c r="A3269" t="s">
        <v>3268</v>
      </c>
      <c r="B3269">
        <v>0.55247299999999999</v>
      </c>
    </row>
    <row r="3270" spans="1:2" x14ac:dyDescent="0.25">
      <c r="A3270" t="s">
        <v>3269</v>
      </c>
      <c r="B3270">
        <v>0.55406599999999995</v>
      </c>
    </row>
    <row r="3271" spans="1:2" x14ac:dyDescent="0.25">
      <c r="A3271" t="s">
        <v>3270</v>
      </c>
      <c r="B3271">
        <v>0.55505499999999997</v>
      </c>
    </row>
    <row r="3272" spans="1:2" x14ac:dyDescent="0.25">
      <c r="A3272" t="s">
        <v>3271</v>
      </c>
      <c r="B3272">
        <v>0.55628</v>
      </c>
    </row>
    <row r="3273" spans="1:2" x14ac:dyDescent="0.25">
      <c r="A3273" t="s">
        <v>3272</v>
      </c>
      <c r="B3273">
        <v>0.55582399999999998</v>
      </c>
    </row>
    <row r="3274" spans="1:2" x14ac:dyDescent="0.25">
      <c r="A3274" t="s">
        <v>3273</v>
      </c>
      <c r="B3274">
        <v>0.55634600000000001</v>
      </c>
    </row>
    <row r="3275" spans="1:2" x14ac:dyDescent="0.25">
      <c r="A3275" t="s">
        <v>3274</v>
      </c>
      <c r="B3275">
        <v>0.55803800000000003</v>
      </c>
    </row>
    <row r="3276" spans="1:2" x14ac:dyDescent="0.25">
      <c r="A3276" t="s">
        <v>3275</v>
      </c>
      <c r="B3276">
        <v>0.559091</v>
      </c>
    </row>
    <row r="3277" spans="1:2" x14ac:dyDescent="0.25">
      <c r="A3277" t="s">
        <v>3276</v>
      </c>
      <c r="B3277">
        <v>0.55976800000000004</v>
      </c>
    </row>
    <row r="3278" spans="1:2" x14ac:dyDescent="0.25">
      <c r="A3278" t="s">
        <v>3277</v>
      </c>
      <c r="B3278">
        <v>0.55949000000000004</v>
      </c>
    </row>
    <row r="3279" spans="1:2" x14ac:dyDescent="0.25">
      <c r="A3279" t="s">
        <v>3278</v>
      </c>
      <c r="B3279">
        <v>0.56013800000000002</v>
      </c>
    </row>
    <row r="3280" spans="1:2" x14ac:dyDescent="0.25">
      <c r="A3280" t="s">
        <v>3279</v>
      </c>
      <c r="B3280">
        <v>0.56087299999999995</v>
      </c>
    </row>
    <row r="3281" spans="1:2" x14ac:dyDescent="0.25">
      <c r="A3281" t="s">
        <v>3280</v>
      </c>
      <c r="B3281">
        <v>0.56282699999999997</v>
      </c>
    </row>
    <row r="3282" spans="1:2" x14ac:dyDescent="0.25">
      <c r="A3282" t="s">
        <v>3281</v>
      </c>
      <c r="B3282">
        <v>0.56383899999999998</v>
      </c>
    </row>
    <row r="3283" spans="1:2" x14ac:dyDescent="0.25">
      <c r="A3283" t="s">
        <v>3282</v>
      </c>
      <c r="B3283">
        <v>0.56410899999999997</v>
      </c>
    </row>
    <row r="3284" spans="1:2" x14ac:dyDescent="0.25">
      <c r="A3284" t="s">
        <v>3283</v>
      </c>
      <c r="B3284">
        <v>0.56518800000000002</v>
      </c>
    </row>
    <row r="3285" spans="1:2" x14ac:dyDescent="0.25">
      <c r="A3285" t="s">
        <v>3284</v>
      </c>
      <c r="B3285">
        <v>0.56508999999999998</v>
      </c>
    </row>
    <row r="3286" spans="1:2" x14ac:dyDescent="0.25">
      <c r="A3286" t="s">
        <v>3285</v>
      </c>
      <c r="B3286">
        <v>0.56683899999999998</v>
      </c>
    </row>
    <row r="3287" spans="1:2" x14ac:dyDescent="0.25">
      <c r="A3287" t="s">
        <v>3286</v>
      </c>
      <c r="B3287">
        <v>0.56647700000000001</v>
      </c>
    </row>
    <row r="3288" spans="1:2" x14ac:dyDescent="0.25">
      <c r="A3288" t="s">
        <v>3287</v>
      </c>
      <c r="B3288">
        <v>0.56796500000000005</v>
      </c>
    </row>
    <row r="3289" spans="1:2" x14ac:dyDescent="0.25">
      <c r="A3289" t="s">
        <v>3288</v>
      </c>
      <c r="B3289">
        <v>0.56880799999999998</v>
      </c>
    </row>
    <row r="3290" spans="1:2" x14ac:dyDescent="0.25">
      <c r="A3290" t="s">
        <v>3289</v>
      </c>
      <c r="B3290">
        <v>0.56957400000000002</v>
      </c>
    </row>
    <row r="3291" spans="1:2" x14ac:dyDescent="0.25">
      <c r="A3291" t="s">
        <v>3290</v>
      </c>
      <c r="B3291">
        <v>0.57050000000000001</v>
      </c>
    </row>
    <row r="3292" spans="1:2" x14ac:dyDescent="0.25">
      <c r="A3292" t="s">
        <v>3291</v>
      </c>
      <c r="B3292">
        <v>0.57117399999999996</v>
      </c>
    </row>
    <row r="3293" spans="1:2" x14ac:dyDescent="0.25">
      <c r="A3293" t="s">
        <v>3292</v>
      </c>
      <c r="B3293">
        <v>0.571936</v>
      </c>
    </row>
    <row r="3294" spans="1:2" x14ac:dyDescent="0.25">
      <c r="A3294" t="s">
        <v>3293</v>
      </c>
      <c r="B3294">
        <v>0.57306800000000002</v>
      </c>
    </row>
    <row r="3295" spans="1:2" x14ac:dyDescent="0.25">
      <c r="A3295" t="s">
        <v>3294</v>
      </c>
      <c r="B3295">
        <v>0.573712</v>
      </c>
    </row>
    <row r="3296" spans="1:2" x14ac:dyDescent="0.25">
      <c r="A3296" t="s">
        <v>3295</v>
      </c>
      <c r="B3296">
        <v>0.57423900000000005</v>
      </c>
    </row>
    <row r="3297" spans="1:2" x14ac:dyDescent="0.25">
      <c r="A3297" t="s">
        <v>3296</v>
      </c>
      <c r="B3297">
        <v>0.57410499999999998</v>
      </c>
    </row>
    <row r="3298" spans="1:2" x14ac:dyDescent="0.25">
      <c r="A3298" t="s">
        <v>3297</v>
      </c>
      <c r="B3298">
        <v>0.57599699999999998</v>
      </c>
    </row>
    <row r="3299" spans="1:2" x14ac:dyDescent="0.25">
      <c r="A3299" t="s">
        <v>3298</v>
      </c>
      <c r="B3299">
        <v>0.57560199999999995</v>
      </c>
    </row>
    <row r="3300" spans="1:2" x14ac:dyDescent="0.25">
      <c r="A3300" t="s">
        <v>3299</v>
      </c>
      <c r="B3300">
        <v>0.57747099999999996</v>
      </c>
    </row>
    <row r="3301" spans="1:2" x14ac:dyDescent="0.25">
      <c r="A3301" t="s">
        <v>3300</v>
      </c>
      <c r="B3301">
        <v>0.57676000000000005</v>
      </c>
    </row>
    <row r="3302" spans="1:2" x14ac:dyDescent="0.25">
      <c r="A3302" t="s">
        <v>3301</v>
      </c>
      <c r="B3302">
        <v>0.578874</v>
      </c>
    </row>
    <row r="3303" spans="1:2" x14ac:dyDescent="0.25">
      <c r="A3303" t="s">
        <v>3302</v>
      </c>
      <c r="B3303">
        <v>0.57985900000000001</v>
      </c>
    </row>
    <row r="3304" spans="1:2" x14ac:dyDescent="0.25">
      <c r="A3304" t="s">
        <v>3303</v>
      </c>
      <c r="B3304">
        <v>0.58050900000000005</v>
      </c>
    </row>
    <row r="3305" spans="1:2" x14ac:dyDescent="0.25">
      <c r="A3305" t="s">
        <v>3304</v>
      </c>
      <c r="B3305">
        <v>0.58110700000000004</v>
      </c>
    </row>
    <row r="3306" spans="1:2" x14ac:dyDescent="0.25">
      <c r="A3306" t="s">
        <v>3305</v>
      </c>
      <c r="B3306">
        <v>0.58188799999999996</v>
      </c>
    </row>
    <row r="3307" spans="1:2" x14ac:dyDescent="0.25">
      <c r="A3307" t="s">
        <v>3306</v>
      </c>
      <c r="B3307">
        <v>0.58265299999999998</v>
      </c>
    </row>
    <row r="3308" spans="1:2" x14ac:dyDescent="0.25">
      <c r="A3308" t="s">
        <v>3307</v>
      </c>
      <c r="B3308">
        <v>0.58351299999999995</v>
      </c>
    </row>
    <row r="3309" spans="1:2" x14ac:dyDescent="0.25">
      <c r="A3309" t="s">
        <v>3308</v>
      </c>
      <c r="B3309">
        <v>0.58410799999999996</v>
      </c>
    </row>
    <row r="3310" spans="1:2" x14ac:dyDescent="0.25">
      <c r="A3310" t="s">
        <v>3309</v>
      </c>
      <c r="B3310">
        <v>0.58488600000000002</v>
      </c>
    </row>
    <row r="3311" spans="1:2" x14ac:dyDescent="0.25">
      <c r="A3311" t="s">
        <v>3310</v>
      </c>
      <c r="B3311">
        <v>0.58555500000000005</v>
      </c>
    </row>
    <row r="3312" spans="1:2" x14ac:dyDescent="0.25">
      <c r="A3312" t="s">
        <v>3311</v>
      </c>
      <c r="B3312">
        <v>0.58633199999999996</v>
      </c>
    </row>
    <row r="3313" spans="1:2" x14ac:dyDescent="0.25">
      <c r="A3313" t="s">
        <v>3312</v>
      </c>
      <c r="B3313">
        <v>0.58625099999999997</v>
      </c>
    </row>
    <row r="3314" spans="1:2" x14ac:dyDescent="0.25">
      <c r="A3314" t="s">
        <v>3313</v>
      </c>
      <c r="B3314">
        <v>0.58803700000000003</v>
      </c>
    </row>
    <row r="3315" spans="1:2" x14ac:dyDescent="0.25">
      <c r="A3315" t="s">
        <v>3314</v>
      </c>
      <c r="B3315">
        <v>0.58903499999999998</v>
      </c>
    </row>
    <row r="3316" spans="1:2" x14ac:dyDescent="0.25">
      <c r="A3316" t="s">
        <v>3315</v>
      </c>
      <c r="B3316">
        <v>0.58861399999999997</v>
      </c>
    </row>
    <row r="3317" spans="1:2" x14ac:dyDescent="0.25">
      <c r="A3317" t="s">
        <v>3316</v>
      </c>
      <c r="B3317">
        <v>0.58993300000000004</v>
      </c>
    </row>
    <row r="3318" spans="1:2" x14ac:dyDescent="0.25">
      <c r="A3318" t="s">
        <v>3317</v>
      </c>
      <c r="B3318">
        <v>0.59093399999999996</v>
      </c>
    </row>
    <row r="3319" spans="1:2" x14ac:dyDescent="0.25">
      <c r="A3319" t="s">
        <v>3318</v>
      </c>
      <c r="B3319">
        <v>0.591526</v>
      </c>
    </row>
    <row r="3320" spans="1:2" x14ac:dyDescent="0.25">
      <c r="A3320" t="s">
        <v>3319</v>
      </c>
      <c r="B3320">
        <v>0.59236699999999998</v>
      </c>
    </row>
    <row r="3321" spans="1:2" x14ac:dyDescent="0.25">
      <c r="A3321" t="s">
        <v>3320</v>
      </c>
      <c r="B3321">
        <v>0.59279300000000001</v>
      </c>
    </row>
    <row r="3322" spans="1:2" x14ac:dyDescent="0.25">
      <c r="A3322" t="s">
        <v>3321</v>
      </c>
      <c r="B3322">
        <v>0.59332300000000004</v>
      </c>
    </row>
    <row r="3323" spans="1:2" x14ac:dyDescent="0.25">
      <c r="A3323" t="s">
        <v>3322</v>
      </c>
      <c r="B3323">
        <v>0.59359700000000004</v>
      </c>
    </row>
    <row r="3324" spans="1:2" x14ac:dyDescent="0.25">
      <c r="A3324" t="s">
        <v>3323</v>
      </c>
      <c r="B3324">
        <v>0.59436500000000003</v>
      </c>
    </row>
    <row r="3325" spans="1:2" x14ac:dyDescent="0.25">
      <c r="A3325" t="s">
        <v>3324</v>
      </c>
      <c r="B3325">
        <v>0.59617100000000001</v>
      </c>
    </row>
    <row r="3326" spans="1:2" x14ac:dyDescent="0.25">
      <c r="A3326" t="s">
        <v>3325</v>
      </c>
      <c r="B3326">
        <v>0.59691099999999997</v>
      </c>
    </row>
    <row r="3327" spans="1:2" x14ac:dyDescent="0.25">
      <c r="A3327" t="s">
        <v>3326</v>
      </c>
      <c r="B3327">
        <v>0.59740000000000004</v>
      </c>
    </row>
    <row r="3328" spans="1:2" x14ac:dyDescent="0.25">
      <c r="A3328" t="s">
        <v>3327</v>
      </c>
      <c r="B3328">
        <v>0.598051</v>
      </c>
    </row>
    <row r="3329" spans="1:2" x14ac:dyDescent="0.25">
      <c r="A3329" t="s">
        <v>3328</v>
      </c>
      <c r="B3329">
        <v>0.59870299999999999</v>
      </c>
    </row>
    <row r="3330" spans="1:2" x14ac:dyDescent="0.25">
      <c r="A3330" t="s">
        <v>3329</v>
      </c>
      <c r="B3330">
        <v>0.59964099999999998</v>
      </c>
    </row>
    <row r="3331" spans="1:2" x14ac:dyDescent="0.25">
      <c r="A3331" t="s">
        <v>3330</v>
      </c>
      <c r="B3331">
        <v>0.60025799999999996</v>
      </c>
    </row>
    <row r="3332" spans="1:2" x14ac:dyDescent="0.25">
      <c r="A3332" t="s">
        <v>3331</v>
      </c>
      <c r="B3332">
        <v>0.59973500000000002</v>
      </c>
    </row>
    <row r="3333" spans="1:2" x14ac:dyDescent="0.25">
      <c r="A3333" t="s">
        <v>3332</v>
      </c>
      <c r="B3333">
        <v>0.60057000000000005</v>
      </c>
    </row>
    <row r="3334" spans="1:2" x14ac:dyDescent="0.25">
      <c r="A3334" t="s">
        <v>3333</v>
      </c>
      <c r="B3334">
        <v>0.60129299999999997</v>
      </c>
    </row>
    <row r="3335" spans="1:2" x14ac:dyDescent="0.25">
      <c r="A3335" t="s">
        <v>3334</v>
      </c>
      <c r="B3335">
        <v>0.60297400000000001</v>
      </c>
    </row>
    <row r="3336" spans="1:2" x14ac:dyDescent="0.25">
      <c r="A3336" t="s">
        <v>3335</v>
      </c>
      <c r="B3336">
        <v>0.60331400000000002</v>
      </c>
    </row>
    <row r="3337" spans="1:2" x14ac:dyDescent="0.25">
      <c r="A3337" t="s">
        <v>3336</v>
      </c>
      <c r="B3337">
        <v>0.60455800000000004</v>
      </c>
    </row>
    <row r="3338" spans="1:2" x14ac:dyDescent="0.25">
      <c r="A3338" t="s">
        <v>3337</v>
      </c>
      <c r="B3338">
        <v>0.60525499999999999</v>
      </c>
    </row>
    <row r="3339" spans="1:2" x14ac:dyDescent="0.25">
      <c r="A3339" t="s">
        <v>3338</v>
      </c>
      <c r="B3339">
        <v>0.60567300000000002</v>
      </c>
    </row>
    <row r="3340" spans="1:2" x14ac:dyDescent="0.25">
      <c r="A3340" t="s">
        <v>3339</v>
      </c>
      <c r="B3340">
        <v>0.60638899999999996</v>
      </c>
    </row>
    <row r="3341" spans="1:2" x14ac:dyDescent="0.25">
      <c r="A3341" t="s">
        <v>3340</v>
      </c>
      <c r="B3341">
        <v>0.60719800000000002</v>
      </c>
    </row>
    <row r="3342" spans="1:2" x14ac:dyDescent="0.25">
      <c r="A3342" t="s">
        <v>3341</v>
      </c>
      <c r="B3342">
        <v>0.60791799999999996</v>
      </c>
    </row>
    <row r="3343" spans="1:2" x14ac:dyDescent="0.25">
      <c r="A3343" t="s">
        <v>3342</v>
      </c>
      <c r="B3343">
        <v>0.60814999999999997</v>
      </c>
    </row>
    <row r="3344" spans="1:2" x14ac:dyDescent="0.25">
      <c r="A3344" t="s">
        <v>3343</v>
      </c>
      <c r="B3344">
        <v>0.60802299999999998</v>
      </c>
    </row>
    <row r="3345" spans="1:2" x14ac:dyDescent="0.25">
      <c r="A3345" t="s">
        <v>3344</v>
      </c>
      <c r="B3345">
        <v>0.60983500000000002</v>
      </c>
    </row>
    <row r="3346" spans="1:2" x14ac:dyDescent="0.25">
      <c r="A3346" t="s">
        <v>3345</v>
      </c>
      <c r="B3346">
        <v>0.61056600000000005</v>
      </c>
    </row>
    <row r="3347" spans="1:2" x14ac:dyDescent="0.25">
      <c r="A3347" t="s">
        <v>3346</v>
      </c>
      <c r="B3347">
        <v>0.61129599999999995</v>
      </c>
    </row>
    <row r="3348" spans="1:2" x14ac:dyDescent="0.25">
      <c r="A3348" t="s">
        <v>3347</v>
      </c>
      <c r="B3348">
        <v>0.61193600000000004</v>
      </c>
    </row>
    <row r="3349" spans="1:2" x14ac:dyDescent="0.25">
      <c r="A3349" t="s">
        <v>3348</v>
      </c>
      <c r="B3349">
        <v>0.61252399999999996</v>
      </c>
    </row>
    <row r="3350" spans="1:2" x14ac:dyDescent="0.25">
      <c r="A3350" t="s">
        <v>3349</v>
      </c>
      <c r="B3350">
        <v>0.61329400000000001</v>
      </c>
    </row>
    <row r="3351" spans="1:2" x14ac:dyDescent="0.25">
      <c r="A3351" t="s">
        <v>3350</v>
      </c>
      <c r="B3351">
        <v>0.61383399999999999</v>
      </c>
    </row>
    <row r="3352" spans="1:2" x14ac:dyDescent="0.25">
      <c r="A3352" t="s">
        <v>3351</v>
      </c>
      <c r="B3352">
        <v>0.61432600000000004</v>
      </c>
    </row>
    <row r="3353" spans="1:2" x14ac:dyDescent="0.25">
      <c r="A3353" t="s">
        <v>3352</v>
      </c>
      <c r="B3353">
        <v>0.61521199999999998</v>
      </c>
    </row>
    <row r="3354" spans="1:2" x14ac:dyDescent="0.25">
      <c r="A3354" t="s">
        <v>3353</v>
      </c>
      <c r="B3354">
        <v>0.61491499999999999</v>
      </c>
    </row>
    <row r="3355" spans="1:2" x14ac:dyDescent="0.25">
      <c r="A3355" t="s">
        <v>3354</v>
      </c>
      <c r="B3355">
        <v>0.61546900000000004</v>
      </c>
    </row>
    <row r="3356" spans="1:2" x14ac:dyDescent="0.25">
      <c r="A3356" t="s">
        <v>3355</v>
      </c>
      <c r="B3356">
        <v>0.61697000000000002</v>
      </c>
    </row>
    <row r="3357" spans="1:2" x14ac:dyDescent="0.25">
      <c r="A3357" t="s">
        <v>3356</v>
      </c>
      <c r="B3357">
        <v>0.61792100000000005</v>
      </c>
    </row>
    <row r="3358" spans="1:2" x14ac:dyDescent="0.25">
      <c r="A3358" t="s">
        <v>3357</v>
      </c>
      <c r="B3358">
        <v>0.61726199999999998</v>
      </c>
    </row>
    <row r="3359" spans="1:2" x14ac:dyDescent="0.25">
      <c r="A3359" t="s">
        <v>3358</v>
      </c>
      <c r="B3359">
        <v>0.61784300000000003</v>
      </c>
    </row>
    <row r="3360" spans="1:2" x14ac:dyDescent="0.25">
      <c r="A3360" t="s">
        <v>3359</v>
      </c>
      <c r="B3360">
        <v>0.61970099999999995</v>
      </c>
    </row>
    <row r="3361" spans="1:2" x14ac:dyDescent="0.25">
      <c r="A3361" t="s">
        <v>3360</v>
      </c>
      <c r="B3361">
        <v>0.62040399999999996</v>
      </c>
    </row>
    <row r="3362" spans="1:2" x14ac:dyDescent="0.25">
      <c r="A3362" t="s">
        <v>3361</v>
      </c>
      <c r="B3362">
        <v>0.62100500000000003</v>
      </c>
    </row>
    <row r="3363" spans="1:2" x14ac:dyDescent="0.25">
      <c r="A3363" t="s">
        <v>3362</v>
      </c>
      <c r="B3363">
        <v>0.62064200000000003</v>
      </c>
    </row>
    <row r="3364" spans="1:2" x14ac:dyDescent="0.25">
      <c r="A3364" t="s">
        <v>3363</v>
      </c>
      <c r="B3364">
        <v>0.62221000000000004</v>
      </c>
    </row>
    <row r="3365" spans="1:2" x14ac:dyDescent="0.25">
      <c r="A3365" t="s">
        <v>3364</v>
      </c>
      <c r="B3365">
        <v>0.62188600000000005</v>
      </c>
    </row>
    <row r="3366" spans="1:2" x14ac:dyDescent="0.25">
      <c r="A3366" t="s">
        <v>3365</v>
      </c>
      <c r="B3366">
        <v>0.62357499999999999</v>
      </c>
    </row>
    <row r="3367" spans="1:2" x14ac:dyDescent="0.25">
      <c r="A3367" t="s">
        <v>3366</v>
      </c>
      <c r="B3367">
        <v>0.62418499999999999</v>
      </c>
    </row>
    <row r="3368" spans="1:2" x14ac:dyDescent="0.25">
      <c r="A3368" t="s">
        <v>3367</v>
      </c>
      <c r="B3368">
        <v>0.625085</v>
      </c>
    </row>
    <row r="3369" spans="1:2" x14ac:dyDescent="0.25">
      <c r="A3369" t="s">
        <v>3368</v>
      </c>
      <c r="B3369">
        <v>0.62474700000000005</v>
      </c>
    </row>
    <row r="3370" spans="1:2" x14ac:dyDescent="0.25">
      <c r="A3370" t="s">
        <v>3369</v>
      </c>
      <c r="B3370">
        <v>0.62524500000000005</v>
      </c>
    </row>
    <row r="3371" spans="1:2" x14ac:dyDescent="0.25">
      <c r="A3371" t="s">
        <v>3370</v>
      </c>
      <c r="B3371">
        <v>0.62606099999999998</v>
      </c>
    </row>
    <row r="3372" spans="1:2" x14ac:dyDescent="0.25">
      <c r="A3372" t="s">
        <v>3371</v>
      </c>
      <c r="B3372">
        <v>0.62772799999999995</v>
      </c>
    </row>
    <row r="3373" spans="1:2" x14ac:dyDescent="0.25">
      <c r="A3373" t="s">
        <v>3372</v>
      </c>
      <c r="B3373">
        <v>0.62668000000000001</v>
      </c>
    </row>
    <row r="3374" spans="1:2" x14ac:dyDescent="0.25">
      <c r="A3374" t="s">
        <v>3373</v>
      </c>
      <c r="B3374">
        <v>0.62854299999999996</v>
      </c>
    </row>
    <row r="3375" spans="1:2" x14ac:dyDescent="0.25">
      <c r="A3375" t="s">
        <v>3374</v>
      </c>
      <c r="B3375">
        <v>0.62955499999999998</v>
      </c>
    </row>
    <row r="3376" spans="1:2" x14ac:dyDescent="0.25">
      <c r="A3376" t="s">
        <v>3375</v>
      </c>
      <c r="B3376">
        <v>0.630278</v>
      </c>
    </row>
    <row r="3377" spans="1:2" x14ac:dyDescent="0.25">
      <c r="A3377" t="s">
        <v>3376</v>
      </c>
      <c r="B3377">
        <v>0.63071100000000002</v>
      </c>
    </row>
    <row r="3378" spans="1:2" x14ac:dyDescent="0.25">
      <c r="A3378" t="s">
        <v>3377</v>
      </c>
      <c r="B3378">
        <v>0.63109000000000004</v>
      </c>
    </row>
    <row r="3379" spans="1:2" x14ac:dyDescent="0.25">
      <c r="A3379" t="s">
        <v>3378</v>
      </c>
      <c r="B3379">
        <v>0.63188</v>
      </c>
    </row>
    <row r="3380" spans="1:2" x14ac:dyDescent="0.25">
      <c r="A3380" t="s">
        <v>3379</v>
      </c>
      <c r="B3380">
        <v>0.63275199999999998</v>
      </c>
    </row>
    <row r="3381" spans="1:2" x14ac:dyDescent="0.25">
      <c r="A3381" t="s">
        <v>3380</v>
      </c>
      <c r="B3381">
        <v>0.63216099999999997</v>
      </c>
    </row>
    <row r="3382" spans="1:2" x14ac:dyDescent="0.25">
      <c r="A3382" t="s">
        <v>3381</v>
      </c>
      <c r="B3382">
        <v>0.63275999999999999</v>
      </c>
    </row>
    <row r="3383" spans="1:2" x14ac:dyDescent="0.25">
      <c r="A3383" t="s">
        <v>3382</v>
      </c>
      <c r="B3383">
        <v>0.63336599999999998</v>
      </c>
    </row>
    <row r="3384" spans="1:2" x14ac:dyDescent="0.25">
      <c r="A3384" t="s">
        <v>3383</v>
      </c>
      <c r="B3384">
        <v>0.63500599999999996</v>
      </c>
    </row>
    <row r="3385" spans="1:2" x14ac:dyDescent="0.25">
      <c r="A3385" t="s">
        <v>3384</v>
      </c>
      <c r="B3385">
        <v>0.63602099999999995</v>
      </c>
    </row>
    <row r="3386" spans="1:2" x14ac:dyDescent="0.25">
      <c r="A3386" t="s">
        <v>3385</v>
      </c>
      <c r="B3386">
        <v>0.63488199999999995</v>
      </c>
    </row>
    <row r="3387" spans="1:2" x14ac:dyDescent="0.25">
      <c r="A3387" t="s">
        <v>3386</v>
      </c>
      <c r="B3387">
        <v>0.63574799999999998</v>
      </c>
    </row>
    <row r="3388" spans="1:2" x14ac:dyDescent="0.25">
      <c r="A3388" t="s">
        <v>3387</v>
      </c>
      <c r="B3388">
        <v>0.63755799999999996</v>
      </c>
    </row>
    <row r="3389" spans="1:2" x14ac:dyDescent="0.25">
      <c r="A3389" t="s">
        <v>3388</v>
      </c>
      <c r="B3389">
        <v>0.63817999999999997</v>
      </c>
    </row>
    <row r="3390" spans="1:2" x14ac:dyDescent="0.25">
      <c r="A3390" t="s">
        <v>3389</v>
      </c>
      <c r="B3390">
        <v>0.63764900000000002</v>
      </c>
    </row>
    <row r="3391" spans="1:2" x14ac:dyDescent="0.25">
      <c r="A3391" t="s">
        <v>3390</v>
      </c>
      <c r="B3391">
        <v>0.638208</v>
      </c>
    </row>
    <row r="3392" spans="1:2" x14ac:dyDescent="0.25">
      <c r="A3392" t="s">
        <v>3391</v>
      </c>
      <c r="B3392">
        <v>0.63871999999999995</v>
      </c>
    </row>
    <row r="3393" spans="1:2" x14ac:dyDescent="0.25">
      <c r="A3393" t="s">
        <v>3392</v>
      </c>
      <c r="B3393">
        <v>0.640158</v>
      </c>
    </row>
    <row r="3394" spans="1:2" x14ac:dyDescent="0.25">
      <c r="A3394" t="s">
        <v>3393</v>
      </c>
      <c r="B3394">
        <v>0.64099799999999996</v>
      </c>
    </row>
    <row r="3395" spans="1:2" x14ac:dyDescent="0.25">
      <c r="A3395" t="s">
        <v>3394</v>
      </c>
      <c r="B3395">
        <v>0.641544</v>
      </c>
    </row>
    <row r="3396" spans="1:2" x14ac:dyDescent="0.25">
      <c r="A3396" t="s">
        <v>3395</v>
      </c>
      <c r="B3396">
        <v>0.64258400000000004</v>
      </c>
    </row>
    <row r="3397" spans="1:2" x14ac:dyDescent="0.25">
      <c r="A3397" t="s">
        <v>3396</v>
      </c>
      <c r="B3397">
        <v>0.64163599999999998</v>
      </c>
    </row>
    <row r="3398" spans="1:2" x14ac:dyDescent="0.25">
      <c r="A3398" t="s">
        <v>3397</v>
      </c>
      <c r="B3398">
        <v>0.64261900000000005</v>
      </c>
    </row>
    <row r="3399" spans="1:2" x14ac:dyDescent="0.25">
      <c r="A3399" t="s">
        <v>3398</v>
      </c>
      <c r="B3399">
        <v>0.64438700000000004</v>
      </c>
    </row>
    <row r="3400" spans="1:2" x14ac:dyDescent="0.25">
      <c r="A3400" t="s">
        <v>3399</v>
      </c>
      <c r="B3400">
        <v>0.64506200000000002</v>
      </c>
    </row>
    <row r="3401" spans="1:2" x14ac:dyDescent="0.25">
      <c r="A3401" t="s">
        <v>3400</v>
      </c>
      <c r="B3401">
        <v>0.64427699999999999</v>
      </c>
    </row>
    <row r="3402" spans="1:2" x14ac:dyDescent="0.25">
      <c r="A3402" t="s">
        <v>3401</v>
      </c>
      <c r="B3402">
        <v>0.64562600000000003</v>
      </c>
    </row>
    <row r="3403" spans="1:2" x14ac:dyDescent="0.25">
      <c r="A3403" t="s">
        <v>3402</v>
      </c>
      <c r="B3403">
        <v>0.64645600000000003</v>
      </c>
    </row>
    <row r="3404" spans="1:2" x14ac:dyDescent="0.25">
      <c r="A3404" t="s">
        <v>3403</v>
      </c>
      <c r="B3404">
        <v>0.647254</v>
      </c>
    </row>
    <row r="3405" spans="1:2" x14ac:dyDescent="0.25">
      <c r="A3405" t="s">
        <v>3404</v>
      </c>
      <c r="B3405">
        <v>0.64760200000000001</v>
      </c>
    </row>
    <row r="3406" spans="1:2" x14ac:dyDescent="0.25">
      <c r="A3406" t="s">
        <v>3405</v>
      </c>
      <c r="B3406">
        <v>0.6482</v>
      </c>
    </row>
    <row r="3407" spans="1:2" x14ac:dyDescent="0.25">
      <c r="A3407" t="s">
        <v>3406</v>
      </c>
      <c r="B3407">
        <v>0.64761999999999997</v>
      </c>
    </row>
    <row r="3408" spans="1:2" x14ac:dyDescent="0.25">
      <c r="A3408" t="s">
        <v>3407</v>
      </c>
      <c r="B3408">
        <v>0.64929300000000001</v>
      </c>
    </row>
    <row r="3409" spans="1:2" x14ac:dyDescent="0.25">
      <c r="A3409" t="s">
        <v>3408</v>
      </c>
      <c r="B3409">
        <v>0.64988000000000001</v>
      </c>
    </row>
    <row r="3410" spans="1:2" x14ac:dyDescent="0.25">
      <c r="A3410" t="s">
        <v>3409</v>
      </c>
      <c r="B3410">
        <v>0.65018399999999998</v>
      </c>
    </row>
    <row r="3411" spans="1:2" x14ac:dyDescent="0.25">
      <c r="A3411" t="s">
        <v>3410</v>
      </c>
      <c r="B3411">
        <v>0.65086699999999997</v>
      </c>
    </row>
    <row r="3412" spans="1:2" x14ac:dyDescent="0.25">
      <c r="A3412" t="s">
        <v>3411</v>
      </c>
      <c r="B3412">
        <v>0.65139199999999997</v>
      </c>
    </row>
    <row r="3413" spans="1:2" x14ac:dyDescent="0.25">
      <c r="A3413" t="s">
        <v>3412</v>
      </c>
      <c r="B3413">
        <v>0.65211300000000005</v>
      </c>
    </row>
    <row r="3414" spans="1:2" x14ac:dyDescent="0.25">
      <c r="A3414" t="s">
        <v>3413</v>
      </c>
      <c r="B3414">
        <v>0.65129099999999995</v>
      </c>
    </row>
    <row r="3415" spans="1:2" x14ac:dyDescent="0.25">
      <c r="A3415" t="s">
        <v>3414</v>
      </c>
      <c r="B3415">
        <v>0.65337199999999995</v>
      </c>
    </row>
    <row r="3416" spans="1:2" x14ac:dyDescent="0.25">
      <c r="A3416" t="s">
        <v>3415</v>
      </c>
      <c r="B3416">
        <v>0.65385800000000005</v>
      </c>
    </row>
    <row r="3417" spans="1:2" x14ac:dyDescent="0.25">
      <c r="A3417" t="s">
        <v>3416</v>
      </c>
      <c r="B3417">
        <v>0.65464900000000004</v>
      </c>
    </row>
    <row r="3418" spans="1:2" x14ac:dyDescent="0.25">
      <c r="A3418" t="s">
        <v>3417</v>
      </c>
      <c r="B3418">
        <v>0.65398900000000004</v>
      </c>
    </row>
    <row r="3419" spans="1:2" x14ac:dyDescent="0.25">
      <c r="A3419" t="s">
        <v>3418</v>
      </c>
      <c r="B3419">
        <v>0.65407499999999996</v>
      </c>
    </row>
    <row r="3420" spans="1:2" x14ac:dyDescent="0.25">
      <c r="A3420" t="s">
        <v>3419</v>
      </c>
      <c r="B3420">
        <v>0.65591999999999995</v>
      </c>
    </row>
    <row r="3421" spans="1:2" x14ac:dyDescent="0.25">
      <c r="A3421" t="s">
        <v>3420</v>
      </c>
      <c r="B3421">
        <v>0.65561000000000003</v>
      </c>
    </row>
    <row r="3422" spans="1:2" x14ac:dyDescent="0.25">
      <c r="A3422" t="s">
        <v>3421</v>
      </c>
      <c r="B3422">
        <v>0.65701200000000004</v>
      </c>
    </row>
    <row r="3423" spans="1:2" x14ac:dyDescent="0.25">
      <c r="A3423" t="s">
        <v>3422</v>
      </c>
      <c r="B3423">
        <v>0.65756800000000004</v>
      </c>
    </row>
    <row r="3424" spans="1:2" x14ac:dyDescent="0.25">
      <c r="A3424" t="s">
        <v>3423</v>
      </c>
      <c r="B3424">
        <v>0.65692200000000001</v>
      </c>
    </row>
    <row r="3425" spans="1:2" x14ac:dyDescent="0.25">
      <c r="A3425" t="s">
        <v>3424</v>
      </c>
      <c r="B3425">
        <v>0.65865099999999999</v>
      </c>
    </row>
    <row r="3426" spans="1:2" x14ac:dyDescent="0.25">
      <c r="A3426" t="s">
        <v>3425</v>
      </c>
      <c r="B3426">
        <v>0.65944400000000003</v>
      </c>
    </row>
    <row r="3427" spans="1:2" x14ac:dyDescent="0.25">
      <c r="A3427" t="s">
        <v>3426</v>
      </c>
      <c r="B3427">
        <v>0.65837800000000002</v>
      </c>
    </row>
    <row r="3428" spans="1:2" x14ac:dyDescent="0.25">
      <c r="A3428" t="s">
        <v>3427</v>
      </c>
      <c r="B3428">
        <v>0.66060700000000006</v>
      </c>
    </row>
    <row r="3429" spans="1:2" x14ac:dyDescent="0.25">
      <c r="A3429" t="s">
        <v>3428</v>
      </c>
      <c r="B3429">
        <v>0.65975799999999996</v>
      </c>
    </row>
    <row r="3430" spans="1:2" x14ac:dyDescent="0.25">
      <c r="A3430" t="s">
        <v>3429</v>
      </c>
      <c r="B3430">
        <v>0.66171800000000003</v>
      </c>
    </row>
    <row r="3431" spans="1:2" x14ac:dyDescent="0.25">
      <c r="A3431" t="s">
        <v>3430</v>
      </c>
      <c r="B3431">
        <v>0.66205599999999998</v>
      </c>
    </row>
    <row r="3432" spans="1:2" x14ac:dyDescent="0.25">
      <c r="A3432" t="s">
        <v>3431</v>
      </c>
      <c r="B3432">
        <v>0.661381</v>
      </c>
    </row>
    <row r="3433" spans="1:2" x14ac:dyDescent="0.25">
      <c r="A3433" t="s">
        <v>3432</v>
      </c>
      <c r="B3433">
        <v>0.66313699999999998</v>
      </c>
    </row>
    <row r="3434" spans="1:2" x14ac:dyDescent="0.25">
      <c r="A3434" t="s">
        <v>3433</v>
      </c>
      <c r="B3434">
        <v>0.66350900000000002</v>
      </c>
    </row>
    <row r="3435" spans="1:2" x14ac:dyDescent="0.25">
      <c r="A3435" t="s">
        <v>3434</v>
      </c>
      <c r="B3435">
        <v>0.66429899999999997</v>
      </c>
    </row>
    <row r="3436" spans="1:2" x14ac:dyDescent="0.25">
      <c r="A3436" t="s">
        <v>3435</v>
      </c>
      <c r="B3436">
        <v>0.66454000000000002</v>
      </c>
    </row>
    <row r="3437" spans="1:2" x14ac:dyDescent="0.25">
      <c r="A3437" t="s">
        <v>3436</v>
      </c>
      <c r="B3437">
        <v>0.66504700000000005</v>
      </c>
    </row>
    <row r="3438" spans="1:2" x14ac:dyDescent="0.25">
      <c r="A3438" t="s">
        <v>3437</v>
      </c>
      <c r="B3438">
        <v>0.66408999999999996</v>
      </c>
    </row>
    <row r="3439" spans="1:2" x14ac:dyDescent="0.25">
      <c r="A3439" t="s">
        <v>3438</v>
      </c>
      <c r="B3439">
        <v>0.66469699999999998</v>
      </c>
    </row>
    <row r="3440" spans="1:2" x14ac:dyDescent="0.25">
      <c r="A3440" t="s">
        <v>3439</v>
      </c>
      <c r="B3440">
        <v>0.66637299999999999</v>
      </c>
    </row>
    <row r="3441" spans="1:2" x14ac:dyDescent="0.25">
      <c r="A3441" t="s">
        <v>3440</v>
      </c>
      <c r="B3441">
        <v>0.66699399999999998</v>
      </c>
    </row>
    <row r="3442" spans="1:2" x14ac:dyDescent="0.25">
      <c r="A3442" t="s">
        <v>3441</v>
      </c>
      <c r="B3442">
        <v>0.66748700000000005</v>
      </c>
    </row>
    <row r="3443" spans="1:2" x14ac:dyDescent="0.25">
      <c r="A3443" t="s">
        <v>3442</v>
      </c>
      <c r="B3443">
        <v>0.668516</v>
      </c>
    </row>
    <row r="3444" spans="1:2" x14ac:dyDescent="0.25">
      <c r="A3444" t="s">
        <v>3443</v>
      </c>
      <c r="B3444">
        <v>0.66752900000000004</v>
      </c>
    </row>
    <row r="3445" spans="1:2" x14ac:dyDescent="0.25">
      <c r="A3445" t="s">
        <v>3444</v>
      </c>
      <c r="B3445">
        <v>0.66796500000000003</v>
      </c>
    </row>
    <row r="3446" spans="1:2" x14ac:dyDescent="0.25">
      <c r="A3446" t="s">
        <v>3445</v>
      </c>
      <c r="B3446">
        <v>0.66956700000000002</v>
      </c>
    </row>
    <row r="3447" spans="1:2" x14ac:dyDescent="0.25">
      <c r="A3447" t="s">
        <v>3446</v>
      </c>
      <c r="B3447">
        <v>0.669076</v>
      </c>
    </row>
    <row r="3448" spans="1:2" x14ac:dyDescent="0.25">
      <c r="A3448" t="s">
        <v>3447</v>
      </c>
      <c r="B3448">
        <v>0.67063499999999998</v>
      </c>
    </row>
    <row r="3449" spans="1:2" x14ac:dyDescent="0.25">
      <c r="A3449" t="s">
        <v>3448</v>
      </c>
      <c r="B3449">
        <v>0.67074500000000004</v>
      </c>
    </row>
    <row r="3450" spans="1:2" x14ac:dyDescent="0.25">
      <c r="A3450" t="s">
        <v>3449</v>
      </c>
      <c r="B3450">
        <v>0.67161599999999999</v>
      </c>
    </row>
    <row r="3451" spans="1:2" x14ac:dyDescent="0.25">
      <c r="A3451" t="s">
        <v>3450</v>
      </c>
      <c r="B3451">
        <v>0.672157</v>
      </c>
    </row>
    <row r="3452" spans="1:2" x14ac:dyDescent="0.25">
      <c r="A3452" t="s">
        <v>3451</v>
      </c>
      <c r="B3452">
        <v>0.67130699999999999</v>
      </c>
    </row>
    <row r="3453" spans="1:2" x14ac:dyDescent="0.25">
      <c r="A3453" t="s">
        <v>3452</v>
      </c>
      <c r="B3453">
        <v>0.67321500000000001</v>
      </c>
    </row>
    <row r="3454" spans="1:2" x14ac:dyDescent="0.25">
      <c r="A3454" t="s">
        <v>3453</v>
      </c>
      <c r="B3454">
        <v>0.67345100000000002</v>
      </c>
    </row>
    <row r="3455" spans="1:2" x14ac:dyDescent="0.25">
      <c r="A3455" t="s">
        <v>3454</v>
      </c>
      <c r="B3455">
        <v>0.67430900000000005</v>
      </c>
    </row>
    <row r="3456" spans="1:2" x14ac:dyDescent="0.25">
      <c r="A3456" t="s">
        <v>3455</v>
      </c>
      <c r="B3456">
        <v>0.67351000000000005</v>
      </c>
    </row>
    <row r="3457" spans="1:2" x14ac:dyDescent="0.25">
      <c r="A3457" t="s">
        <v>3456</v>
      </c>
      <c r="B3457">
        <v>0.67400300000000002</v>
      </c>
    </row>
    <row r="3458" spans="1:2" x14ac:dyDescent="0.25">
      <c r="A3458" t="s">
        <v>3457</v>
      </c>
      <c r="B3458">
        <v>0.67403900000000005</v>
      </c>
    </row>
    <row r="3459" spans="1:2" x14ac:dyDescent="0.25">
      <c r="A3459" t="s">
        <v>3458</v>
      </c>
      <c r="B3459">
        <v>0.67569800000000002</v>
      </c>
    </row>
    <row r="3460" spans="1:2" x14ac:dyDescent="0.25">
      <c r="A3460" t="s">
        <v>3459</v>
      </c>
      <c r="B3460">
        <v>0.67606999999999995</v>
      </c>
    </row>
    <row r="3461" spans="1:2" x14ac:dyDescent="0.25">
      <c r="A3461" t="s">
        <v>3460</v>
      </c>
      <c r="B3461">
        <v>0.67695099999999997</v>
      </c>
    </row>
    <row r="3462" spans="1:2" x14ac:dyDescent="0.25">
      <c r="A3462" t="s">
        <v>3461</v>
      </c>
      <c r="B3462">
        <v>0.67740599999999995</v>
      </c>
    </row>
    <row r="3463" spans="1:2" x14ac:dyDescent="0.25">
      <c r="A3463" t="s">
        <v>3462</v>
      </c>
      <c r="B3463">
        <v>0.67778799999999995</v>
      </c>
    </row>
    <row r="3464" spans="1:2" x14ac:dyDescent="0.25">
      <c r="A3464" t="s">
        <v>3463</v>
      </c>
      <c r="B3464">
        <v>0.67705199999999999</v>
      </c>
    </row>
    <row r="3465" spans="1:2" x14ac:dyDescent="0.25">
      <c r="A3465" t="s">
        <v>3464</v>
      </c>
      <c r="B3465">
        <v>0.67888199999999999</v>
      </c>
    </row>
    <row r="3466" spans="1:2" x14ac:dyDescent="0.25">
      <c r="A3466" t="s">
        <v>3465</v>
      </c>
      <c r="B3466">
        <v>0.67821699999999996</v>
      </c>
    </row>
    <row r="3467" spans="1:2" x14ac:dyDescent="0.25">
      <c r="A3467" t="s">
        <v>3466</v>
      </c>
      <c r="B3467">
        <v>0.67952400000000002</v>
      </c>
    </row>
    <row r="3468" spans="1:2" x14ac:dyDescent="0.25">
      <c r="A3468" t="s">
        <v>3467</v>
      </c>
      <c r="B3468">
        <v>0.67911600000000005</v>
      </c>
    </row>
    <row r="3469" spans="1:2" x14ac:dyDescent="0.25">
      <c r="A3469" t="s">
        <v>3468</v>
      </c>
      <c r="B3469">
        <v>0.67996800000000002</v>
      </c>
    </row>
    <row r="3470" spans="1:2" x14ac:dyDescent="0.25">
      <c r="A3470" t="s">
        <v>3469</v>
      </c>
      <c r="B3470">
        <v>0.68144300000000002</v>
      </c>
    </row>
    <row r="3471" spans="1:2" x14ac:dyDescent="0.25">
      <c r="A3471" t="s">
        <v>3470</v>
      </c>
      <c r="B3471">
        <v>0.68162800000000001</v>
      </c>
    </row>
    <row r="3472" spans="1:2" x14ac:dyDescent="0.25">
      <c r="A3472" t="s">
        <v>3471</v>
      </c>
      <c r="B3472">
        <v>0.68235699999999999</v>
      </c>
    </row>
    <row r="3473" spans="1:2" x14ac:dyDescent="0.25">
      <c r="A3473" t="s">
        <v>3472</v>
      </c>
      <c r="B3473">
        <v>0.68116399999999999</v>
      </c>
    </row>
    <row r="3474" spans="1:2" x14ac:dyDescent="0.25">
      <c r="A3474" t="s">
        <v>3473</v>
      </c>
      <c r="B3474">
        <v>0.68311200000000005</v>
      </c>
    </row>
    <row r="3475" spans="1:2" x14ac:dyDescent="0.25">
      <c r="A3475" t="s">
        <v>3474</v>
      </c>
      <c r="B3475">
        <v>0.68375300000000006</v>
      </c>
    </row>
    <row r="3476" spans="1:2" x14ac:dyDescent="0.25">
      <c r="A3476" t="s">
        <v>3475</v>
      </c>
      <c r="B3476">
        <v>0.684091</v>
      </c>
    </row>
    <row r="3477" spans="1:2" x14ac:dyDescent="0.25">
      <c r="A3477" t="s">
        <v>3476</v>
      </c>
      <c r="B3477">
        <v>0.68331500000000001</v>
      </c>
    </row>
    <row r="3478" spans="1:2" x14ac:dyDescent="0.25">
      <c r="A3478" t="s">
        <v>3477</v>
      </c>
      <c r="B3478">
        <v>0.68345800000000001</v>
      </c>
    </row>
    <row r="3479" spans="1:2" x14ac:dyDescent="0.25">
      <c r="A3479" t="s">
        <v>3478</v>
      </c>
      <c r="B3479">
        <v>0.68529300000000004</v>
      </c>
    </row>
    <row r="3480" spans="1:2" x14ac:dyDescent="0.25">
      <c r="A3480" t="s">
        <v>3479</v>
      </c>
      <c r="B3480">
        <v>0.68493999999999999</v>
      </c>
    </row>
    <row r="3481" spans="1:2" x14ac:dyDescent="0.25">
      <c r="A3481" t="s">
        <v>3480</v>
      </c>
      <c r="B3481">
        <v>0.68618000000000001</v>
      </c>
    </row>
    <row r="3482" spans="1:2" x14ac:dyDescent="0.25">
      <c r="A3482" t="s">
        <v>3481</v>
      </c>
      <c r="B3482">
        <v>0.68686800000000003</v>
      </c>
    </row>
    <row r="3483" spans="1:2" x14ac:dyDescent="0.25">
      <c r="A3483" t="s">
        <v>3482</v>
      </c>
      <c r="B3483">
        <v>0.68731299999999995</v>
      </c>
    </row>
    <row r="3484" spans="1:2" x14ac:dyDescent="0.25">
      <c r="A3484" t="s">
        <v>3483</v>
      </c>
      <c r="B3484">
        <v>0.68785600000000002</v>
      </c>
    </row>
    <row r="3485" spans="1:2" x14ac:dyDescent="0.25">
      <c r="A3485" t="s">
        <v>3484</v>
      </c>
      <c r="B3485">
        <v>0.68822399999999995</v>
      </c>
    </row>
    <row r="3486" spans="1:2" x14ac:dyDescent="0.25">
      <c r="A3486" t="s">
        <v>3485</v>
      </c>
      <c r="B3486">
        <v>0.687137</v>
      </c>
    </row>
    <row r="3487" spans="1:2" x14ac:dyDescent="0.25">
      <c r="A3487" t="s">
        <v>3486</v>
      </c>
      <c r="B3487">
        <v>0.68788099999999996</v>
      </c>
    </row>
    <row r="3488" spans="1:2" x14ac:dyDescent="0.25">
      <c r="A3488" t="s">
        <v>3487</v>
      </c>
      <c r="B3488">
        <v>0.68847000000000003</v>
      </c>
    </row>
    <row r="3489" spans="1:2" x14ac:dyDescent="0.25">
      <c r="A3489" t="s">
        <v>3488</v>
      </c>
      <c r="B3489">
        <v>0.690272</v>
      </c>
    </row>
    <row r="3490" spans="1:2" x14ac:dyDescent="0.25">
      <c r="A3490" t="s">
        <v>3489</v>
      </c>
      <c r="B3490">
        <v>0.69063300000000005</v>
      </c>
    </row>
    <row r="3491" spans="1:2" x14ac:dyDescent="0.25">
      <c r="A3491" t="s">
        <v>3490</v>
      </c>
      <c r="B3491">
        <v>0.68944099999999997</v>
      </c>
    </row>
    <row r="3492" spans="1:2" x14ac:dyDescent="0.25">
      <c r="A3492" t="s">
        <v>3491</v>
      </c>
      <c r="B3492">
        <v>0.69110899999999997</v>
      </c>
    </row>
    <row r="3493" spans="1:2" x14ac:dyDescent="0.25">
      <c r="A3493" t="s">
        <v>3492</v>
      </c>
      <c r="B3493">
        <v>0.69063099999999999</v>
      </c>
    </row>
    <row r="3494" spans="1:2" x14ac:dyDescent="0.25">
      <c r="A3494" t="s">
        <v>3493</v>
      </c>
      <c r="B3494">
        <v>0.69203000000000003</v>
      </c>
    </row>
    <row r="3495" spans="1:2" x14ac:dyDescent="0.25">
      <c r="A3495" t="s">
        <v>3494</v>
      </c>
      <c r="B3495">
        <v>0.69236799999999998</v>
      </c>
    </row>
    <row r="3496" spans="1:2" x14ac:dyDescent="0.25">
      <c r="A3496" t="s">
        <v>3495</v>
      </c>
      <c r="B3496">
        <v>0.69304399999999999</v>
      </c>
    </row>
    <row r="3497" spans="1:2" x14ac:dyDescent="0.25">
      <c r="A3497" t="s">
        <v>3496</v>
      </c>
      <c r="B3497">
        <v>0.69292799999999999</v>
      </c>
    </row>
    <row r="3498" spans="1:2" x14ac:dyDescent="0.25">
      <c r="A3498" t="s">
        <v>3497</v>
      </c>
      <c r="B3498">
        <v>0.69345000000000001</v>
      </c>
    </row>
    <row r="3499" spans="1:2" x14ac:dyDescent="0.25">
      <c r="A3499" t="s">
        <v>3498</v>
      </c>
      <c r="B3499">
        <v>0.69303599999999999</v>
      </c>
    </row>
    <row r="3500" spans="1:2" x14ac:dyDescent="0.25">
      <c r="A3500" t="s">
        <v>3499</v>
      </c>
      <c r="B3500">
        <v>0.69374999999999998</v>
      </c>
    </row>
    <row r="3501" spans="1:2" x14ac:dyDescent="0.25">
      <c r="A3501" t="s">
        <v>3500</v>
      </c>
      <c r="B3501">
        <v>0.695492</v>
      </c>
    </row>
    <row r="3502" spans="1:2" x14ac:dyDescent="0.25">
      <c r="A3502" t="s">
        <v>3501</v>
      </c>
      <c r="B3502">
        <v>0.69435899999999995</v>
      </c>
    </row>
    <row r="3503" spans="1:2" x14ac:dyDescent="0.25">
      <c r="A3503" t="s">
        <v>3502</v>
      </c>
      <c r="B3503">
        <v>0.69449099999999997</v>
      </c>
    </row>
    <row r="3504" spans="1:2" x14ac:dyDescent="0.25">
      <c r="A3504" t="s">
        <v>3503</v>
      </c>
      <c r="B3504">
        <v>0.69609100000000002</v>
      </c>
    </row>
    <row r="3505" spans="1:2" x14ac:dyDescent="0.25">
      <c r="A3505" t="s">
        <v>3504</v>
      </c>
      <c r="B3505">
        <v>0.69672400000000001</v>
      </c>
    </row>
    <row r="3506" spans="1:2" x14ac:dyDescent="0.25">
      <c r="A3506" t="s">
        <v>3505</v>
      </c>
      <c r="B3506">
        <v>0.69719500000000001</v>
      </c>
    </row>
    <row r="3507" spans="1:2" x14ac:dyDescent="0.25">
      <c r="A3507" t="s">
        <v>3506</v>
      </c>
      <c r="B3507">
        <v>0.697604</v>
      </c>
    </row>
    <row r="3508" spans="1:2" x14ac:dyDescent="0.25">
      <c r="A3508" t="s">
        <v>3507</v>
      </c>
      <c r="B3508">
        <v>0.69688300000000003</v>
      </c>
    </row>
    <row r="3509" spans="1:2" x14ac:dyDescent="0.25">
      <c r="A3509" t="s">
        <v>3508</v>
      </c>
      <c r="B3509">
        <v>0.69850900000000005</v>
      </c>
    </row>
    <row r="3510" spans="1:2" x14ac:dyDescent="0.25">
      <c r="A3510" t="s">
        <v>3509</v>
      </c>
      <c r="B3510">
        <v>0.698793</v>
      </c>
    </row>
    <row r="3511" spans="1:2" x14ac:dyDescent="0.25">
      <c r="A3511" t="s">
        <v>3510</v>
      </c>
      <c r="B3511">
        <v>0.69739799999999996</v>
      </c>
    </row>
    <row r="3512" spans="1:2" x14ac:dyDescent="0.25">
      <c r="A3512" t="s">
        <v>3511</v>
      </c>
      <c r="B3512">
        <v>0.69986000000000004</v>
      </c>
    </row>
    <row r="3513" spans="1:2" x14ac:dyDescent="0.25">
      <c r="A3513" t="s">
        <v>3512</v>
      </c>
      <c r="B3513">
        <v>0.69993499999999997</v>
      </c>
    </row>
    <row r="3514" spans="1:2" x14ac:dyDescent="0.25">
      <c r="A3514" t="s">
        <v>3513</v>
      </c>
      <c r="B3514">
        <v>0.69906699999999999</v>
      </c>
    </row>
    <row r="3515" spans="1:2" x14ac:dyDescent="0.25">
      <c r="A3515" t="s">
        <v>3514</v>
      </c>
      <c r="B3515">
        <v>0.700789</v>
      </c>
    </row>
    <row r="3516" spans="1:2" x14ac:dyDescent="0.25">
      <c r="A3516" t="s">
        <v>3515</v>
      </c>
      <c r="B3516">
        <v>0.701233</v>
      </c>
    </row>
    <row r="3517" spans="1:2" x14ac:dyDescent="0.25">
      <c r="A3517" t="s">
        <v>3516</v>
      </c>
      <c r="B3517">
        <v>0.70164400000000005</v>
      </c>
    </row>
    <row r="3518" spans="1:2" x14ac:dyDescent="0.25">
      <c r="A3518" t="s">
        <v>3517</v>
      </c>
      <c r="B3518">
        <v>0.70073300000000005</v>
      </c>
    </row>
    <row r="3519" spans="1:2" x14ac:dyDescent="0.25">
      <c r="A3519" t="s">
        <v>3518</v>
      </c>
      <c r="B3519">
        <v>0.70228299999999999</v>
      </c>
    </row>
    <row r="3520" spans="1:2" x14ac:dyDescent="0.25">
      <c r="A3520" t="s">
        <v>3519</v>
      </c>
      <c r="B3520">
        <v>0.702847</v>
      </c>
    </row>
    <row r="3521" spans="1:2" x14ac:dyDescent="0.25">
      <c r="A3521" t="s">
        <v>3520</v>
      </c>
      <c r="B3521">
        <v>0.70311599999999996</v>
      </c>
    </row>
    <row r="3522" spans="1:2" x14ac:dyDescent="0.25">
      <c r="A3522" t="s">
        <v>3521</v>
      </c>
      <c r="B3522">
        <v>0.70357599999999998</v>
      </c>
    </row>
    <row r="3523" spans="1:2" x14ac:dyDescent="0.25">
      <c r="A3523" t="s">
        <v>3522</v>
      </c>
      <c r="B3523">
        <v>0.70258399999999999</v>
      </c>
    </row>
    <row r="3524" spans="1:2" x14ac:dyDescent="0.25">
      <c r="A3524" t="s">
        <v>3523</v>
      </c>
      <c r="B3524">
        <v>0.70365200000000006</v>
      </c>
    </row>
    <row r="3525" spans="1:2" x14ac:dyDescent="0.25">
      <c r="A3525" t="s">
        <v>3524</v>
      </c>
      <c r="B3525">
        <v>0.70451200000000003</v>
      </c>
    </row>
    <row r="3526" spans="1:2" x14ac:dyDescent="0.25">
      <c r="A3526" t="s">
        <v>3525</v>
      </c>
      <c r="B3526">
        <v>0.70546600000000004</v>
      </c>
    </row>
    <row r="3527" spans="1:2" x14ac:dyDescent="0.25">
      <c r="A3527" t="s">
        <v>3526</v>
      </c>
      <c r="B3527">
        <v>0.70580600000000004</v>
      </c>
    </row>
    <row r="3528" spans="1:2" x14ac:dyDescent="0.25">
      <c r="A3528" t="s">
        <v>3527</v>
      </c>
      <c r="B3528">
        <v>0.70483399999999996</v>
      </c>
    </row>
    <row r="3529" spans="1:2" x14ac:dyDescent="0.25">
      <c r="A3529" t="s">
        <v>3528</v>
      </c>
      <c r="B3529">
        <v>0.70643500000000004</v>
      </c>
    </row>
    <row r="3530" spans="1:2" x14ac:dyDescent="0.25">
      <c r="A3530" t="s">
        <v>3529</v>
      </c>
      <c r="B3530">
        <v>0.70732600000000001</v>
      </c>
    </row>
    <row r="3531" spans="1:2" x14ac:dyDescent="0.25">
      <c r="A3531" t="s">
        <v>3530</v>
      </c>
      <c r="B3531">
        <v>0.70742000000000005</v>
      </c>
    </row>
    <row r="3532" spans="1:2" x14ac:dyDescent="0.25">
      <c r="A3532" t="s">
        <v>3531</v>
      </c>
      <c r="B3532">
        <v>0.70642099999999997</v>
      </c>
    </row>
    <row r="3533" spans="1:2" x14ac:dyDescent="0.25">
      <c r="A3533" t="s">
        <v>3532</v>
      </c>
      <c r="B3533">
        <v>0.70679899999999996</v>
      </c>
    </row>
    <row r="3534" spans="1:2" x14ac:dyDescent="0.25">
      <c r="A3534" t="s">
        <v>3533</v>
      </c>
      <c r="B3534">
        <v>0.70827499999999999</v>
      </c>
    </row>
    <row r="3535" spans="1:2" x14ac:dyDescent="0.25">
      <c r="A3535" t="s">
        <v>3534</v>
      </c>
      <c r="B3535">
        <v>0.70850000000000002</v>
      </c>
    </row>
    <row r="3536" spans="1:2" x14ac:dyDescent="0.25">
      <c r="A3536" t="s">
        <v>3535</v>
      </c>
      <c r="B3536">
        <v>0.70788200000000001</v>
      </c>
    </row>
    <row r="3537" spans="1:2" x14ac:dyDescent="0.25">
      <c r="A3537" t="s">
        <v>3536</v>
      </c>
      <c r="B3537">
        <v>0.70840000000000003</v>
      </c>
    </row>
    <row r="3538" spans="1:2" x14ac:dyDescent="0.25">
      <c r="A3538" t="s">
        <v>3537</v>
      </c>
      <c r="B3538">
        <v>0.70995699999999995</v>
      </c>
    </row>
    <row r="3539" spans="1:2" x14ac:dyDescent="0.25">
      <c r="A3539" t="s">
        <v>3538</v>
      </c>
      <c r="B3539">
        <v>0.70843599999999995</v>
      </c>
    </row>
    <row r="3540" spans="1:2" x14ac:dyDescent="0.25">
      <c r="A3540" t="s">
        <v>3539</v>
      </c>
      <c r="B3540">
        <v>0.70904</v>
      </c>
    </row>
    <row r="3541" spans="1:2" x14ac:dyDescent="0.25">
      <c r="A3541" t="s">
        <v>3540</v>
      </c>
      <c r="B3541">
        <v>0.71054600000000001</v>
      </c>
    </row>
    <row r="3542" spans="1:2" x14ac:dyDescent="0.25">
      <c r="A3542" t="s">
        <v>3541</v>
      </c>
      <c r="B3542">
        <v>0.70979099999999995</v>
      </c>
    </row>
    <row r="3543" spans="1:2" x14ac:dyDescent="0.25">
      <c r="A3543" t="s">
        <v>3542</v>
      </c>
      <c r="B3543">
        <v>0.71004</v>
      </c>
    </row>
    <row r="3544" spans="1:2" x14ac:dyDescent="0.25">
      <c r="A3544" t="s">
        <v>3543</v>
      </c>
      <c r="B3544">
        <v>0.71173900000000001</v>
      </c>
    </row>
    <row r="3545" spans="1:2" x14ac:dyDescent="0.25">
      <c r="A3545" t="s">
        <v>3544</v>
      </c>
      <c r="B3545">
        <v>0.71231800000000001</v>
      </c>
    </row>
    <row r="3546" spans="1:2" x14ac:dyDescent="0.25">
      <c r="A3546" t="s">
        <v>3545</v>
      </c>
      <c r="B3546">
        <v>0.71135300000000001</v>
      </c>
    </row>
    <row r="3547" spans="1:2" x14ac:dyDescent="0.25">
      <c r="A3547" t="s">
        <v>3546</v>
      </c>
      <c r="B3547">
        <v>0.712619</v>
      </c>
    </row>
    <row r="3548" spans="1:2" x14ac:dyDescent="0.25">
      <c r="A3548" t="s">
        <v>3547</v>
      </c>
      <c r="B3548">
        <v>0.71173900000000001</v>
      </c>
    </row>
    <row r="3549" spans="1:2" x14ac:dyDescent="0.25">
      <c r="A3549" t="s">
        <v>3548</v>
      </c>
      <c r="B3549">
        <v>0.71342399999999995</v>
      </c>
    </row>
    <row r="3550" spans="1:2" x14ac:dyDescent="0.25">
      <c r="A3550" t="s">
        <v>3549</v>
      </c>
      <c r="B3550">
        <v>0.71425300000000003</v>
      </c>
    </row>
    <row r="3551" spans="1:2" x14ac:dyDescent="0.25">
      <c r="A3551" t="s">
        <v>3550</v>
      </c>
      <c r="B3551">
        <v>0.71448999999999996</v>
      </c>
    </row>
    <row r="3552" spans="1:2" x14ac:dyDescent="0.25">
      <c r="A3552" t="s">
        <v>3551</v>
      </c>
      <c r="B3552">
        <v>0.71299599999999996</v>
      </c>
    </row>
    <row r="3553" spans="1:2" x14ac:dyDescent="0.25">
      <c r="A3553" t="s">
        <v>3552</v>
      </c>
      <c r="B3553">
        <v>0.71357700000000002</v>
      </c>
    </row>
    <row r="3554" spans="1:2" x14ac:dyDescent="0.25">
      <c r="A3554" t="s">
        <v>3553</v>
      </c>
      <c r="B3554">
        <v>0.71533500000000005</v>
      </c>
    </row>
    <row r="3555" spans="1:2" x14ac:dyDescent="0.25">
      <c r="A3555" t="s">
        <v>3554</v>
      </c>
      <c r="B3555">
        <v>0.71554600000000002</v>
      </c>
    </row>
    <row r="3556" spans="1:2" x14ac:dyDescent="0.25">
      <c r="A3556" t="s">
        <v>3555</v>
      </c>
      <c r="B3556">
        <v>0.71599900000000005</v>
      </c>
    </row>
    <row r="3557" spans="1:2" x14ac:dyDescent="0.25">
      <c r="A3557" t="s">
        <v>3556</v>
      </c>
      <c r="B3557">
        <v>0.715526</v>
      </c>
    </row>
    <row r="3558" spans="1:2" x14ac:dyDescent="0.25">
      <c r="A3558" t="s">
        <v>3557</v>
      </c>
      <c r="B3558">
        <v>0.71536900000000003</v>
      </c>
    </row>
    <row r="3559" spans="1:2" x14ac:dyDescent="0.25">
      <c r="A3559" t="s">
        <v>3558</v>
      </c>
      <c r="B3559">
        <v>0.71704599999999996</v>
      </c>
    </row>
    <row r="3560" spans="1:2" x14ac:dyDescent="0.25">
      <c r="A3560" t="s">
        <v>3559</v>
      </c>
      <c r="B3560">
        <v>0.71589100000000006</v>
      </c>
    </row>
    <row r="3561" spans="1:2" x14ac:dyDescent="0.25">
      <c r="A3561" t="s">
        <v>3560</v>
      </c>
      <c r="B3561">
        <v>0.71637600000000001</v>
      </c>
    </row>
    <row r="3562" spans="1:2" x14ac:dyDescent="0.25">
      <c r="A3562" t="s">
        <v>3561</v>
      </c>
      <c r="B3562">
        <v>0.71760599999999997</v>
      </c>
    </row>
    <row r="3563" spans="1:2" x14ac:dyDescent="0.25">
      <c r="A3563" t="s">
        <v>3562</v>
      </c>
      <c r="B3563">
        <v>0.71821500000000005</v>
      </c>
    </row>
    <row r="3564" spans="1:2" x14ac:dyDescent="0.25">
      <c r="A3564" t="s">
        <v>3563</v>
      </c>
      <c r="B3564">
        <v>0.71718199999999999</v>
      </c>
    </row>
    <row r="3565" spans="1:2" x14ac:dyDescent="0.25">
      <c r="A3565" t="s">
        <v>3564</v>
      </c>
      <c r="B3565">
        <v>0.71879099999999996</v>
      </c>
    </row>
    <row r="3566" spans="1:2" x14ac:dyDescent="0.25">
      <c r="A3566" t="s">
        <v>3565</v>
      </c>
      <c r="B3566">
        <v>0.71926299999999999</v>
      </c>
    </row>
    <row r="3567" spans="1:2" x14ac:dyDescent="0.25">
      <c r="A3567" t="s">
        <v>3566</v>
      </c>
      <c r="B3567">
        <v>0.71792299999999998</v>
      </c>
    </row>
    <row r="3568" spans="1:2" x14ac:dyDescent="0.25">
      <c r="A3568" t="s">
        <v>3567</v>
      </c>
      <c r="B3568">
        <v>0.71983399999999997</v>
      </c>
    </row>
    <row r="3569" spans="1:2" x14ac:dyDescent="0.25">
      <c r="A3569" t="s">
        <v>3568</v>
      </c>
      <c r="B3569">
        <v>0.72031500000000004</v>
      </c>
    </row>
    <row r="3570" spans="1:2" x14ac:dyDescent="0.25">
      <c r="A3570" t="s">
        <v>3569</v>
      </c>
      <c r="B3570">
        <v>0.71895399999999998</v>
      </c>
    </row>
    <row r="3571" spans="1:2" x14ac:dyDescent="0.25">
      <c r="A3571" t="s">
        <v>3570</v>
      </c>
      <c r="B3571">
        <v>0.71924999999999994</v>
      </c>
    </row>
    <row r="3572" spans="1:2" x14ac:dyDescent="0.25">
      <c r="A3572" t="s">
        <v>3571</v>
      </c>
      <c r="B3572">
        <v>0.72126400000000002</v>
      </c>
    </row>
    <row r="3573" spans="1:2" x14ac:dyDescent="0.25">
      <c r="A3573" t="s">
        <v>3572</v>
      </c>
      <c r="B3573">
        <v>0.72013300000000002</v>
      </c>
    </row>
    <row r="3574" spans="1:2" x14ac:dyDescent="0.25">
      <c r="A3574" t="s">
        <v>3573</v>
      </c>
      <c r="B3574">
        <v>0.72151799999999999</v>
      </c>
    </row>
    <row r="3575" spans="1:2" x14ac:dyDescent="0.25">
      <c r="A3575" t="s">
        <v>3574</v>
      </c>
      <c r="B3575">
        <v>0.72233099999999995</v>
      </c>
    </row>
    <row r="3576" spans="1:2" x14ac:dyDescent="0.25">
      <c r="A3576" t="s">
        <v>3575</v>
      </c>
      <c r="B3576">
        <v>0.72128000000000003</v>
      </c>
    </row>
    <row r="3577" spans="1:2" x14ac:dyDescent="0.25">
      <c r="A3577" t="s">
        <v>3576</v>
      </c>
      <c r="B3577">
        <v>0.72272700000000001</v>
      </c>
    </row>
    <row r="3578" spans="1:2" x14ac:dyDescent="0.25">
      <c r="A3578" t="s">
        <v>3577</v>
      </c>
      <c r="B3578">
        <v>0.72334500000000002</v>
      </c>
    </row>
    <row r="3579" spans="1:2" x14ac:dyDescent="0.25">
      <c r="A3579" t="s">
        <v>3578</v>
      </c>
      <c r="B3579">
        <v>0.72247799999999995</v>
      </c>
    </row>
    <row r="3580" spans="1:2" x14ac:dyDescent="0.25">
      <c r="A3580" t="s">
        <v>3579</v>
      </c>
      <c r="B3580">
        <v>0.72352399999999994</v>
      </c>
    </row>
    <row r="3581" spans="1:2" x14ac:dyDescent="0.25">
      <c r="A3581" t="s">
        <v>3580</v>
      </c>
      <c r="B3581">
        <v>0.72358500000000003</v>
      </c>
    </row>
    <row r="3582" spans="1:2" x14ac:dyDescent="0.25">
      <c r="A3582" t="s">
        <v>3581</v>
      </c>
      <c r="B3582">
        <v>0.72320099999999998</v>
      </c>
    </row>
    <row r="3583" spans="1:2" x14ac:dyDescent="0.25">
      <c r="A3583" t="s">
        <v>3582</v>
      </c>
      <c r="B3583">
        <v>0.72437600000000002</v>
      </c>
    </row>
    <row r="3584" spans="1:2" x14ac:dyDescent="0.25">
      <c r="A3584" t="s">
        <v>3583</v>
      </c>
      <c r="B3584">
        <v>0.72482999999999997</v>
      </c>
    </row>
    <row r="3585" spans="1:2" x14ac:dyDescent="0.25">
      <c r="A3585" t="s">
        <v>3584</v>
      </c>
      <c r="B3585">
        <v>0.72397299999999998</v>
      </c>
    </row>
    <row r="3586" spans="1:2" x14ac:dyDescent="0.25">
      <c r="A3586" t="s">
        <v>3585</v>
      </c>
      <c r="B3586">
        <v>0.72578100000000001</v>
      </c>
    </row>
    <row r="3587" spans="1:2" x14ac:dyDescent="0.25">
      <c r="A3587" t="s">
        <v>3586</v>
      </c>
      <c r="B3587">
        <v>0.72427399999999997</v>
      </c>
    </row>
    <row r="3588" spans="1:2" x14ac:dyDescent="0.25">
      <c r="A3588" t="s">
        <v>3587</v>
      </c>
      <c r="B3588">
        <v>0.72459700000000005</v>
      </c>
    </row>
    <row r="3589" spans="1:2" x14ac:dyDescent="0.25">
      <c r="A3589" t="s">
        <v>3588</v>
      </c>
      <c r="B3589">
        <v>0.72613300000000003</v>
      </c>
    </row>
    <row r="3590" spans="1:2" x14ac:dyDescent="0.25">
      <c r="A3590" t="s">
        <v>3589</v>
      </c>
      <c r="B3590">
        <v>0.72681899999999999</v>
      </c>
    </row>
    <row r="3591" spans="1:2" x14ac:dyDescent="0.25">
      <c r="A3591" t="s">
        <v>3590</v>
      </c>
      <c r="B3591">
        <v>0.72694300000000001</v>
      </c>
    </row>
    <row r="3592" spans="1:2" x14ac:dyDescent="0.25">
      <c r="A3592" t="s">
        <v>3591</v>
      </c>
      <c r="B3592">
        <v>0.72683900000000001</v>
      </c>
    </row>
    <row r="3593" spans="1:2" x14ac:dyDescent="0.25">
      <c r="A3593" t="s">
        <v>3592</v>
      </c>
      <c r="B3593">
        <v>0.72758999999999996</v>
      </c>
    </row>
    <row r="3594" spans="1:2" x14ac:dyDescent="0.25">
      <c r="A3594" t="s">
        <v>3593</v>
      </c>
      <c r="B3594">
        <v>0.72763100000000003</v>
      </c>
    </row>
    <row r="3595" spans="1:2" x14ac:dyDescent="0.25">
      <c r="A3595" t="s">
        <v>3594</v>
      </c>
      <c r="B3595">
        <v>0.72716800000000004</v>
      </c>
    </row>
    <row r="3596" spans="1:2" x14ac:dyDescent="0.25">
      <c r="A3596" t="s">
        <v>3595</v>
      </c>
      <c r="B3596">
        <v>0.72841900000000004</v>
      </c>
    </row>
    <row r="3597" spans="1:2" x14ac:dyDescent="0.25">
      <c r="A3597" t="s">
        <v>3596</v>
      </c>
      <c r="B3597">
        <v>0.72821800000000003</v>
      </c>
    </row>
    <row r="3598" spans="1:2" x14ac:dyDescent="0.25">
      <c r="A3598" t="s">
        <v>3597</v>
      </c>
      <c r="B3598">
        <v>0.72728499999999996</v>
      </c>
    </row>
    <row r="3599" spans="1:2" x14ac:dyDescent="0.25">
      <c r="A3599" t="s">
        <v>3598</v>
      </c>
      <c r="B3599">
        <v>0.72915399999999997</v>
      </c>
    </row>
    <row r="3600" spans="1:2" x14ac:dyDescent="0.25">
      <c r="A3600" t="s">
        <v>3599</v>
      </c>
      <c r="B3600">
        <v>0.72850300000000001</v>
      </c>
    </row>
    <row r="3601" spans="1:2" x14ac:dyDescent="0.25">
      <c r="A3601" t="s">
        <v>3600</v>
      </c>
      <c r="B3601">
        <v>0.72975699999999999</v>
      </c>
    </row>
    <row r="3602" spans="1:2" x14ac:dyDescent="0.25">
      <c r="A3602" t="s">
        <v>3601</v>
      </c>
      <c r="B3602">
        <v>0.72887999999999997</v>
      </c>
    </row>
    <row r="3603" spans="1:2" x14ac:dyDescent="0.25">
      <c r="A3603" t="s">
        <v>3602</v>
      </c>
      <c r="B3603">
        <v>0.72941800000000001</v>
      </c>
    </row>
    <row r="3604" spans="1:2" x14ac:dyDescent="0.25">
      <c r="A3604" t="s">
        <v>3603</v>
      </c>
      <c r="B3604">
        <v>0.72952899999999998</v>
      </c>
    </row>
    <row r="3605" spans="1:2" x14ac:dyDescent="0.25">
      <c r="A3605" t="s">
        <v>3604</v>
      </c>
      <c r="B3605">
        <v>0.72970000000000002</v>
      </c>
    </row>
    <row r="3606" spans="1:2" x14ac:dyDescent="0.25">
      <c r="A3606" t="s">
        <v>3605</v>
      </c>
      <c r="B3606">
        <v>0.73143400000000003</v>
      </c>
    </row>
    <row r="3607" spans="1:2" x14ac:dyDescent="0.25">
      <c r="A3607" t="s">
        <v>3606</v>
      </c>
      <c r="B3607">
        <v>0.73162899999999997</v>
      </c>
    </row>
    <row r="3608" spans="1:2" x14ac:dyDescent="0.25">
      <c r="A3608" t="s">
        <v>3607</v>
      </c>
      <c r="B3608">
        <v>0.73164600000000002</v>
      </c>
    </row>
    <row r="3609" spans="1:2" x14ac:dyDescent="0.25">
      <c r="A3609" t="s">
        <v>3608</v>
      </c>
      <c r="B3609">
        <v>0.73037600000000003</v>
      </c>
    </row>
    <row r="3610" spans="1:2" x14ac:dyDescent="0.25">
      <c r="A3610" t="s">
        <v>3609</v>
      </c>
      <c r="B3610">
        <v>0.73216199999999998</v>
      </c>
    </row>
    <row r="3611" spans="1:2" x14ac:dyDescent="0.25">
      <c r="A3611" t="s">
        <v>3610</v>
      </c>
      <c r="B3611">
        <v>0.73246800000000001</v>
      </c>
    </row>
    <row r="3612" spans="1:2" x14ac:dyDescent="0.25">
      <c r="A3612" t="s">
        <v>3611</v>
      </c>
      <c r="B3612">
        <v>0.73147300000000004</v>
      </c>
    </row>
    <row r="3613" spans="1:2" x14ac:dyDescent="0.25">
      <c r="A3613" t="s">
        <v>3612</v>
      </c>
      <c r="B3613">
        <v>0.73288799999999998</v>
      </c>
    </row>
    <row r="3614" spans="1:2" x14ac:dyDescent="0.25">
      <c r="A3614" t="s">
        <v>3613</v>
      </c>
      <c r="B3614">
        <v>0.73367499999999997</v>
      </c>
    </row>
    <row r="3615" spans="1:2" x14ac:dyDescent="0.25">
      <c r="A3615" t="s">
        <v>3614</v>
      </c>
      <c r="B3615">
        <v>0.73372800000000005</v>
      </c>
    </row>
    <row r="3616" spans="1:2" x14ac:dyDescent="0.25">
      <c r="A3616" t="s">
        <v>3615</v>
      </c>
      <c r="B3616">
        <v>0.73436500000000005</v>
      </c>
    </row>
    <row r="3617" spans="1:2" x14ac:dyDescent="0.25">
      <c r="A3617" t="s">
        <v>3616</v>
      </c>
      <c r="B3617">
        <v>0.73425200000000002</v>
      </c>
    </row>
    <row r="3618" spans="1:2" x14ac:dyDescent="0.25">
      <c r="A3618" t="s">
        <v>3617</v>
      </c>
      <c r="B3618">
        <v>0.73467700000000002</v>
      </c>
    </row>
    <row r="3619" spans="1:2" x14ac:dyDescent="0.25">
      <c r="A3619" t="s">
        <v>3618</v>
      </c>
      <c r="B3619">
        <v>0.73487499999999994</v>
      </c>
    </row>
    <row r="3620" spans="1:2" x14ac:dyDescent="0.25">
      <c r="A3620" t="s">
        <v>3619</v>
      </c>
      <c r="B3620">
        <v>0.73489700000000002</v>
      </c>
    </row>
    <row r="3621" spans="1:2" x14ac:dyDescent="0.25">
      <c r="A3621" t="s">
        <v>3620</v>
      </c>
      <c r="B3621">
        <v>0.73402000000000001</v>
      </c>
    </row>
    <row r="3622" spans="1:2" x14ac:dyDescent="0.25">
      <c r="A3622" t="s">
        <v>3621</v>
      </c>
      <c r="B3622">
        <v>0.73569899999999999</v>
      </c>
    </row>
    <row r="3623" spans="1:2" x14ac:dyDescent="0.25">
      <c r="A3623" t="s">
        <v>3622</v>
      </c>
      <c r="B3623">
        <v>0.73470000000000002</v>
      </c>
    </row>
    <row r="3624" spans="1:2" x14ac:dyDescent="0.25">
      <c r="A3624" t="s">
        <v>3623</v>
      </c>
      <c r="B3624">
        <v>0.73468500000000003</v>
      </c>
    </row>
    <row r="3625" spans="1:2" x14ac:dyDescent="0.25">
      <c r="A3625" t="s">
        <v>3624</v>
      </c>
      <c r="B3625">
        <v>0.73655499999999996</v>
      </c>
    </row>
    <row r="3626" spans="1:2" x14ac:dyDescent="0.25">
      <c r="A3626" t="s">
        <v>3625</v>
      </c>
      <c r="B3626">
        <v>0.73683100000000001</v>
      </c>
    </row>
    <row r="3627" spans="1:2" x14ac:dyDescent="0.25">
      <c r="A3627" t="s">
        <v>3626</v>
      </c>
      <c r="B3627">
        <v>0.73734299999999997</v>
      </c>
    </row>
    <row r="3628" spans="1:2" x14ac:dyDescent="0.25">
      <c r="A3628" t="s">
        <v>3627</v>
      </c>
      <c r="B3628">
        <v>0.73631100000000005</v>
      </c>
    </row>
    <row r="3629" spans="1:2" x14ac:dyDescent="0.25">
      <c r="A3629" t="s">
        <v>3628</v>
      </c>
      <c r="B3629">
        <v>0.73736299999999999</v>
      </c>
    </row>
    <row r="3630" spans="1:2" x14ac:dyDescent="0.25">
      <c r="A3630" t="s">
        <v>3629</v>
      </c>
      <c r="B3630">
        <v>0.73649600000000004</v>
      </c>
    </row>
    <row r="3631" spans="1:2" x14ac:dyDescent="0.25">
      <c r="A3631" t="s">
        <v>3630</v>
      </c>
      <c r="B3631">
        <v>0.73733899999999997</v>
      </c>
    </row>
    <row r="3632" spans="1:2" x14ac:dyDescent="0.25">
      <c r="A3632" t="s">
        <v>3631</v>
      </c>
      <c r="B3632">
        <v>0.73828400000000005</v>
      </c>
    </row>
    <row r="3633" spans="1:2" x14ac:dyDescent="0.25">
      <c r="A3633" t="s">
        <v>3632</v>
      </c>
      <c r="B3633">
        <v>0.73731899999999995</v>
      </c>
    </row>
    <row r="3634" spans="1:2" x14ac:dyDescent="0.25">
      <c r="A3634" t="s">
        <v>3633</v>
      </c>
      <c r="B3634">
        <v>0.73708300000000004</v>
      </c>
    </row>
    <row r="3635" spans="1:2" x14ac:dyDescent="0.25">
      <c r="A3635" t="s">
        <v>3634</v>
      </c>
      <c r="B3635">
        <v>0.73882599999999998</v>
      </c>
    </row>
    <row r="3636" spans="1:2" x14ac:dyDescent="0.25">
      <c r="A3636" t="s">
        <v>3635</v>
      </c>
      <c r="B3636">
        <v>0.73991399999999996</v>
      </c>
    </row>
    <row r="3637" spans="1:2" x14ac:dyDescent="0.25">
      <c r="A3637" t="s">
        <v>3636</v>
      </c>
      <c r="B3637">
        <v>0.73840600000000001</v>
      </c>
    </row>
    <row r="3638" spans="1:2" x14ac:dyDescent="0.25">
      <c r="A3638" t="s">
        <v>3637</v>
      </c>
      <c r="B3638">
        <v>0.73897199999999996</v>
      </c>
    </row>
    <row r="3639" spans="1:2" x14ac:dyDescent="0.25">
      <c r="A3639" t="s">
        <v>3638</v>
      </c>
      <c r="B3639">
        <v>0.74026000000000003</v>
      </c>
    </row>
    <row r="3640" spans="1:2" x14ac:dyDescent="0.25">
      <c r="A3640" t="s">
        <v>3639</v>
      </c>
      <c r="B3640">
        <v>0.73930200000000001</v>
      </c>
    </row>
    <row r="3641" spans="1:2" x14ac:dyDescent="0.25">
      <c r="A3641" t="s">
        <v>3640</v>
      </c>
      <c r="B3641">
        <v>0.74070100000000005</v>
      </c>
    </row>
    <row r="3642" spans="1:2" x14ac:dyDescent="0.25">
      <c r="A3642" t="s">
        <v>3641</v>
      </c>
      <c r="B3642">
        <v>0.74076900000000001</v>
      </c>
    </row>
    <row r="3643" spans="1:2" x14ac:dyDescent="0.25">
      <c r="A3643" t="s">
        <v>3642</v>
      </c>
      <c r="B3643">
        <v>0.74151800000000001</v>
      </c>
    </row>
    <row r="3644" spans="1:2" x14ac:dyDescent="0.25">
      <c r="A3644" t="s">
        <v>3643</v>
      </c>
      <c r="B3644">
        <v>0.74043499999999995</v>
      </c>
    </row>
    <row r="3645" spans="1:2" x14ac:dyDescent="0.25">
      <c r="A3645" t="s">
        <v>3644</v>
      </c>
      <c r="B3645">
        <v>0.74165099999999995</v>
      </c>
    </row>
    <row r="3646" spans="1:2" x14ac:dyDescent="0.25">
      <c r="A3646" t="s">
        <v>3645</v>
      </c>
      <c r="B3646">
        <v>0.74207400000000001</v>
      </c>
    </row>
    <row r="3647" spans="1:2" x14ac:dyDescent="0.25">
      <c r="A3647" t="s">
        <v>3646</v>
      </c>
      <c r="B3647">
        <v>0.74241199999999996</v>
      </c>
    </row>
    <row r="3648" spans="1:2" x14ac:dyDescent="0.25">
      <c r="A3648" t="s">
        <v>3647</v>
      </c>
      <c r="B3648">
        <v>0.74297100000000005</v>
      </c>
    </row>
    <row r="3649" spans="1:2" x14ac:dyDescent="0.25">
      <c r="A3649" t="s">
        <v>3648</v>
      </c>
      <c r="B3649">
        <v>0.74289000000000005</v>
      </c>
    </row>
    <row r="3650" spans="1:2" x14ac:dyDescent="0.25">
      <c r="A3650" t="s">
        <v>3649</v>
      </c>
      <c r="B3650">
        <v>0.74331700000000001</v>
      </c>
    </row>
    <row r="3651" spans="1:2" x14ac:dyDescent="0.25">
      <c r="A3651" t="s">
        <v>3650</v>
      </c>
      <c r="B3651">
        <v>0.74313399999999996</v>
      </c>
    </row>
    <row r="3652" spans="1:2" x14ac:dyDescent="0.25">
      <c r="A3652" t="s">
        <v>3651</v>
      </c>
      <c r="B3652">
        <v>0.74207800000000002</v>
      </c>
    </row>
    <row r="3653" spans="1:2" x14ac:dyDescent="0.25">
      <c r="A3653" t="s">
        <v>3652</v>
      </c>
      <c r="B3653">
        <v>0.74381200000000003</v>
      </c>
    </row>
    <row r="3654" spans="1:2" x14ac:dyDescent="0.25">
      <c r="A3654" t="s">
        <v>3653</v>
      </c>
      <c r="B3654">
        <v>0.74381600000000003</v>
      </c>
    </row>
    <row r="3655" spans="1:2" x14ac:dyDescent="0.25">
      <c r="A3655" t="s">
        <v>3654</v>
      </c>
      <c r="B3655">
        <v>0.744363</v>
      </c>
    </row>
    <row r="3656" spans="1:2" x14ac:dyDescent="0.25">
      <c r="A3656" t="s">
        <v>3655</v>
      </c>
      <c r="B3656">
        <v>0.74438099999999996</v>
      </c>
    </row>
    <row r="3657" spans="1:2" x14ac:dyDescent="0.25">
      <c r="A3657" t="s">
        <v>3656</v>
      </c>
      <c r="B3657">
        <v>0.74477800000000005</v>
      </c>
    </row>
    <row r="3658" spans="1:2" x14ac:dyDescent="0.25">
      <c r="A3658" t="s">
        <v>3657</v>
      </c>
      <c r="B3658">
        <v>0.74482999999999999</v>
      </c>
    </row>
    <row r="3659" spans="1:2" x14ac:dyDescent="0.25">
      <c r="A3659" t="s">
        <v>3658</v>
      </c>
      <c r="B3659">
        <v>0.74327200000000004</v>
      </c>
    </row>
    <row r="3660" spans="1:2" x14ac:dyDescent="0.25">
      <c r="A3660" t="s">
        <v>3659</v>
      </c>
      <c r="B3660">
        <v>0.74538599999999999</v>
      </c>
    </row>
    <row r="3661" spans="1:2" x14ac:dyDescent="0.25">
      <c r="A3661" t="s">
        <v>3660</v>
      </c>
      <c r="B3661">
        <v>0.74461699999999997</v>
      </c>
    </row>
    <row r="3662" spans="1:2" x14ac:dyDescent="0.25">
      <c r="A3662" t="s">
        <v>3661</v>
      </c>
      <c r="B3662">
        <v>0.745564</v>
      </c>
    </row>
    <row r="3663" spans="1:2" x14ac:dyDescent="0.25">
      <c r="A3663" t="s">
        <v>3662</v>
      </c>
      <c r="B3663">
        <v>0.74579300000000004</v>
      </c>
    </row>
    <row r="3664" spans="1:2" x14ac:dyDescent="0.25">
      <c r="A3664" t="s">
        <v>3663</v>
      </c>
      <c r="B3664">
        <v>0.74617999999999995</v>
      </c>
    </row>
    <row r="3665" spans="1:2" x14ac:dyDescent="0.25">
      <c r="A3665" t="s">
        <v>3664</v>
      </c>
      <c r="B3665">
        <v>0.74645499999999998</v>
      </c>
    </row>
    <row r="3666" spans="1:2" x14ac:dyDescent="0.25">
      <c r="A3666" t="s">
        <v>3665</v>
      </c>
      <c r="B3666">
        <v>0.74504400000000004</v>
      </c>
    </row>
    <row r="3667" spans="1:2" x14ac:dyDescent="0.25">
      <c r="A3667" t="s">
        <v>3666</v>
      </c>
      <c r="B3667">
        <v>0.74713399999999996</v>
      </c>
    </row>
    <row r="3668" spans="1:2" x14ac:dyDescent="0.25">
      <c r="A3668" t="s">
        <v>3667</v>
      </c>
      <c r="B3668">
        <v>0.74725600000000003</v>
      </c>
    </row>
    <row r="3669" spans="1:2" x14ac:dyDescent="0.25">
      <c r="A3669" t="s">
        <v>3668</v>
      </c>
      <c r="B3669">
        <v>0.74751599999999996</v>
      </c>
    </row>
    <row r="3670" spans="1:2" x14ac:dyDescent="0.25">
      <c r="A3670" t="s">
        <v>3669</v>
      </c>
      <c r="B3670">
        <v>0.74676200000000004</v>
      </c>
    </row>
    <row r="3671" spans="1:2" x14ac:dyDescent="0.25">
      <c r="A3671" t="s">
        <v>3670</v>
      </c>
      <c r="B3671">
        <v>0.74796099999999999</v>
      </c>
    </row>
    <row r="3672" spans="1:2" x14ac:dyDescent="0.25">
      <c r="A3672" t="s">
        <v>3671</v>
      </c>
      <c r="B3672">
        <v>0.74817</v>
      </c>
    </row>
    <row r="3673" spans="1:2" x14ac:dyDescent="0.25">
      <c r="A3673" t="s">
        <v>3672</v>
      </c>
      <c r="B3673">
        <v>0.74714999999999998</v>
      </c>
    </row>
    <row r="3674" spans="1:2" x14ac:dyDescent="0.25">
      <c r="A3674" t="s">
        <v>3673</v>
      </c>
      <c r="B3674">
        <v>0.74877400000000005</v>
      </c>
    </row>
    <row r="3675" spans="1:2" x14ac:dyDescent="0.25">
      <c r="A3675" t="s">
        <v>3674</v>
      </c>
      <c r="B3675">
        <v>0.74906600000000001</v>
      </c>
    </row>
    <row r="3676" spans="1:2" x14ac:dyDescent="0.25">
      <c r="A3676" t="s">
        <v>3675</v>
      </c>
      <c r="B3676">
        <v>0.74917800000000001</v>
      </c>
    </row>
    <row r="3677" spans="1:2" x14ac:dyDescent="0.25">
      <c r="A3677" t="s">
        <v>3676</v>
      </c>
      <c r="B3677">
        <v>0.74783900000000003</v>
      </c>
    </row>
    <row r="3678" spans="1:2" x14ac:dyDescent="0.25">
      <c r="A3678" t="s">
        <v>3677</v>
      </c>
      <c r="B3678">
        <v>0.74956699999999998</v>
      </c>
    </row>
    <row r="3679" spans="1:2" x14ac:dyDescent="0.25">
      <c r="A3679" t="s">
        <v>3678</v>
      </c>
      <c r="B3679">
        <v>0.74935799999999997</v>
      </c>
    </row>
    <row r="3680" spans="1:2" x14ac:dyDescent="0.25">
      <c r="A3680" t="s">
        <v>3679</v>
      </c>
      <c r="B3680">
        <v>0.74823799999999996</v>
      </c>
    </row>
    <row r="3681" spans="1:2" x14ac:dyDescent="0.25">
      <c r="A3681" t="s">
        <v>3680</v>
      </c>
      <c r="B3681">
        <v>0.75031700000000001</v>
      </c>
    </row>
    <row r="3682" spans="1:2" x14ac:dyDescent="0.25">
      <c r="A3682" t="s">
        <v>3681</v>
      </c>
      <c r="B3682">
        <v>0.749363</v>
      </c>
    </row>
    <row r="3683" spans="1:2" x14ac:dyDescent="0.25">
      <c r="A3683" t="s">
        <v>3682</v>
      </c>
      <c r="B3683">
        <v>0.74899000000000004</v>
      </c>
    </row>
    <row r="3684" spans="1:2" x14ac:dyDescent="0.25">
      <c r="A3684" t="s">
        <v>3683</v>
      </c>
      <c r="B3684">
        <v>0.750718</v>
      </c>
    </row>
    <row r="3685" spans="1:2" x14ac:dyDescent="0.25">
      <c r="A3685" t="s">
        <v>3684</v>
      </c>
      <c r="B3685">
        <v>0.75075700000000001</v>
      </c>
    </row>
    <row r="3686" spans="1:2" x14ac:dyDescent="0.25">
      <c r="A3686" t="s">
        <v>3685</v>
      </c>
      <c r="B3686">
        <v>0.750135</v>
      </c>
    </row>
    <row r="3687" spans="1:2" x14ac:dyDescent="0.25">
      <c r="A3687" t="s">
        <v>3686</v>
      </c>
      <c r="B3687">
        <v>0.751197</v>
      </c>
    </row>
    <row r="3688" spans="1:2" x14ac:dyDescent="0.25">
      <c r="A3688" t="s">
        <v>3687</v>
      </c>
      <c r="B3688">
        <v>0.75154200000000004</v>
      </c>
    </row>
    <row r="3689" spans="1:2" x14ac:dyDescent="0.25">
      <c r="A3689" t="s">
        <v>3688</v>
      </c>
      <c r="B3689">
        <v>0.75046599999999997</v>
      </c>
    </row>
    <row r="3690" spans="1:2" x14ac:dyDescent="0.25">
      <c r="A3690" t="s">
        <v>3689</v>
      </c>
      <c r="B3690">
        <v>0.750637</v>
      </c>
    </row>
    <row r="3691" spans="1:2" x14ac:dyDescent="0.25">
      <c r="A3691" t="s">
        <v>3690</v>
      </c>
      <c r="B3691">
        <v>0.75069699999999995</v>
      </c>
    </row>
    <row r="3692" spans="1:2" x14ac:dyDescent="0.25">
      <c r="A3692" t="s">
        <v>3691</v>
      </c>
      <c r="B3692">
        <v>0.75223799999999996</v>
      </c>
    </row>
    <row r="3693" spans="1:2" x14ac:dyDescent="0.25">
      <c r="A3693" t="s">
        <v>3692</v>
      </c>
      <c r="B3693">
        <v>0.75248599999999999</v>
      </c>
    </row>
    <row r="3694" spans="1:2" x14ac:dyDescent="0.25">
      <c r="A3694" t="s">
        <v>3693</v>
      </c>
      <c r="B3694">
        <v>0.75151999999999997</v>
      </c>
    </row>
    <row r="3695" spans="1:2" x14ac:dyDescent="0.25">
      <c r="A3695" t="s">
        <v>3694</v>
      </c>
      <c r="B3695">
        <v>0.75270000000000004</v>
      </c>
    </row>
    <row r="3696" spans="1:2" x14ac:dyDescent="0.25">
      <c r="A3696" t="s">
        <v>3695</v>
      </c>
      <c r="B3696">
        <v>0.75144299999999997</v>
      </c>
    </row>
    <row r="3697" spans="1:2" x14ac:dyDescent="0.25">
      <c r="A3697" t="s">
        <v>3696</v>
      </c>
      <c r="B3697">
        <v>0.75325799999999998</v>
      </c>
    </row>
    <row r="3698" spans="1:2" x14ac:dyDescent="0.25">
      <c r="A3698" t="s">
        <v>3697</v>
      </c>
      <c r="B3698">
        <v>0.75342500000000001</v>
      </c>
    </row>
    <row r="3699" spans="1:2" x14ac:dyDescent="0.25">
      <c r="A3699" t="s">
        <v>3698</v>
      </c>
      <c r="B3699">
        <v>0.75379300000000005</v>
      </c>
    </row>
    <row r="3700" spans="1:2" x14ac:dyDescent="0.25">
      <c r="A3700" t="s">
        <v>3699</v>
      </c>
      <c r="B3700">
        <v>0.75389300000000004</v>
      </c>
    </row>
    <row r="3701" spans="1:2" x14ac:dyDescent="0.25">
      <c r="A3701" t="s">
        <v>3700</v>
      </c>
      <c r="B3701">
        <v>0.75401399999999996</v>
      </c>
    </row>
    <row r="3702" spans="1:2" x14ac:dyDescent="0.25">
      <c r="A3702" t="s">
        <v>3701</v>
      </c>
      <c r="B3702">
        <v>0.75417000000000001</v>
      </c>
    </row>
    <row r="3703" spans="1:2" x14ac:dyDescent="0.25">
      <c r="A3703" t="s">
        <v>3702</v>
      </c>
      <c r="B3703">
        <v>0.75327999999999995</v>
      </c>
    </row>
    <row r="3704" spans="1:2" x14ac:dyDescent="0.25">
      <c r="A3704" t="s">
        <v>3703</v>
      </c>
      <c r="B3704">
        <v>0.75463400000000003</v>
      </c>
    </row>
    <row r="3705" spans="1:2" x14ac:dyDescent="0.25">
      <c r="A3705" t="s">
        <v>3704</v>
      </c>
      <c r="B3705">
        <v>0.75409599999999999</v>
      </c>
    </row>
    <row r="3706" spans="1:2" x14ac:dyDescent="0.25">
      <c r="A3706" t="s">
        <v>3705</v>
      </c>
      <c r="B3706">
        <v>0.755579</v>
      </c>
    </row>
    <row r="3707" spans="1:2" x14ac:dyDescent="0.25">
      <c r="A3707" t="s">
        <v>3706</v>
      </c>
      <c r="B3707">
        <v>0.75465099999999996</v>
      </c>
    </row>
    <row r="3708" spans="1:2" x14ac:dyDescent="0.25">
      <c r="A3708" t="s">
        <v>3707</v>
      </c>
      <c r="B3708">
        <v>0.75600199999999995</v>
      </c>
    </row>
    <row r="3709" spans="1:2" x14ac:dyDescent="0.25">
      <c r="A3709" t="s">
        <v>3708</v>
      </c>
      <c r="B3709">
        <v>0.75604700000000002</v>
      </c>
    </row>
    <row r="3710" spans="1:2" x14ac:dyDescent="0.25">
      <c r="A3710" t="s">
        <v>3709</v>
      </c>
      <c r="B3710">
        <v>0.75611099999999998</v>
      </c>
    </row>
    <row r="3711" spans="1:2" x14ac:dyDescent="0.25">
      <c r="A3711" t="s">
        <v>3710</v>
      </c>
      <c r="B3711">
        <v>0.75643899999999997</v>
      </c>
    </row>
    <row r="3712" spans="1:2" x14ac:dyDescent="0.25">
      <c r="A3712" t="s">
        <v>3711</v>
      </c>
      <c r="B3712">
        <v>0.75512199999999996</v>
      </c>
    </row>
    <row r="3713" spans="1:2" x14ac:dyDescent="0.25">
      <c r="A3713" t="s">
        <v>3712</v>
      </c>
      <c r="B3713">
        <v>0.75653300000000001</v>
      </c>
    </row>
    <row r="3714" spans="1:2" x14ac:dyDescent="0.25">
      <c r="A3714" t="s">
        <v>3713</v>
      </c>
      <c r="B3714">
        <v>0.75577499999999997</v>
      </c>
    </row>
    <row r="3715" spans="1:2" x14ac:dyDescent="0.25">
      <c r="A3715" t="s">
        <v>3714</v>
      </c>
      <c r="B3715">
        <v>0.755772</v>
      </c>
    </row>
    <row r="3716" spans="1:2" x14ac:dyDescent="0.25">
      <c r="A3716" t="s">
        <v>3715</v>
      </c>
      <c r="B3716">
        <v>0.75719000000000003</v>
      </c>
    </row>
    <row r="3717" spans="1:2" x14ac:dyDescent="0.25">
      <c r="A3717" t="s">
        <v>3716</v>
      </c>
      <c r="B3717">
        <v>0.75767899999999999</v>
      </c>
    </row>
    <row r="3718" spans="1:2" x14ac:dyDescent="0.25">
      <c r="A3718" t="s">
        <v>3717</v>
      </c>
      <c r="B3718">
        <v>0.757911</v>
      </c>
    </row>
    <row r="3719" spans="1:2" x14ac:dyDescent="0.25">
      <c r="A3719" t="s">
        <v>3718</v>
      </c>
      <c r="B3719">
        <v>0.75636499999999995</v>
      </c>
    </row>
    <row r="3720" spans="1:2" x14ac:dyDescent="0.25">
      <c r="A3720" t="s">
        <v>3719</v>
      </c>
      <c r="B3720">
        <v>0.75790999999999997</v>
      </c>
    </row>
    <row r="3721" spans="1:2" x14ac:dyDescent="0.25">
      <c r="A3721" t="s">
        <v>3720</v>
      </c>
      <c r="B3721">
        <v>0.75810100000000002</v>
      </c>
    </row>
    <row r="3722" spans="1:2" x14ac:dyDescent="0.25">
      <c r="A3722" t="s">
        <v>3721</v>
      </c>
      <c r="B3722">
        <v>0.75783500000000004</v>
      </c>
    </row>
    <row r="3723" spans="1:2" x14ac:dyDescent="0.25">
      <c r="A3723" t="s">
        <v>3722</v>
      </c>
      <c r="B3723">
        <v>0.75831199999999999</v>
      </c>
    </row>
    <row r="3724" spans="1:2" x14ac:dyDescent="0.25">
      <c r="A3724" t="s">
        <v>3723</v>
      </c>
      <c r="B3724">
        <v>0.75739599999999996</v>
      </c>
    </row>
    <row r="3725" spans="1:2" x14ac:dyDescent="0.25">
      <c r="A3725" t="s">
        <v>3724</v>
      </c>
      <c r="B3725">
        <v>0.75734599999999996</v>
      </c>
    </row>
    <row r="3726" spans="1:2" x14ac:dyDescent="0.25">
      <c r="A3726" t="s">
        <v>3725</v>
      </c>
      <c r="B3726">
        <v>0.75898900000000002</v>
      </c>
    </row>
    <row r="3727" spans="1:2" x14ac:dyDescent="0.25">
      <c r="A3727" t="s">
        <v>3726</v>
      </c>
      <c r="B3727">
        <v>0.75911700000000004</v>
      </c>
    </row>
    <row r="3728" spans="1:2" x14ac:dyDescent="0.25">
      <c r="A3728" t="s">
        <v>3727</v>
      </c>
      <c r="B3728">
        <v>0.759328</v>
      </c>
    </row>
    <row r="3729" spans="1:2" x14ac:dyDescent="0.25">
      <c r="A3729" t="s">
        <v>3728</v>
      </c>
      <c r="B3729">
        <v>0.75920900000000002</v>
      </c>
    </row>
    <row r="3730" spans="1:2" x14ac:dyDescent="0.25">
      <c r="A3730" t="s">
        <v>3729</v>
      </c>
      <c r="B3730">
        <v>0.75898900000000002</v>
      </c>
    </row>
    <row r="3731" spans="1:2" x14ac:dyDescent="0.25">
      <c r="A3731" t="s">
        <v>3730</v>
      </c>
      <c r="B3731">
        <v>0.76012199999999996</v>
      </c>
    </row>
    <row r="3732" spans="1:2" x14ac:dyDescent="0.25">
      <c r="A3732" t="s">
        <v>3731</v>
      </c>
      <c r="B3732">
        <v>0.75897099999999995</v>
      </c>
    </row>
    <row r="3733" spans="1:2" x14ac:dyDescent="0.25">
      <c r="A3733" t="s">
        <v>3732</v>
      </c>
      <c r="B3733">
        <v>0.76008299999999995</v>
      </c>
    </row>
    <row r="3734" spans="1:2" x14ac:dyDescent="0.25">
      <c r="A3734" t="s">
        <v>3733</v>
      </c>
      <c r="B3734">
        <v>0.76038300000000003</v>
      </c>
    </row>
    <row r="3735" spans="1:2" x14ac:dyDescent="0.25">
      <c r="A3735" t="s">
        <v>3734</v>
      </c>
      <c r="B3735">
        <v>0.76040399999999997</v>
      </c>
    </row>
    <row r="3736" spans="1:2" x14ac:dyDescent="0.25">
      <c r="A3736" t="s">
        <v>3735</v>
      </c>
      <c r="B3736">
        <v>0.76080400000000004</v>
      </c>
    </row>
    <row r="3737" spans="1:2" x14ac:dyDescent="0.25">
      <c r="A3737" t="s">
        <v>3736</v>
      </c>
      <c r="B3737">
        <v>0.76112299999999999</v>
      </c>
    </row>
    <row r="3738" spans="1:2" x14ac:dyDescent="0.25">
      <c r="A3738" t="s">
        <v>3737</v>
      </c>
      <c r="B3738">
        <v>0.76136199999999998</v>
      </c>
    </row>
    <row r="3739" spans="1:2" x14ac:dyDescent="0.25">
      <c r="A3739" t="s">
        <v>3738</v>
      </c>
      <c r="B3739">
        <v>0.76011200000000001</v>
      </c>
    </row>
    <row r="3740" spans="1:2" x14ac:dyDescent="0.25">
      <c r="A3740" t="s">
        <v>3739</v>
      </c>
      <c r="B3740">
        <v>0.76155099999999998</v>
      </c>
    </row>
    <row r="3741" spans="1:2" x14ac:dyDescent="0.25">
      <c r="A3741" t="s">
        <v>3740</v>
      </c>
      <c r="B3741">
        <v>0.76053300000000001</v>
      </c>
    </row>
    <row r="3742" spans="1:2" x14ac:dyDescent="0.25">
      <c r="A3742" t="s">
        <v>3741</v>
      </c>
      <c r="B3742">
        <v>0.76214599999999999</v>
      </c>
    </row>
    <row r="3743" spans="1:2" x14ac:dyDescent="0.25">
      <c r="A3743" t="s">
        <v>3742</v>
      </c>
      <c r="B3743">
        <v>0.76197400000000004</v>
      </c>
    </row>
    <row r="3744" spans="1:2" x14ac:dyDescent="0.25">
      <c r="A3744" t="s">
        <v>3743</v>
      </c>
      <c r="B3744">
        <v>0.76229999999999998</v>
      </c>
    </row>
    <row r="3745" spans="1:2" x14ac:dyDescent="0.25">
      <c r="A3745" t="s">
        <v>3744</v>
      </c>
      <c r="B3745">
        <v>0.76098200000000005</v>
      </c>
    </row>
    <row r="3746" spans="1:2" x14ac:dyDescent="0.25">
      <c r="A3746" t="s">
        <v>3745</v>
      </c>
      <c r="B3746">
        <v>0.76136899999999996</v>
      </c>
    </row>
    <row r="3747" spans="1:2" x14ac:dyDescent="0.25">
      <c r="A3747" t="s">
        <v>3746</v>
      </c>
      <c r="B3747">
        <v>0.76277300000000003</v>
      </c>
    </row>
    <row r="3748" spans="1:2" x14ac:dyDescent="0.25">
      <c r="A3748" t="s">
        <v>3747</v>
      </c>
      <c r="B3748">
        <v>0.76146800000000003</v>
      </c>
    </row>
    <row r="3749" spans="1:2" x14ac:dyDescent="0.25">
      <c r="A3749" t="s">
        <v>3748</v>
      </c>
      <c r="B3749">
        <v>0.76326799999999995</v>
      </c>
    </row>
    <row r="3750" spans="1:2" x14ac:dyDescent="0.25">
      <c r="A3750" t="s">
        <v>3749</v>
      </c>
      <c r="B3750">
        <v>0.76321000000000006</v>
      </c>
    </row>
    <row r="3751" spans="1:2" x14ac:dyDescent="0.25">
      <c r="A3751" t="s">
        <v>3750</v>
      </c>
      <c r="B3751">
        <v>0.76231000000000004</v>
      </c>
    </row>
    <row r="3752" spans="1:2" x14ac:dyDescent="0.25">
      <c r="A3752" t="s">
        <v>3751</v>
      </c>
      <c r="B3752">
        <v>0.762822</v>
      </c>
    </row>
    <row r="3753" spans="1:2" x14ac:dyDescent="0.25">
      <c r="A3753" t="s">
        <v>3752</v>
      </c>
      <c r="B3753">
        <v>0.76369900000000002</v>
      </c>
    </row>
    <row r="3754" spans="1:2" x14ac:dyDescent="0.25">
      <c r="A3754" t="s">
        <v>3753</v>
      </c>
      <c r="B3754">
        <v>0.76317500000000005</v>
      </c>
    </row>
    <row r="3755" spans="1:2" x14ac:dyDescent="0.25">
      <c r="A3755" t="s">
        <v>3754</v>
      </c>
      <c r="B3755">
        <v>0.76264600000000005</v>
      </c>
    </row>
    <row r="3756" spans="1:2" x14ac:dyDescent="0.25">
      <c r="A3756" t="s">
        <v>3755</v>
      </c>
      <c r="B3756">
        <v>0.76408900000000002</v>
      </c>
    </row>
    <row r="3757" spans="1:2" x14ac:dyDescent="0.25">
      <c r="A3757" t="s">
        <v>3756</v>
      </c>
      <c r="B3757">
        <v>0.76403600000000005</v>
      </c>
    </row>
    <row r="3758" spans="1:2" x14ac:dyDescent="0.25">
      <c r="A3758" t="s">
        <v>3757</v>
      </c>
      <c r="B3758">
        <v>0.76375199999999999</v>
      </c>
    </row>
    <row r="3759" spans="1:2" x14ac:dyDescent="0.25">
      <c r="A3759" t="s">
        <v>3758</v>
      </c>
      <c r="B3759">
        <v>0.76492700000000002</v>
      </c>
    </row>
    <row r="3760" spans="1:2" x14ac:dyDescent="0.25">
      <c r="A3760" t="s">
        <v>3759</v>
      </c>
      <c r="B3760">
        <v>0.764872</v>
      </c>
    </row>
    <row r="3761" spans="1:2" x14ac:dyDescent="0.25">
      <c r="A3761" t="s">
        <v>3760</v>
      </c>
      <c r="B3761">
        <v>0.76506099999999999</v>
      </c>
    </row>
    <row r="3762" spans="1:2" x14ac:dyDescent="0.25">
      <c r="A3762" t="s">
        <v>3761</v>
      </c>
      <c r="B3762">
        <v>0.76499099999999998</v>
      </c>
    </row>
    <row r="3763" spans="1:2" x14ac:dyDescent="0.25">
      <c r="A3763" t="s">
        <v>3762</v>
      </c>
      <c r="B3763">
        <v>0.76402400000000004</v>
      </c>
    </row>
    <row r="3764" spans="1:2" x14ac:dyDescent="0.25">
      <c r="A3764" t="s">
        <v>3763</v>
      </c>
      <c r="B3764">
        <v>0.76435399999999998</v>
      </c>
    </row>
    <row r="3765" spans="1:2" x14ac:dyDescent="0.25">
      <c r="A3765" t="s">
        <v>3764</v>
      </c>
      <c r="B3765">
        <v>0.76443899999999998</v>
      </c>
    </row>
    <row r="3766" spans="1:2" x14ac:dyDescent="0.25">
      <c r="A3766" t="s">
        <v>3765</v>
      </c>
      <c r="B3766">
        <v>0.76476500000000003</v>
      </c>
    </row>
    <row r="3767" spans="1:2" x14ac:dyDescent="0.25">
      <c r="A3767" t="s">
        <v>3766</v>
      </c>
      <c r="B3767">
        <v>0.76545300000000005</v>
      </c>
    </row>
    <row r="3768" spans="1:2" x14ac:dyDescent="0.25">
      <c r="A3768" t="s">
        <v>3767</v>
      </c>
      <c r="B3768">
        <v>0.765957</v>
      </c>
    </row>
    <row r="3769" spans="1:2" x14ac:dyDescent="0.25">
      <c r="A3769" t="s">
        <v>3768</v>
      </c>
      <c r="B3769">
        <v>0.76612599999999997</v>
      </c>
    </row>
    <row r="3770" spans="1:2" x14ac:dyDescent="0.25">
      <c r="A3770" t="s">
        <v>3769</v>
      </c>
      <c r="B3770">
        <v>0.76478400000000002</v>
      </c>
    </row>
    <row r="3771" spans="1:2" x14ac:dyDescent="0.25">
      <c r="A3771" t="s">
        <v>3770</v>
      </c>
      <c r="B3771">
        <v>0.76654699999999998</v>
      </c>
    </row>
    <row r="3772" spans="1:2" x14ac:dyDescent="0.25">
      <c r="A3772" t="s">
        <v>3771</v>
      </c>
      <c r="B3772">
        <v>0.76511200000000001</v>
      </c>
    </row>
    <row r="3773" spans="1:2" x14ac:dyDescent="0.25">
      <c r="A3773" t="s">
        <v>3772</v>
      </c>
      <c r="B3773">
        <v>0.765405</v>
      </c>
    </row>
    <row r="3774" spans="1:2" x14ac:dyDescent="0.25">
      <c r="A3774" t="s">
        <v>3773</v>
      </c>
      <c r="B3774">
        <v>0.76671999999999996</v>
      </c>
    </row>
    <row r="3775" spans="1:2" x14ac:dyDescent="0.25">
      <c r="A3775" t="s">
        <v>3774</v>
      </c>
      <c r="B3775">
        <v>0.76705900000000005</v>
      </c>
    </row>
    <row r="3776" spans="1:2" x14ac:dyDescent="0.25">
      <c r="A3776" t="s">
        <v>3775</v>
      </c>
      <c r="B3776">
        <v>0.76723799999999998</v>
      </c>
    </row>
    <row r="3777" spans="1:2" x14ac:dyDescent="0.25">
      <c r="A3777" t="s">
        <v>3776</v>
      </c>
      <c r="B3777">
        <v>0.766069</v>
      </c>
    </row>
    <row r="3778" spans="1:2" x14ac:dyDescent="0.25">
      <c r="A3778" t="s">
        <v>3777</v>
      </c>
      <c r="B3778">
        <v>0.76757299999999995</v>
      </c>
    </row>
    <row r="3779" spans="1:2" x14ac:dyDescent="0.25">
      <c r="A3779" t="s">
        <v>3778</v>
      </c>
      <c r="B3779">
        <v>0.76773400000000003</v>
      </c>
    </row>
    <row r="3780" spans="1:2" x14ac:dyDescent="0.25">
      <c r="A3780" t="s">
        <v>3779</v>
      </c>
      <c r="B3780">
        <v>0.76793100000000003</v>
      </c>
    </row>
    <row r="3781" spans="1:2" x14ac:dyDescent="0.25">
      <c r="A3781" t="s">
        <v>3780</v>
      </c>
      <c r="B3781">
        <v>0.76813699999999996</v>
      </c>
    </row>
    <row r="3782" spans="1:2" x14ac:dyDescent="0.25">
      <c r="A3782" t="s">
        <v>3781</v>
      </c>
      <c r="B3782">
        <v>0.76822500000000005</v>
      </c>
    </row>
    <row r="3783" spans="1:2" x14ac:dyDescent="0.25">
      <c r="A3783" t="s">
        <v>3782</v>
      </c>
      <c r="B3783">
        <v>0.76858099999999996</v>
      </c>
    </row>
    <row r="3784" spans="1:2" x14ac:dyDescent="0.25">
      <c r="A3784" t="s">
        <v>3783</v>
      </c>
      <c r="B3784">
        <v>0.76713699999999996</v>
      </c>
    </row>
    <row r="3785" spans="1:2" x14ac:dyDescent="0.25">
      <c r="A3785" t="s">
        <v>3784</v>
      </c>
      <c r="B3785">
        <v>0.76868899999999996</v>
      </c>
    </row>
    <row r="3786" spans="1:2" x14ac:dyDescent="0.25">
      <c r="A3786" t="s">
        <v>3785</v>
      </c>
      <c r="B3786">
        <v>0.76714800000000005</v>
      </c>
    </row>
    <row r="3787" spans="1:2" x14ac:dyDescent="0.25">
      <c r="A3787" t="s">
        <v>3786</v>
      </c>
      <c r="B3787">
        <v>0.76749999999999996</v>
      </c>
    </row>
    <row r="3788" spans="1:2" x14ac:dyDescent="0.25">
      <c r="A3788" t="s">
        <v>3787</v>
      </c>
      <c r="B3788">
        <v>0.76906799999999997</v>
      </c>
    </row>
    <row r="3789" spans="1:2" x14ac:dyDescent="0.25">
      <c r="A3789" t="s">
        <v>3788</v>
      </c>
      <c r="B3789">
        <v>0.76929899999999996</v>
      </c>
    </row>
    <row r="3790" spans="1:2" x14ac:dyDescent="0.25">
      <c r="A3790" t="s">
        <v>3789</v>
      </c>
      <c r="B3790">
        <v>0.76945699999999995</v>
      </c>
    </row>
    <row r="3791" spans="1:2" x14ac:dyDescent="0.25">
      <c r="A3791" t="s">
        <v>3790</v>
      </c>
      <c r="B3791">
        <v>0.76970099999999997</v>
      </c>
    </row>
    <row r="3792" spans="1:2" x14ac:dyDescent="0.25">
      <c r="A3792" t="s">
        <v>3791</v>
      </c>
      <c r="B3792">
        <v>0.76940799999999998</v>
      </c>
    </row>
    <row r="3793" spans="1:2" x14ac:dyDescent="0.25">
      <c r="A3793" t="s">
        <v>3792</v>
      </c>
      <c r="B3793">
        <v>0.76992799999999995</v>
      </c>
    </row>
    <row r="3794" spans="1:2" x14ac:dyDescent="0.25">
      <c r="A3794" t="s">
        <v>3793</v>
      </c>
      <c r="B3794">
        <v>0.76981100000000002</v>
      </c>
    </row>
    <row r="3795" spans="1:2" x14ac:dyDescent="0.25">
      <c r="A3795" t="s">
        <v>3794</v>
      </c>
      <c r="B3795">
        <v>0.76978899999999995</v>
      </c>
    </row>
    <row r="3796" spans="1:2" x14ac:dyDescent="0.25">
      <c r="A3796" t="s">
        <v>3795</v>
      </c>
      <c r="B3796">
        <v>0.77003999999999995</v>
      </c>
    </row>
    <row r="3797" spans="1:2" x14ac:dyDescent="0.25">
      <c r="A3797" t="s">
        <v>3796</v>
      </c>
      <c r="B3797">
        <v>0.77041400000000004</v>
      </c>
    </row>
    <row r="3798" spans="1:2" x14ac:dyDescent="0.25">
      <c r="A3798" t="s">
        <v>3797</v>
      </c>
      <c r="B3798">
        <v>0.77071000000000001</v>
      </c>
    </row>
    <row r="3799" spans="1:2" x14ac:dyDescent="0.25">
      <c r="A3799" t="s">
        <v>3798</v>
      </c>
      <c r="B3799">
        <v>0.76930200000000004</v>
      </c>
    </row>
    <row r="3800" spans="1:2" x14ac:dyDescent="0.25">
      <c r="A3800" t="s">
        <v>3799</v>
      </c>
      <c r="B3800">
        <v>0.76964399999999999</v>
      </c>
    </row>
    <row r="3801" spans="1:2" x14ac:dyDescent="0.25">
      <c r="A3801" t="s">
        <v>3800</v>
      </c>
      <c r="B3801">
        <v>0.77064100000000002</v>
      </c>
    </row>
    <row r="3802" spans="1:2" x14ac:dyDescent="0.25">
      <c r="A3802" t="s">
        <v>3801</v>
      </c>
      <c r="B3802">
        <v>0.77111499999999999</v>
      </c>
    </row>
    <row r="3803" spans="1:2" x14ac:dyDescent="0.25">
      <c r="A3803" t="s">
        <v>3802</v>
      </c>
      <c r="B3803">
        <v>0.76977200000000001</v>
      </c>
    </row>
    <row r="3804" spans="1:2" x14ac:dyDescent="0.25">
      <c r="A3804" t="s">
        <v>3803</v>
      </c>
      <c r="B3804">
        <v>0.771146</v>
      </c>
    </row>
    <row r="3805" spans="1:2" x14ac:dyDescent="0.25">
      <c r="A3805" t="s">
        <v>3804</v>
      </c>
      <c r="B3805">
        <v>0.77008200000000004</v>
      </c>
    </row>
    <row r="3806" spans="1:2" x14ac:dyDescent="0.25">
      <c r="A3806" t="s">
        <v>3805</v>
      </c>
      <c r="B3806">
        <v>0.769814</v>
      </c>
    </row>
    <row r="3807" spans="1:2" x14ac:dyDescent="0.25">
      <c r="A3807" t="s">
        <v>3806</v>
      </c>
      <c r="B3807">
        <v>0.77131400000000006</v>
      </c>
    </row>
    <row r="3808" spans="1:2" x14ac:dyDescent="0.25">
      <c r="A3808" t="s">
        <v>3807</v>
      </c>
      <c r="B3808">
        <v>0.77035699999999996</v>
      </c>
    </row>
    <row r="3809" spans="1:2" x14ac:dyDescent="0.25">
      <c r="A3809" t="s">
        <v>3808</v>
      </c>
      <c r="B3809">
        <v>0.770567</v>
      </c>
    </row>
    <row r="3810" spans="1:2" x14ac:dyDescent="0.25">
      <c r="A3810" t="s">
        <v>3809</v>
      </c>
      <c r="B3810">
        <v>0.77175700000000003</v>
      </c>
    </row>
    <row r="3811" spans="1:2" x14ac:dyDescent="0.25">
      <c r="A3811" t="s">
        <v>3810</v>
      </c>
      <c r="B3811">
        <v>0.77234899999999995</v>
      </c>
    </row>
    <row r="3812" spans="1:2" x14ac:dyDescent="0.25">
      <c r="A3812" t="s">
        <v>3811</v>
      </c>
      <c r="B3812">
        <v>0.77135699999999996</v>
      </c>
    </row>
    <row r="3813" spans="1:2" x14ac:dyDescent="0.25">
      <c r="A3813" t="s">
        <v>3812</v>
      </c>
      <c r="B3813">
        <v>0.77222999999999997</v>
      </c>
    </row>
    <row r="3814" spans="1:2" x14ac:dyDescent="0.25">
      <c r="A3814" t="s">
        <v>3813</v>
      </c>
      <c r="B3814">
        <v>0.77079200000000003</v>
      </c>
    </row>
    <row r="3815" spans="1:2" x14ac:dyDescent="0.25">
      <c r="A3815" t="s">
        <v>3814</v>
      </c>
      <c r="B3815">
        <v>0.77219300000000002</v>
      </c>
    </row>
    <row r="3816" spans="1:2" x14ac:dyDescent="0.25">
      <c r="A3816" t="s">
        <v>3815</v>
      </c>
      <c r="B3816">
        <v>0.77237999999999996</v>
      </c>
    </row>
    <row r="3817" spans="1:2" x14ac:dyDescent="0.25">
      <c r="A3817" t="s">
        <v>3816</v>
      </c>
      <c r="B3817">
        <v>0.77127699999999999</v>
      </c>
    </row>
    <row r="3818" spans="1:2" x14ac:dyDescent="0.25">
      <c r="A3818" t="s">
        <v>3817</v>
      </c>
      <c r="B3818">
        <v>0.77274600000000004</v>
      </c>
    </row>
    <row r="3819" spans="1:2" x14ac:dyDescent="0.25">
      <c r="A3819" t="s">
        <v>3818</v>
      </c>
      <c r="B3819">
        <v>0.77193199999999995</v>
      </c>
    </row>
    <row r="3820" spans="1:2" x14ac:dyDescent="0.25">
      <c r="A3820" t="s">
        <v>3819</v>
      </c>
      <c r="B3820">
        <v>0.77303100000000002</v>
      </c>
    </row>
    <row r="3821" spans="1:2" x14ac:dyDescent="0.25">
      <c r="A3821" t="s">
        <v>3820</v>
      </c>
      <c r="B3821">
        <v>0.77307800000000004</v>
      </c>
    </row>
    <row r="3822" spans="1:2" x14ac:dyDescent="0.25">
      <c r="A3822" t="s">
        <v>3821</v>
      </c>
      <c r="B3822">
        <v>0.77182899999999999</v>
      </c>
    </row>
    <row r="3823" spans="1:2" x14ac:dyDescent="0.25">
      <c r="A3823" t="s">
        <v>3822</v>
      </c>
      <c r="B3823">
        <v>0.77322000000000002</v>
      </c>
    </row>
    <row r="3824" spans="1:2" x14ac:dyDescent="0.25">
      <c r="A3824" t="s">
        <v>3823</v>
      </c>
      <c r="B3824">
        <v>0.773509</v>
      </c>
    </row>
    <row r="3825" spans="1:2" x14ac:dyDescent="0.25">
      <c r="A3825" t="s">
        <v>3824</v>
      </c>
      <c r="B3825">
        <v>0.77187799999999995</v>
      </c>
    </row>
    <row r="3826" spans="1:2" x14ac:dyDescent="0.25">
      <c r="A3826" t="s">
        <v>3825</v>
      </c>
      <c r="B3826">
        <v>0.773617</v>
      </c>
    </row>
    <row r="3827" spans="1:2" x14ac:dyDescent="0.25">
      <c r="A3827" t="s">
        <v>3826</v>
      </c>
      <c r="B3827">
        <v>0.77231000000000005</v>
      </c>
    </row>
    <row r="3828" spans="1:2" x14ac:dyDescent="0.25">
      <c r="A3828" t="s">
        <v>3827</v>
      </c>
      <c r="B3828">
        <v>0.77218799999999999</v>
      </c>
    </row>
    <row r="3829" spans="1:2" x14ac:dyDescent="0.25">
      <c r="A3829" t="s">
        <v>3828</v>
      </c>
      <c r="B3829">
        <v>0.77369699999999997</v>
      </c>
    </row>
    <row r="3830" spans="1:2" x14ac:dyDescent="0.25">
      <c r="A3830" t="s">
        <v>3829</v>
      </c>
      <c r="B3830">
        <v>0.77388800000000002</v>
      </c>
    </row>
    <row r="3831" spans="1:2" x14ac:dyDescent="0.25">
      <c r="A3831" t="s">
        <v>3830</v>
      </c>
      <c r="B3831">
        <v>0.77329899999999996</v>
      </c>
    </row>
    <row r="3832" spans="1:2" x14ac:dyDescent="0.25">
      <c r="A3832" t="s">
        <v>3831</v>
      </c>
      <c r="B3832">
        <v>0.77302400000000004</v>
      </c>
    </row>
    <row r="3833" spans="1:2" x14ac:dyDescent="0.25">
      <c r="A3833" t="s">
        <v>3832</v>
      </c>
      <c r="B3833">
        <v>0.77451800000000004</v>
      </c>
    </row>
    <row r="3834" spans="1:2" x14ac:dyDescent="0.25">
      <c r="A3834" t="s">
        <v>3833</v>
      </c>
      <c r="B3834">
        <v>0.77473099999999995</v>
      </c>
    </row>
    <row r="3835" spans="1:2" x14ac:dyDescent="0.25">
      <c r="A3835" t="s">
        <v>3834</v>
      </c>
      <c r="B3835">
        <v>0.77337800000000001</v>
      </c>
    </row>
    <row r="3836" spans="1:2" x14ac:dyDescent="0.25">
      <c r="A3836" t="s">
        <v>3835</v>
      </c>
      <c r="B3836">
        <v>0.77518299999999996</v>
      </c>
    </row>
    <row r="3837" spans="1:2" x14ac:dyDescent="0.25">
      <c r="A3837" t="s">
        <v>3836</v>
      </c>
      <c r="B3837">
        <v>0.77482099999999998</v>
      </c>
    </row>
    <row r="3838" spans="1:2" x14ac:dyDescent="0.25">
      <c r="A3838" t="s">
        <v>3837</v>
      </c>
      <c r="B3838">
        <v>0.775173</v>
      </c>
    </row>
    <row r="3839" spans="1:2" x14ac:dyDescent="0.25">
      <c r="A3839" t="s">
        <v>3838</v>
      </c>
      <c r="B3839">
        <v>0.77499600000000002</v>
      </c>
    </row>
    <row r="3840" spans="1:2" x14ac:dyDescent="0.25">
      <c r="A3840" t="s">
        <v>3839</v>
      </c>
      <c r="B3840">
        <v>0.77397099999999996</v>
      </c>
    </row>
    <row r="3841" spans="1:2" x14ac:dyDescent="0.25">
      <c r="A3841" t="s">
        <v>3840</v>
      </c>
      <c r="B3841">
        <v>0.77552200000000004</v>
      </c>
    </row>
    <row r="3842" spans="1:2" x14ac:dyDescent="0.25">
      <c r="A3842" t="s">
        <v>3841</v>
      </c>
      <c r="B3842">
        <v>0.77429300000000001</v>
      </c>
    </row>
    <row r="3843" spans="1:2" x14ac:dyDescent="0.25">
      <c r="A3843" t="s">
        <v>3842</v>
      </c>
      <c r="B3843">
        <v>0.776142</v>
      </c>
    </row>
    <row r="3844" spans="1:2" x14ac:dyDescent="0.25">
      <c r="A3844" t="s">
        <v>3843</v>
      </c>
      <c r="B3844">
        <v>0.77595499999999995</v>
      </c>
    </row>
    <row r="3845" spans="1:2" x14ac:dyDescent="0.25">
      <c r="A3845" t="s">
        <v>3844</v>
      </c>
      <c r="B3845">
        <v>0.77605500000000005</v>
      </c>
    </row>
    <row r="3846" spans="1:2" x14ac:dyDescent="0.25">
      <c r="A3846" t="s">
        <v>3845</v>
      </c>
      <c r="B3846">
        <v>0.77646899999999996</v>
      </c>
    </row>
    <row r="3847" spans="1:2" x14ac:dyDescent="0.25">
      <c r="A3847" t="s">
        <v>3846</v>
      </c>
      <c r="B3847">
        <v>0.77468099999999995</v>
      </c>
    </row>
    <row r="3848" spans="1:2" x14ac:dyDescent="0.25">
      <c r="A3848" t="s">
        <v>3847</v>
      </c>
      <c r="B3848">
        <v>0.77488500000000005</v>
      </c>
    </row>
    <row r="3849" spans="1:2" x14ac:dyDescent="0.25">
      <c r="A3849" t="s">
        <v>3848</v>
      </c>
      <c r="B3849">
        <v>0.77487099999999998</v>
      </c>
    </row>
    <row r="3850" spans="1:2" x14ac:dyDescent="0.25">
      <c r="A3850" t="s">
        <v>3849</v>
      </c>
      <c r="B3850">
        <v>0.776536</v>
      </c>
    </row>
    <row r="3851" spans="1:2" x14ac:dyDescent="0.25">
      <c r="A3851" t="s">
        <v>3850</v>
      </c>
      <c r="B3851">
        <v>0.77535699999999996</v>
      </c>
    </row>
    <row r="3852" spans="1:2" x14ac:dyDescent="0.25">
      <c r="A3852" t="s">
        <v>3851</v>
      </c>
      <c r="B3852">
        <v>0.776837</v>
      </c>
    </row>
    <row r="3853" spans="1:2" x14ac:dyDescent="0.25">
      <c r="A3853" t="s">
        <v>3852</v>
      </c>
      <c r="B3853">
        <v>0.77573099999999995</v>
      </c>
    </row>
    <row r="3854" spans="1:2" x14ac:dyDescent="0.25">
      <c r="A3854">
        <v>8655.27</v>
      </c>
      <c r="B3854">
        <v>0.77686999999999995</v>
      </c>
    </row>
    <row r="3855" spans="1:2" x14ac:dyDescent="0.25">
      <c r="A3855">
        <v>8657.5</v>
      </c>
      <c r="B3855">
        <v>0.777362</v>
      </c>
    </row>
    <row r="3856" spans="1:2" x14ac:dyDescent="0.25">
      <c r="A3856">
        <v>8659.73</v>
      </c>
      <c r="B3856">
        <v>0.77737500000000004</v>
      </c>
    </row>
    <row r="3857" spans="1:2" x14ac:dyDescent="0.25">
      <c r="A3857">
        <v>8661.9599999999991</v>
      </c>
      <c r="B3857">
        <v>0.77769900000000003</v>
      </c>
    </row>
    <row r="3858" spans="1:2" x14ac:dyDescent="0.25">
      <c r="A3858">
        <v>8664.18</v>
      </c>
      <c r="B3858">
        <v>0.77614700000000003</v>
      </c>
    </row>
    <row r="3859" spans="1:2" x14ac:dyDescent="0.25">
      <c r="A3859">
        <v>8666.34</v>
      </c>
      <c r="B3859">
        <v>0.77623299999999995</v>
      </c>
    </row>
    <row r="3860" spans="1:2" x14ac:dyDescent="0.25">
      <c r="A3860">
        <v>8668.51</v>
      </c>
      <c r="B3860">
        <v>0.77785899999999997</v>
      </c>
    </row>
    <row r="3861" spans="1:2" x14ac:dyDescent="0.25">
      <c r="A3861">
        <v>8670.74</v>
      </c>
      <c r="B3861">
        <v>0.77762500000000001</v>
      </c>
    </row>
    <row r="3862" spans="1:2" x14ac:dyDescent="0.25">
      <c r="A3862">
        <v>8672.9699999999993</v>
      </c>
      <c r="B3862">
        <v>0.77634599999999998</v>
      </c>
    </row>
    <row r="3863" spans="1:2" x14ac:dyDescent="0.25">
      <c r="A3863">
        <v>8675.14</v>
      </c>
      <c r="B3863">
        <v>0.77793100000000004</v>
      </c>
    </row>
    <row r="3864" spans="1:2" x14ac:dyDescent="0.25">
      <c r="A3864">
        <v>8677.3700000000008</v>
      </c>
      <c r="B3864">
        <v>0.77844899999999995</v>
      </c>
    </row>
    <row r="3865" spans="1:2" x14ac:dyDescent="0.25">
      <c r="A3865">
        <v>8679.6</v>
      </c>
      <c r="B3865">
        <v>0.77851099999999995</v>
      </c>
    </row>
    <row r="3866" spans="1:2" x14ac:dyDescent="0.25">
      <c r="A3866">
        <v>8681.84</v>
      </c>
      <c r="B3866">
        <v>0.77838300000000005</v>
      </c>
    </row>
    <row r="3867" spans="1:2" x14ac:dyDescent="0.25">
      <c r="A3867">
        <v>8684.07</v>
      </c>
      <c r="B3867">
        <v>0.77835799999999999</v>
      </c>
    </row>
    <row r="3868" spans="1:2" x14ac:dyDescent="0.25">
      <c r="A3868">
        <v>8686.2999999999993</v>
      </c>
      <c r="B3868">
        <v>0.77764100000000003</v>
      </c>
    </row>
    <row r="3869" spans="1:2" x14ac:dyDescent="0.25">
      <c r="A3869">
        <v>8688.4699999999993</v>
      </c>
      <c r="B3869">
        <v>0.77896699999999996</v>
      </c>
    </row>
    <row r="3870" spans="1:2" x14ac:dyDescent="0.25">
      <c r="A3870">
        <v>8690.7000000000007</v>
      </c>
      <c r="B3870">
        <v>0.77859800000000001</v>
      </c>
    </row>
    <row r="3871" spans="1:2" x14ac:dyDescent="0.25">
      <c r="A3871">
        <v>8692.93</v>
      </c>
      <c r="B3871">
        <v>0.77898800000000001</v>
      </c>
    </row>
    <row r="3872" spans="1:2" x14ac:dyDescent="0.25">
      <c r="A3872">
        <v>8695.16</v>
      </c>
      <c r="B3872">
        <v>0.77756700000000001</v>
      </c>
    </row>
    <row r="3873" spans="1:2" x14ac:dyDescent="0.25">
      <c r="A3873">
        <v>8697.33</v>
      </c>
      <c r="B3873">
        <v>0.77883000000000002</v>
      </c>
    </row>
    <row r="3874" spans="1:2" x14ac:dyDescent="0.25">
      <c r="A3874">
        <v>8699.5400000000009</v>
      </c>
      <c r="B3874">
        <v>0.77912700000000001</v>
      </c>
    </row>
    <row r="3875" spans="1:2" x14ac:dyDescent="0.25">
      <c r="A3875">
        <v>8701.77</v>
      </c>
      <c r="B3875">
        <v>0.779443</v>
      </c>
    </row>
    <row r="3876" spans="1:2" x14ac:dyDescent="0.25">
      <c r="A3876">
        <v>8704</v>
      </c>
      <c r="B3876">
        <v>0.77951800000000004</v>
      </c>
    </row>
    <row r="3877" spans="1:2" x14ac:dyDescent="0.25">
      <c r="A3877">
        <v>8706.23</v>
      </c>
      <c r="B3877">
        <v>0.77814700000000003</v>
      </c>
    </row>
    <row r="3878" spans="1:2" x14ac:dyDescent="0.25">
      <c r="A3878">
        <v>8708.4</v>
      </c>
      <c r="B3878">
        <v>0.77993900000000005</v>
      </c>
    </row>
    <row r="3879" spans="1:2" x14ac:dyDescent="0.25">
      <c r="A3879">
        <v>8710.6299999999992</v>
      </c>
      <c r="B3879">
        <v>0.77867299999999995</v>
      </c>
    </row>
    <row r="3880" spans="1:2" x14ac:dyDescent="0.25">
      <c r="A3880">
        <v>8712.7999999999993</v>
      </c>
      <c r="B3880">
        <v>0.78000599999999998</v>
      </c>
    </row>
    <row r="3881" spans="1:2" x14ac:dyDescent="0.25">
      <c r="A3881">
        <v>8715.0300000000007</v>
      </c>
      <c r="B3881">
        <v>0.77985899999999997</v>
      </c>
    </row>
    <row r="3882" spans="1:2" x14ac:dyDescent="0.25">
      <c r="A3882">
        <v>8717.26</v>
      </c>
      <c r="B3882">
        <v>0.77989799999999998</v>
      </c>
    </row>
    <row r="3883" spans="1:2" x14ac:dyDescent="0.25">
      <c r="A3883">
        <v>8719.49</v>
      </c>
      <c r="B3883">
        <v>0.77827599999999997</v>
      </c>
    </row>
    <row r="3884" spans="1:2" x14ac:dyDescent="0.25">
      <c r="A3884">
        <v>8721.68</v>
      </c>
      <c r="B3884">
        <v>0.78007000000000004</v>
      </c>
    </row>
    <row r="3885" spans="1:2" x14ac:dyDescent="0.25">
      <c r="A3885">
        <v>8723.91</v>
      </c>
      <c r="B3885">
        <v>0.77992799999999995</v>
      </c>
    </row>
    <row r="3886" spans="1:2" x14ac:dyDescent="0.25">
      <c r="A3886">
        <v>8726.14</v>
      </c>
      <c r="B3886">
        <v>0.77856000000000003</v>
      </c>
    </row>
    <row r="3887" spans="1:2" x14ac:dyDescent="0.25">
      <c r="A3887">
        <v>8728.31</v>
      </c>
      <c r="B3887">
        <v>0.78009499999999998</v>
      </c>
    </row>
    <row r="3888" spans="1:2" x14ac:dyDescent="0.25">
      <c r="A3888">
        <v>8730.5400000000009</v>
      </c>
      <c r="B3888">
        <v>0.77885599999999999</v>
      </c>
    </row>
    <row r="3889" spans="1:2" x14ac:dyDescent="0.25">
      <c r="A3889">
        <v>8732.7099999999991</v>
      </c>
      <c r="B3889">
        <v>0.78022000000000002</v>
      </c>
    </row>
    <row r="3890" spans="1:2" x14ac:dyDescent="0.25">
      <c r="A3890">
        <v>8734.94</v>
      </c>
      <c r="B3890">
        <v>0.77934199999999998</v>
      </c>
    </row>
    <row r="3891" spans="1:2" x14ac:dyDescent="0.25">
      <c r="A3891">
        <v>8737.09</v>
      </c>
      <c r="B3891">
        <v>0.77904600000000002</v>
      </c>
    </row>
    <row r="3892" spans="1:2" x14ac:dyDescent="0.25">
      <c r="A3892">
        <v>8739.26</v>
      </c>
      <c r="B3892">
        <v>0.78081699999999998</v>
      </c>
    </row>
    <row r="3893" spans="1:2" x14ac:dyDescent="0.25">
      <c r="A3893">
        <v>8741.49</v>
      </c>
      <c r="B3893">
        <v>0.77992600000000001</v>
      </c>
    </row>
    <row r="3894" spans="1:2" x14ac:dyDescent="0.25">
      <c r="A3894">
        <v>8743.66</v>
      </c>
      <c r="B3894">
        <v>0.77977399999999997</v>
      </c>
    </row>
    <row r="3895" spans="1:2" x14ac:dyDescent="0.25">
      <c r="A3895">
        <v>8745.83</v>
      </c>
      <c r="B3895">
        <v>0.78117300000000001</v>
      </c>
    </row>
    <row r="3896" spans="1:2" x14ac:dyDescent="0.25">
      <c r="A3896">
        <v>8748.06</v>
      </c>
      <c r="B3896">
        <v>0.78140399999999999</v>
      </c>
    </row>
    <row r="3897" spans="1:2" x14ac:dyDescent="0.25">
      <c r="A3897">
        <v>8750.2900000000009</v>
      </c>
      <c r="B3897">
        <v>0.78006299999999995</v>
      </c>
    </row>
    <row r="3898" spans="1:2" x14ac:dyDescent="0.25">
      <c r="A3898">
        <v>8752.4599999999991</v>
      </c>
      <c r="B3898">
        <v>0.78096600000000005</v>
      </c>
    </row>
    <row r="3899" spans="1:2" x14ac:dyDescent="0.25">
      <c r="A3899">
        <v>8754.69</v>
      </c>
      <c r="B3899">
        <v>0.78153700000000004</v>
      </c>
    </row>
    <row r="3900" spans="1:2" x14ac:dyDescent="0.25">
      <c r="A3900">
        <v>8756.92</v>
      </c>
      <c r="B3900">
        <v>0.78198699999999999</v>
      </c>
    </row>
    <row r="3901" spans="1:2" x14ac:dyDescent="0.25">
      <c r="A3901">
        <v>8759.15</v>
      </c>
      <c r="B3901">
        <v>0.78193100000000004</v>
      </c>
    </row>
    <row r="3902" spans="1:2" x14ac:dyDescent="0.25">
      <c r="A3902">
        <v>8761.3799999999992</v>
      </c>
      <c r="B3902">
        <v>0.78167200000000003</v>
      </c>
    </row>
    <row r="3903" spans="1:2" x14ac:dyDescent="0.25">
      <c r="A3903">
        <v>8763.6</v>
      </c>
      <c r="B3903">
        <v>0.78158399999999995</v>
      </c>
    </row>
    <row r="3904" spans="1:2" x14ac:dyDescent="0.25">
      <c r="A3904">
        <v>8765.83</v>
      </c>
      <c r="B3904">
        <v>0.78054800000000002</v>
      </c>
    </row>
    <row r="3905" spans="1:2" x14ac:dyDescent="0.25">
      <c r="A3905">
        <v>8767.99</v>
      </c>
      <c r="B3905">
        <v>0.78196299999999996</v>
      </c>
    </row>
    <row r="3906" spans="1:2" x14ac:dyDescent="0.25">
      <c r="A3906">
        <v>8770.23</v>
      </c>
      <c r="B3906">
        <v>0.78200400000000003</v>
      </c>
    </row>
    <row r="3907" spans="1:2" x14ac:dyDescent="0.25">
      <c r="A3907">
        <v>8772.4599999999991</v>
      </c>
      <c r="B3907">
        <v>0.78224899999999997</v>
      </c>
    </row>
    <row r="3908" spans="1:2" x14ac:dyDescent="0.25">
      <c r="A3908">
        <v>8774.69</v>
      </c>
      <c r="B3908">
        <v>0.78100999999999998</v>
      </c>
    </row>
    <row r="3909" spans="1:2" x14ac:dyDescent="0.25">
      <c r="A3909">
        <v>8776.84</v>
      </c>
      <c r="B3909">
        <v>0.78153300000000003</v>
      </c>
    </row>
    <row r="3910" spans="1:2" x14ac:dyDescent="0.25">
      <c r="A3910">
        <v>8779.06</v>
      </c>
      <c r="B3910">
        <v>0.78209700000000004</v>
      </c>
    </row>
    <row r="3911" spans="1:2" x14ac:dyDescent="0.25">
      <c r="A3911">
        <v>8781.2900000000009</v>
      </c>
      <c r="B3911">
        <v>0.782416</v>
      </c>
    </row>
    <row r="3912" spans="1:2" x14ac:dyDescent="0.25">
      <c r="A3912">
        <v>8783.52</v>
      </c>
      <c r="B3912">
        <v>0.78294799999999998</v>
      </c>
    </row>
    <row r="3913" spans="1:2" x14ac:dyDescent="0.25">
      <c r="A3913">
        <v>8785.75</v>
      </c>
      <c r="B3913">
        <v>0.78303299999999998</v>
      </c>
    </row>
    <row r="3914" spans="1:2" x14ac:dyDescent="0.25">
      <c r="A3914">
        <v>8787.98</v>
      </c>
      <c r="B3914">
        <v>0.78277799999999997</v>
      </c>
    </row>
    <row r="3915" spans="1:2" x14ac:dyDescent="0.25">
      <c r="A3915">
        <v>8790.2099999999991</v>
      </c>
      <c r="B3915">
        <v>0.78174500000000002</v>
      </c>
    </row>
    <row r="3916" spans="1:2" x14ac:dyDescent="0.25">
      <c r="A3916">
        <v>8792.3799999999992</v>
      </c>
      <c r="B3916">
        <v>0.78278300000000001</v>
      </c>
    </row>
    <row r="3917" spans="1:2" x14ac:dyDescent="0.25">
      <c r="A3917">
        <v>8794.61</v>
      </c>
      <c r="B3917">
        <v>0.78209499999999998</v>
      </c>
    </row>
    <row r="3918" spans="1:2" x14ac:dyDescent="0.25">
      <c r="A3918">
        <v>8796.7800000000007</v>
      </c>
      <c r="B3918">
        <v>0.78171100000000004</v>
      </c>
    </row>
    <row r="3919" spans="1:2" x14ac:dyDescent="0.25">
      <c r="A3919">
        <v>8798.9599999999991</v>
      </c>
      <c r="B3919">
        <v>0.78346899999999997</v>
      </c>
    </row>
    <row r="3920" spans="1:2" x14ac:dyDescent="0.25">
      <c r="A3920">
        <v>8801.18</v>
      </c>
      <c r="B3920">
        <v>0.78348499999999999</v>
      </c>
    </row>
    <row r="3921" spans="1:2" x14ac:dyDescent="0.25">
      <c r="A3921">
        <v>8803.41</v>
      </c>
      <c r="B3921">
        <v>0.78327500000000005</v>
      </c>
    </row>
    <row r="3922" spans="1:2" x14ac:dyDescent="0.25">
      <c r="A3922">
        <v>8805.64</v>
      </c>
      <c r="B3922">
        <v>0.78364</v>
      </c>
    </row>
    <row r="3923" spans="1:2" x14ac:dyDescent="0.25">
      <c r="A3923">
        <v>8807.8700000000008</v>
      </c>
      <c r="B3923">
        <v>0.78362600000000004</v>
      </c>
    </row>
    <row r="3924" spans="1:2" x14ac:dyDescent="0.25">
      <c r="A3924">
        <v>8810.08</v>
      </c>
      <c r="B3924">
        <v>0.78329000000000004</v>
      </c>
    </row>
    <row r="3925" spans="1:2" x14ac:dyDescent="0.25">
      <c r="A3925">
        <v>8812.2999999999993</v>
      </c>
      <c r="B3925">
        <v>0.78367900000000001</v>
      </c>
    </row>
    <row r="3926" spans="1:2" x14ac:dyDescent="0.25">
      <c r="A3926">
        <v>8814.5499999999993</v>
      </c>
      <c r="B3926">
        <v>0.78389799999999998</v>
      </c>
    </row>
    <row r="3927" spans="1:2" x14ac:dyDescent="0.25">
      <c r="A3927">
        <v>8816.7800000000007</v>
      </c>
      <c r="B3927">
        <v>0.78403599999999996</v>
      </c>
    </row>
    <row r="3928" spans="1:2" x14ac:dyDescent="0.25">
      <c r="A3928">
        <v>8818.99</v>
      </c>
      <c r="B3928">
        <v>0.78418900000000002</v>
      </c>
    </row>
    <row r="3929" spans="1:2" x14ac:dyDescent="0.25">
      <c r="A3929">
        <v>8821.2199999999993</v>
      </c>
      <c r="B3929">
        <v>0.78420999999999996</v>
      </c>
    </row>
    <row r="3930" spans="1:2" x14ac:dyDescent="0.25">
      <c r="A3930">
        <v>8823.4500000000007</v>
      </c>
      <c r="B3930">
        <v>0.78410800000000003</v>
      </c>
    </row>
    <row r="3931" spans="1:2" x14ac:dyDescent="0.25">
      <c r="A3931">
        <v>8825.68</v>
      </c>
      <c r="B3931">
        <v>0.78303900000000004</v>
      </c>
    </row>
    <row r="3932" spans="1:2" x14ac:dyDescent="0.25">
      <c r="A3932">
        <v>8827.85</v>
      </c>
      <c r="B3932">
        <v>0.784169</v>
      </c>
    </row>
    <row r="3933" spans="1:2" x14ac:dyDescent="0.25">
      <c r="A3933">
        <v>8830.08</v>
      </c>
      <c r="B3933">
        <v>0.78421799999999997</v>
      </c>
    </row>
    <row r="3934" spans="1:2" x14ac:dyDescent="0.25">
      <c r="A3934">
        <v>8832.31</v>
      </c>
      <c r="B3934">
        <v>0.78423399999999999</v>
      </c>
    </row>
    <row r="3935" spans="1:2" x14ac:dyDescent="0.25">
      <c r="A3935">
        <v>8834.5400000000009</v>
      </c>
      <c r="B3935">
        <v>0.78465600000000002</v>
      </c>
    </row>
    <row r="3936" spans="1:2" x14ac:dyDescent="0.25">
      <c r="A3936">
        <v>8836.7800000000007</v>
      </c>
      <c r="B3936">
        <v>0.78304099999999999</v>
      </c>
    </row>
    <row r="3937" spans="1:2" x14ac:dyDescent="0.25">
      <c r="A3937">
        <v>8838.94</v>
      </c>
      <c r="B3937">
        <v>0.784385</v>
      </c>
    </row>
    <row r="3938" spans="1:2" x14ac:dyDescent="0.25">
      <c r="A3938">
        <v>8841.17</v>
      </c>
      <c r="B3938">
        <v>0.78450900000000001</v>
      </c>
    </row>
    <row r="3939" spans="1:2" x14ac:dyDescent="0.25">
      <c r="A3939">
        <v>8843.39</v>
      </c>
      <c r="B3939">
        <v>0.78337800000000002</v>
      </c>
    </row>
    <row r="3940" spans="1:2" x14ac:dyDescent="0.25">
      <c r="A3940">
        <v>8845.56</v>
      </c>
      <c r="B3940">
        <v>0.78357299999999996</v>
      </c>
    </row>
    <row r="3941" spans="1:2" x14ac:dyDescent="0.25">
      <c r="A3941">
        <v>8847.73</v>
      </c>
      <c r="B3941">
        <v>0.78490400000000005</v>
      </c>
    </row>
    <row r="3942" spans="1:2" x14ac:dyDescent="0.25">
      <c r="A3942">
        <v>8849.9599999999991</v>
      </c>
      <c r="B3942">
        <v>0.78350399999999998</v>
      </c>
    </row>
    <row r="3943" spans="1:2" x14ac:dyDescent="0.25">
      <c r="A3943">
        <v>8852.1299999999992</v>
      </c>
      <c r="B3943">
        <v>0.78384900000000002</v>
      </c>
    </row>
    <row r="3944" spans="1:2" x14ac:dyDescent="0.25">
      <c r="A3944">
        <v>8854.2900000000009</v>
      </c>
      <c r="B3944">
        <v>0.784057</v>
      </c>
    </row>
    <row r="3945" spans="1:2" x14ac:dyDescent="0.25">
      <c r="A3945">
        <v>8856.4599999999991</v>
      </c>
      <c r="B3945">
        <v>0.78405000000000002</v>
      </c>
    </row>
    <row r="3946" spans="1:2" x14ac:dyDescent="0.25">
      <c r="A3946">
        <v>8858.65</v>
      </c>
      <c r="B3946">
        <v>0.78544400000000003</v>
      </c>
    </row>
    <row r="3947" spans="1:2" x14ac:dyDescent="0.25">
      <c r="A3947">
        <v>8860.8799999999992</v>
      </c>
      <c r="B3947">
        <v>0.78544499999999995</v>
      </c>
    </row>
    <row r="3948" spans="1:2" x14ac:dyDescent="0.25">
      <c r="A3948">
        <v>8863.09</v>
      </c>
      <c r="B3948">
        <v>0.78393100000000004</v>
      </c>
    </row>
    <row r="3949" spans="1:2" x14ac:dyDescent="0.25">
      <c r="A3949">
        <v>8865.26</v>
      </c>
      <c r="B3949">
        <v>0.78531899999999999</v>
      </c>
    </row>
    <row r="3950" spans="1:2" x14ac:dyDescent="0.25">
      <c r="A3950">
        <v>8867.49</v>
      </c>
      <c r="B3950">
        <v>0.78559800000000002</v>
      </c>
    </row>
    <row r="3951" spans="1:2" x14ac:dyDescent="0.25">
      <c r="A3951">
        <v>8869.7199999999993</v>
      </c>
      <c r="B3951">
        <v>0.78455399999999997</v>
      </c>
    </row>
    <row r="3952" spans="1:2" x14ac:dyDescent="0.25">
      <c r="A3952">
        <v>8871.89</v>
      </c>
      <c r="B3952">
        <v>0.78611699999999995</v>
      </c>
    </row>
    <row r="3953" spans="1:2" x14ac:dyDescent="0.25">
      <c r="A3953">
        <v>8874.1200000000008</v>
      </c>
      <c r="B3953">
        <v>0.784632</v>
      </c>
    </row>
    <row r="3954" spans="1:2" x14ac:dyDescent="0.25">
      <c r="A3954">
        <v>8876.31</v>
      </c>
      <c r="B3954">
        <v>0.78465799999999997</v>
      </c>
    </row>
    <row r="3955" spans="1:2" x14ac:dyDescent="0.25">
      <c r="A3955">
        <v>8878.4699999999993</v>
      </c>
      <c r="B3955">
        <v>0.78566999999999998</v>
      </c>
    </row>
    <row r="3956" spans="1:2" x14ac:dyDescent="0.25">
      <c r="A3956">
        <v>8880.7000000000007</v>
      </c>
      <c r="B3956">
        <v>0.78441399999999994</v>
      </c>
    </row>
    <row r="3957" spans="1:2" x14ac:dyDescent="0.25">
      <c r="A3957">
        <v>8882.8700000000008</v>
      </c>
      <c r="B3957">
        <v>0.78458700000000003</v>
      </c>
    </row>
    <row r="3958" spans="1:2" x14ac:dyDescent="0.25">
      <c r="A3958">
        <v>8885.0400000000009</v>
      </c>
      <c r="B3958">
        <v>0.78648799999999996</v>
      </c>
    </row>
    <row r="3959" spans="1:2" x14ac:dyDescent="0.25">
      <c r="A3959">
        <v>8887.27</v>
      </c>
      <c r="B3959">
        <v>0.785798</v>
      </c>
    </row>
    <row r="3960" spans="1:2" x14ac:dyDescent="0.25">
      <c r="A3960">
        <v>8889.5</v>
      </c>
      <c r="B3960">
        <v>0.784497</v>
      </c>
    </row>
    <row r="3961" spans="1:2" x14ac:dyDescent="0.25">
      <c r="A3961">
        <v>8891.67</v>
      </c>
      <c r="B3961">
        <v>0.78528399999999998</v>
      </c>
    </row>
    <row r="3962" spans="1:2" x14ac:dyDescent="0.25">
      <c r="A3962">
        <v>8893.84</v>
      </c>
      <c r="B3962">
        <v>0.78479399999999999</v>
      </c>
    </row>
    <row r="3963" spans="1:2" x14ac:dyDescent="0.25">
      <c r="A3963">
        <v>8895.99</v>
      </c>
      <c r="B3963">
        <v>0.78495199999999998</v>
      </c>
    </row>
    <row r="3964" spans="1:2" x14ac:dyDescent="0.25">
      <c r="A3964">
        <v>8898.16</v>
      </c>
      <c r="B3964">
        <v>0.78656999999999999</v>
      </c>
    </row>
    <row r="3965" spans="1:2" x14ac:dyDescent="0.25">
      <c r="A3965">
        <v>8900.39</v>
      </c>
      <c r="B3965">
        <v>0.78664900000000004</v>
      </c>
    </row>
    <row r="3966" spans="1:2" x14ac:dyDescent="0.25">
      <c r="A3966">
        <v>8902.6200000000008</v>
      </c>
      <c r="B3966">
        <v>0.78580499999999998</v>
      </c>
    </row>
    <row r="3967" spans="1:2" x14ac:dyDescent="0.25">
      <c r="A3967">
        <v>8904.7900000000009</v>
      </c>
      <c r="B3967">
        <v>0.78661800000000004</v>
      </c>
    </row>
    <row r="3968" spans="1:2" x14ac:dyDescent="0.25">
      <c r="A3968">
        <v>8907.02</v>
      </c>
      <c r="B3968">
        <v>0.78722999999999999</v>
      </c>
    </row>
    <row r="3969" spans="1:2" x14ac:dyDescent="0.25">
      <c r="A3969">
        <v>8909.25</v>
      </c>
      <c r="B3969">
        <v>0.78583700000000001</v>
      </c>
    </row>
    <row r="3970" spans="1:2" x14ac:dyDescent="0.25">
      <c r="A3970">
        <v>8911.42</v>
      </c>
      <c r="B3970">
        <v>0.785443</v>
      </c>
    </row>
    <row r="3971" spans="1:2" x14ac:dyDescent="0.25">
      <c r="A3971">
        <v>8913.59</v>
      </c>
      <c r="B3971">
        <v>0.78744499999999995</v>
      </c>
    </row>
    <row r="3972" spans="1:2" x14ac:dyDescent="0.25">
      <c r="A3972">
        <v>8915.82</v>
      </c>
      <c r="B3972">
        <v>0.78732199999999997</v>
      </c>
    </row>
    <row r="3973" spans="1:2" x14ac:dyDescent="0.25">
      <c r="A3973">
        <v>8918.0400000000009</v>
      </c>
      <c r="B3973">
        <v>0.78758700000000004</v>
      </c>
    </row>
    <row r="3974" spans="1:2" x14ac:dyDescent="0.25">
      <c r="A3974">
        <v>8920.27</v>
      </c>
      <c r="B3974">
        <v>0.78692799999999996</v>
      </c>
    </row>
    <row r="3975" spans="1:2" x14ac:dyDescent="0.25">
      <c r="A3975">
        <v>8922.5</v>
      </c>
      <c r="B3975">
        <v>0.78775200000000001</v>
      </c>
    </row>
    <row r="3976" spans="1:2" x14ac:dyDescent="0.25">
      <c r="A3976">
        <v>8924.73</v>
      </c>
      <c r="B3976">
        <v>0.787609</v>
      </c>
    </row>
    <row r="3977" spans="1:2" x14ac:dyDescent="0.25">
      <c r="A3977">
        <v>8926.9599999999991</v>
      </c>
      <c r="B3977">
        <v>0.78601299999999996</v>
      </c>
    </row>
    <row r="3978" spans="1:2" x14ac:dyDescent="0.25">
      <c r="A3978">
        <v>8929.1299999999992</v>
      </c>
      <c r="B3978">
        <v>0.78632599999999997</v>
      </c>
    </row>
    <row r="3979" spans="1:2" x14ac:dyDescent="0.25">
      <c r="A3979">
        <v>8931.2999999999993</v>
      </c>
      <c r="B3979">
        <v>0.78702499999999997</v>
      </c>
    </row>
    <row r="3980" spans="1:2" x14ac:dyDescent="0.25">
      <c r="A3980">
        <v>8933.5300000000007</v>
      </c>
      <c r="B3980">
        <v>0.78634999999999999</v>
      </c>
    </row>
    <row r="3981" spans="1:2" x14ac:dyDescent="0.25">
      <c r="A3981">
        <v>8935.69</v>
      </c>
      <c r="B3981">
        <v>0.78771199999999997</v>
      </c>
    </row>
    <row r="3982" spans="1:2" x14ac:dyDescent="0.25">
      <c r="A3982">
        <v>8937.93</v>
      </c>
      <c r="B3982">
        <v>0.78743300000000005</v>
      </c>
    </row>
    <row r="3983" spans="1:2" x14ac:dyDescent="0.25">
      <c r="A3983">
        <v>8940.14</v>
      </c>
      <c r="B3983">
        <v>0.78784299999999996</v>
      </c>
    </row>
    <row r="3984" spans="1:2" x14ac:dyDescent="0.25">
      <c r="A3984">
        <v>8942.3700000000008</v>
      </c>
      <c r="B3984">
        <v>0.78774900000000003</v>
      </c>
    </row>
    <row r="3985" spans="1:2" x14ac:dyDescent="0.25">
      <c r="A3985">
        <v>8944.6200000000008</v>
      </c>
      <c r="B3985">
        <v>0.78814099999999998</v>
      </c>
    </row>
    <row r="3986" spans="1:2" x14ac:dyDescent="0.25">
      <c r="A3986">
        <v>8946.85</v>
      </c>
      <c r="B3986">
        <v>0.78796999999999995</v>
      </c>
    </row>
    <row r="3987" spans="1:2" x14ac:dyDescent="0.25">
      <c r="A3987">
        <v>8949.08</v>
      </c>
      <c r="B3987">
        <v>0.78658300000000003</v>
      </c>
    </row>
    <row r="3988" spans="1:2" x14ac:dyDescent="0.25">
      <c r="A3988">
        <v>8951.25</v>
      </c>
      <c r="B3988">
        <v>0.78804799999999997</v>
      </c>
    </row>
    <row r="3989" spans="1:2" x14ac:dyDescent="0.25">
      <c r="A3989">
        <v>8953.48</v>
      </c>
      <c r="B3989">
        <v>0.788188</v>
      </c>
    </row>
    <row r="3990" spans="1:2" x14ac:dyDescent="0.25">
      <c r="A3990">
        <v>8955.7099999999991</v>
      </c>
      <c r="B3990">
        <v>0.78702700000000003</v>
      </c>
    </row>
    <row r="3991" spans="1:2" x14ac:dyDescent="0.25">
      <c r="A3991">
        <v>8957.8799999999992</v>
      </c>
      <c r="B3991">
        <v>0.78666100000000005</v>
      </c>
    </row>
    <row r="3992" spans="1:2" x14ac:dyDescent="0.25">
      <c r="A3992">
        <v>8960.0499999999993</v>
      </c>
      <c r="B3992">
        <v>0.78693999999999997</v>
      </c>
    </row>
    <row r="3993" spans="1:2" x14ac:dyDescent="0.25">
      <c r="A3993">
        <v>8962.2099999999991</v>
      </c>
      <c r="B3993">
        <v>0.78856499999999996</v>
      </c>
    </row>
    <row r="3994" spans="1:2" x14ac:dyDescent="0.25">
      <c r="A3994">
        <v>8964.4500000000007</v>
      </c>
      <c r="B3994">
        <v>0.7873</v>
      </c>
    </row>
    <row r="3995" spans="1:2" x14ac:dyDescent="0.25">
      <c r="A3995">
        <v>8966.61</v>
      </c>
      <c r="B3995">
        <v>0.78718600000000005</v>
      </c>
    </row>
    <row r="3996" spans="1:2" x14ac:dyDescent="0.25">
      <c r="A3996">
        <v>8968.7800000000007</v>
      </c>
      <c r="B3996">
        <v>0.78853700000000004</v>
      </c>
    </row>
    <row r="3997" spans="1:2" x14ac:dyDescent="0.25">
      <c r="A3997">
        <v>8971.01</v>
      </c>
      <c r="B3997">
        <v>0.78841099999999997</v>
      </c>
    </row>
    <row r="3998" spans="1:2" x14ac:dyDescent="0.25">
      <c r="A3998">
        <v>8973.24</v>
      </c>
      <c r="B3998">
        <v>0.78864500000000004</v>
      </c>
    </row>
    <row r="3999" spans="1:2" x14ac:dyDescent="0.25">
      <c r="A3999">
        <v>8975.4699999999993</v>
      </c>
      <c r="B3999">
        <v>0.78865799999999997</v>
      </c>
    </row>
    <row r="4000" spans="1:2" x14ac:dyDescent="0.25">
      <c r="A4000">
        <v>8977.69</v>
      </c>
      <c r="B4000">
        <v>0.78911600000000004</v>
      </c>
    </row>
    <row r="4001" spans="1:2" x14ac:dyDescent="0.25">
      <c r="A4001">
        <v>8979.92</v>
      </c>
      <c r="B4001">
        <v>0.78918100000000002</v>
      </c>
    </row>
    <row r="4002" spans="1:2" x14ac:dyDescent="0.25">
      <c r="A4002">
        <v>8982.15</v>
      </c>
      <c r="B4002">
        <v>0.78890800000000005</v>
      </c>
    </row>
    <row r="4003" spans="1:2" x14ac:dyDescent="0.25">
      <c r="A4003">
        <v>8984.3799999999992</v>
      </c>
      <c r="B4003">
        <v>0.78773700000000002</v>
      </c>
    </row>
    <row r="4004" spans="1:2" x14ac:dyDescent="0.25">
      <c r="A4004">
        <v>8986.5499999999993</v>
      </c>
      <c r="B4004">
        <v>0.78883499999999995</v>
      </c>
    </row>
    <row r="4005" spans="1:2" x14ac:dyDescent="0.25">
      <c r="A4005">
        <v>8988.7800000000007</v>
      </c>
      <c r="B4005">
        <v>0.78896100000000002</v>
      </c>
    </row>
    <row r="4006" spans="1:2" x14ac:dyDescent="0.25">
      <c r="A4006">
        <v>8991</v>
      </c>
      <c r="B4006">
        <v>0.78767600000000004</v>
      </c>
    </row>
    <row r="4007" spans="1:2" x14ac:dyDescent="0.25">
      <c r="A4007">
        <v>8993.17</v>
      </c>
      <c r="B4007">
        <v>0.78943399999999997</v>
      </c>
    </row>
    <row r="4008" spans="1:2" x14ac:dyDescent="0.25">
      <c r="A4008">
        <v>8995.4</v>
      </c>
      <c r="B4008">
        <v>0.78951700000000002</v>
      </c>
    </row>
    <row r="4009" spans="1:2" x14ac:dyDescent="0.25">
      <c r="A4009">
        <v>8997.61</v>
      </c>
      <c r="B4009">
        <v>0.78903599999999996</v>
      </c>
    </row>
    <row r="4010" spans="1:2" x14ac:dyDescent="0.25">
      <c r="A4010">
        <v>8999.83</v>
      </c>
      <c r="B4010">
        <v>0.78845799999999999</v>
      </c>
    </row>
    <row r="4011" spans="1:2" x14ac:dyDescent="0.25">
      <c r="A4011">
        <v>9002</v>
      </c>
      <c r="B4011">
        <v>0.78852999999999995</v>
      </c>
    </row>
    <row r="4012" spans="1:2" x14ac:dyDescent="0.25">
      <c r="A4012">
        <v>9004.16</v>
      </c>
      <c r="B4012">
        <v>0.78995300000000002</v>
      </c>
    </row>
    <row r="4013" spans="1:2" x14ac:dyDescent="0.25">
      <c r="A4013">
        <v>9006.39</v>
      </c>
      <c r="B4013">
        <v>0.78991699999999998</v>
      </c>
    </row>
    <row r="4014" spans="1:2" x14ac:dyDescent="0.25">
      <c r="A4014">
        <v>9008.6299999999992</v>
      </c>
      <c r="B4014">
        <v>0.78828900000000002</v>
      </c>
    </row>
    <row r="4015" spans="1:2" x14ac:dyDescent="0.25">
      <c r="A4015">
        <v>9010.7900000000009</v>
      </c>
      <c r="B4015">
        <v>0.79010000000000002</v>
      </c>
    </row>
    <row r="4016" spans="1:2" x14ac:dyDescent="0.25">
      <c r="A4016">
        <v>9013.02</v>
      </c>
      <c r="B4016">
        <v>0.78839899999999996</v>
      </c>
    </row>
    <row r="4017" spans="1:2" x14ac:dyDescent="0.25">
      <c r="A4017">
        <v>9015.19</v>
      </c>
      <c r="B4017">
        <v>0.78857600000000005</v>
      </c>
    </row>
    <row r="4018" spans="1:2" x14ac:dyDescent="0.25">
      <c r="A4018">
        <v>9017.36</v>
      </c>
      <c r="B4018">
        <v>0.79005800000000004</v>
      </c>
    </row>
    <row r="4019" spans="1:2" x14ac:dyDescent="0.25">
      <c r="A4019">
        <v>9019.59</v>
      </c>
      <c r="B4019">
        <v>0.78990499999999997</v>
      </c>
    </row>
    <row r="4020" spans="1:2" x14ac:dyDescent="0.25">
      <c r="A4020">
        <v>9021.82</v>
      </c>
      <c r="B4020">
        <v>0.789323</v>
      </c>
    </row>
    <row r="4021" spans="1:2" x14ac:dyDescent="0.25">
      <c r="A4021">
        <v>9023.99</v>
      </c>
      <c r="B4021">
        <v>0.79059199999999996</v>
      </c>
    </row>
    <row r="4022" spans="1:2" x14ac:dyDescent="0.25">
      <c r="A4022">
        <v>9026.2199999999993</v>
      </c>
      <c r="B4022">
        <v>0.78962500000000002</v>
      </c>
    </row>
    <row r="4023" spans="1:2" x14ac:dyDescent="0.25">
      <c r="A4023">
        <v>9028.39</v>
      </c>
      <c r="B4023">
        <v>0.79052900000000004</v>
      </c>
    </row>
    <row r="4024" spans="1:2" x14ac:dyDescent="0.25">
      <c r="A4024">
        <v>9030.6200000000008</v>
      </c>
      <c r="B4024">
        <v>0.79049700000000001</v>
      </c>
    </row>
    <row r="4025" spans="1:2" x14ac:dyDescent="0.25">
      <c r="A4025">
        <v>9032.84</v>
      </c>
      <c r="B4025">
        <v>0.79084299999999996</v>
      </c>
    </row>
    <row r="4026" spans="1:2" x14ac:dyDescent="0.25">
      <c r="A4026">
        <v>9035.07</v>
      </c>
      <c r="B4026">
        <v>0.79084900000000002</v>
      </c>
    </row>
    <row r="4027" spans="1:2" x14ac:dyDescent="0.25">
      <c r="A4027">
        <v>9037.2999999999993</v>
      </c>
      <c r="B4027">
        <v>0.79045299999999996</v>
      </c>
    </row>
    <row r="4028" spans="1:2" x14ac:dyDescent="0.25">
      <c r="A4028">
        <v>9039.5300000000007</v>
      </c>
      <c r="B4028">
        <v>0.79050500000000001</v>
      </c>
    </row>
    <row r="4029" spans="1:2" x14ac:dyDescent="0.25">
      <c r="A4029">
        <v>9041.74</v>
      </c>
      <c r="B4029">
        <v>0.79054400000000002</v>
      </c>
    </row>
    <row r="4030" spans="1:2" x14ac:dyDescent="0.25">
      <c r="A4030">
        <v>9043.9599999999991</v>
      </c>
      <c r="B4030">
        <v>0.79038900000000001</v>
      </c>
    </row>
    <row r="4031" spans="1:2" x14ac:dyDescent="0.25">
      <c r="A4031">
        <v>9046.19</v>
      </c>
      <c r="B4031">
        <v>0.790794</v>
      </c>
    </row>
    <row r="4032" spans="1:2" x14ac:dyDescent="0.25">
      <c r="A4032">
        <v>9048.42</v>
      </c>
      <c r="B4032">
        <v>0.79019099999999998</v>
      </c>
    </row>
    <row r="4033" spans="1:2" x14ac:dyDescent="0.25">
      <c r="A4033">
        <v>9050.59</v>
      </c>
      <c r="B4033">
        <v>0.79077200000000003</v>
      </c>
    </row>
    <row r="4034" spans="1:2" x14ac:dyDescent="0.25">
      <c r="A4034">
        <v>9052.82</v>
      </c>
      <c r="B4034">
        <v>0.79111399999999998</v>
      </c>
    </row>
    <row r="4035" spans="1:2" x14ac:dyDescent="0.25">
      <c r="A4035">
        <v>9055.0400000000009</v>
      </c>
      <c r="B4035">
        <v>0.78945699999999996</v>
      </c>
    </row>
    <row r="4036" spans="1:2" x14ac:dyDescent="0.25">
      <c r="A4036">
        <v>9057.2000000000007</v>
      </c>
      <c r="B4036">
        <v>0.79087499999999999</v>
      </c>
    </row>
    <row r="4037" spans="1:2" x14ac:dyDescent="0.25">
      <c r="A4037">
        <v>9059.43</v>
      </c>
      <c r="B4037">
        <v>0.78956400000000004</v>
      </c>
    </row>
    <row r="4038" spans="1:2" x14ac:dyDescent="0.25">
      <c r="A4038">
        <v>9061.6</v>
      </c>
      <c r="B4038">
        <v>0.79053099999999998</v>
      </c>
    </row>
    <row r="4039" spans="1:2" x14ac:dyDescent="0.25">
      <c r="A4039">
        <v>9063.83</v>
      </c>
      <c r="B4039">
        <v>0.79110999999999998</v>
      </c>
    </row>
    <row r="4040" spans="1:2" x14ac:dyDescent="0.25">
      <c r="A4040">
        <v>9066.06</v>
      </c>
      <c r="B4040">
        <v>0.78953799999999996</v>
      </c>
    </row>
    <row r="4041" spans="1:2" x14ac:dyDescent="0.25">
      <c r="A4041">
        <v>9068.23</v>
      </c>
      <c r="B4041">
        <v>0.78968300000000002</v>
      </c>
    </row>
    <row r="4042" spans="1:2" x14ac:dyDescent="0.25">
      <c r="A4042">
        <v>9070.42</v>
      </c>
      <c r="B4042">
        <v>0.79029799999999994</v>
      </c>
    </row>
    <row r="4043" spans="1:2" x14ac:dyDescent="0.25">
      <c r="A4043">
        <v>9072.65</v>
      </c>
      <c r="B4043">
        <v>0.79067799999999999</v>
      </c>
    </row>
    <row r="4044" spans="1:2" x14ac:dyDescent="0.25">
      <c r="A4044">
        <v>9074.8799999999992</v>
      </c>
      <c r="B4044">
        <v>0.79113299999999998</v>
      </c>
    </row>
    <row r="4045" spans="1:2" x14ac:dyDescent="0.25">
      <c r="A4045">
        <v>9077.11</v>
      </c>
      <c r="B4045">
        <v>0.79005800000000004</v>
      </c>
    </row>
    <row r="4046" spans="1:2" x14ac:dyDescent="0.25">
      <c r="A4046">
        <v>9079.2800000000007</v>
      </c>
      <c r="B4046">
        <v>0.79117300000000002</v>
      </c>
    </row>
    <row r="4047" spans="1:2" x14ac:dyDescent="0.25">
      <c r="A4047">
        <v>9081.49</v>
      </c>
      <c r="B4047">
        <v>0.79117899999999997</v>
      </c>
    </row>
    <row r="4048" spans="1:2" x14ac:dyDescent="0.25">
      <c r="A4048">
        <v>9083.7199999999993</v>
      </c>
      <c r="B4048">
        <v>0.79153899999999999</v>
      </c>
    </row>
    <row r="4049" spans="1:2" x14ac:dyDescent="0.25">
      <c r="A4049">
        <v>9085.9500000000007</v>
      </c>
      <c r="B4049">
        <v>0.79113699999999998</v>
      </c>
    </row>
    <row r="4050" spans="1:2" x14ac:dyDescent="0.25">
      <c r="A4050">
        <v>9088.19</v>
      </c>
      <c r="B4050">
        <v>0.791574</v>
      </c>
    </row>
    <row r="4051" spans="1:2" x14ac:dyDescent="0.25">
      <c r="A4051">
        <v>9090.42</v>
      </c>
      <c r="B4051">
        <v>0.79144800000000004</v>
      </c>
    </row>
    <row r="4052" spans="1:2" x14ac:dyDescent="0.25">
      <c r="A4052">
        <v>9092.65</v>
      </c>
      <c r="B4052">
        <v>0.79010499999999995</v>
      </c>
    </row>
    <row r="4053" spans="1:2" x14ac:dyDescent="0.25">
      <c r="A4053">
        <v>9094.82</v>
      </c>
      <c r="B4053">
        <v>0.79070700000000005</v>
      </c>
    </row>
    <row r="4054" spans="1:2" x14ac:dyDescent="0.25">
      <c r="A4054">
        <v>9096.98</v>
      </c>
      <c r="B4054">
        <v>0.79144400000000004</v>
      </c>
    </row>
    <row r="4055" spans="1:2" x14ac:dyDescent="0.25">
      <c r="A4055">
        <v>9099.2099999999991</v>
      </c>
      <c r="B4055">
        <v>0.79192499999999999</v>
      </c>
    </row>
    <row r="4056" spans="1:2" x14ac:dyDescent="0.25">
      <c r="A4056">
        <v>9101.4500000000007</v>
      </c>
      <c r="B4056">
        <v>0.79073300000000002</v>
      </c>
    </row>
    <row r="4057" spans="1:2" x14ac:dyDescent="0.25">
      <c r="A4057">
        <v>9103.61</v>
      </c>
      <c r="B4057">
        <v>0.79195599999999999</v>
      </c>
    </row>
    <row r="4058" spans="1:2" x14ac:dyDescent="0.25">
      <c r="A4058">
        <v>9105.84</v>
      </c>
      <c r="B4058">
        <v>0.79074699999999998</v>
      </c>
    </row>
    <row r="4059" spans="1:2" x14ac:dyDescent="0.25">
      <c r="A4059">
        <v>9108.01</v>
      </c>
      <c r="B4059">
        <v>0.79249999999999998</v>
      </c>
    </row>
    <row r="4060" spans="1:2" x14ac:dyDescent="0.25">
      <c r="A4060">
        <v>9110.24</v>
      </c>
      <c r="B4060">
        <v>0.79226799999999997</v>
      </c>
    </row>
    <row r="4061" spans="1:2" x14ac:dyDescent="0.25">
      <c r="A4061">
        <v>9112.4699999999993</v>
      </c>
      <c r="B4061">
        <v>0.79123200000000005</v>
      </c>
    </row>
    <row r="4062" spans="1:2" x14ac:dyDescent="0.25">
      <c r="A4062">
        <v>9114.64</v>
      </c>
      <c r="B4062">
        <v>0.79249899999999995</v>
      </c>
    </row>
    <row r="4063" spans="1:2" x14ac:dyDescent="0.25">
      <c r="A4063">
        <v>9116.8700000000008</v>
      </c>
      <c r="B4063">
        <v>0.79261999999999999</v>
      </c>
    </row>
    <row r="4064" spans="1:2" x14ac:dyDescent="0.25">
      <c r="A4064">
        <v>9119.1</v>
      </c>
      <c r="B4064">
        <v>0.79280399999999995</v>
      </c>
    </row>
    <row r="4065" spans="1:2" x14ac:dyDescent="0.25">
      <c r="A4065">
        <v>9121.34</v>
      </c>
      <c r="B4065">
        <v>0.79250500000000001</v>
      </c>
    </row>
    <row r="4066" spans="1:2" x14ac:dyDescent="0.25">
      <c r="A4066">
        <v>9123.57</v>
      </c>
      <c r="B4066">
        <v>0.792713</v>
      </c>
    </row>
    <row r="4067" spans="1:2" x14ac:dyDescent="0.25">
      <c r="A4067">
        <v>9125.7800000000007</v>
      </c>
      <c r="B4067">
        <v>0.79160299999999995</v>
      </c>
    </row>
    <row r="4068" spans="1:2" x14ac:dyDescent="0.25">
      <c r="A4068">
        <v>9127.9500000000007</v>
      </c>
      <c r="B4068">
        <v>0.79270300000000005</v>
      </c>
    </row>
    <row r="4069" spans="1:2" x14ac:dyDescent="0.25">
      <c r="A4069">
        <v>9130.18</v>
      </c>
      <c r="B4069">
        <v>0.79267100000000001</v>
      </c>
    </row>
    <row r="4070" spans="1:2" x14ac:dyDescent="0.25">
      <c r="A4070">
        <v>9132.41</v>
      </c>
      <c r="B4070">
        <v>0.79169400000000001</v>
      </c>
    </row>
    <row r="4071" spans="1:2" x14ac:dyDescent="0.25">
      <c r="A4071">
        <v>9134.58</v>
      </c>
      <c r="B4071">
        <v>0.79139199999999998</v>
      </c>
    </row>
    <row r="4072" spans="1:2" x14ac:dyDescent="0.25">
      <c r="A4072">
        <v>9136.75</v>
      </c>
      <c r="B4072">
        <v>0.79317300000000002</v>
      </c>
    </row>
    <row r="4073" spans="1:2" x14ac:dyDescent="0.25">
      <c r="A4073">
        <v>9138.98</v>
      </c>
      <c r="B4073">
        <v>0.79313400000000001</v>
      </c>
    </row>
    <row r="4074" spans="1:2" x14ac:dyDescent="0.25">
      <c r="A4074">
        <v>9141.19</v>
      </c>
      <c r="B4074">
        <v>0.79285099999999997</v>
      </c>
    </row>
    <row r="4075" spans="1:2" x14ac:dyDescent="0.25">
      <c r="A4075">
        <v>9143.42</v>
      </c>
      <c r="B4075">
        <v>0.79284100000000002</v>
      </c>
    </row>
    <row r="4076" spans="1:2" x14ac:dyDescent="0.25">
      <c r="A4076">
        <v>9145.66</v>
      </c>
      <c r="B4076">
        <v>0.79302799999999996</v>
      </c>
    </row>
    <row r="4077" spans="1:2" x14ac:dyDescent="0.25">
      <c r="A4077">
        <v>9147.89</v>
      </c>
      <c r="B4077">
        <v>0.79324499999999998</v>
      </c>
    </row>
    <row r="4078" spans="1:2" x14ac:dyDescent="0.25">
      <c r="A4078">
        <v>9150.1200000000008</v>
      </c>
      <c r="B4078">
        <v>0.79336899999999999</v>
      </c>
    </row>
    <row r="4079" spans="1:2" x14ac:dyDescent="0.25">
      <c r="A4079">
        <v>9152.35</v>
      </c>
      <c r="B4079">
        <v>0.79346300000000003</v>
      </c>
    </row>
    <row r="4080" spans="1:2" x14ac:dyDescent="0.25">
      <c r="A4080">
        <v>9154.58</v>
      </c>
      <c r="B4080">
        <v>0.79347400000000001</v>
      </c>
    </row>
    <row r="4081" spans="1:2" x14ac:dyDescent="0.25">
      <c r="A4081">
        <v>9156.81</v>
      </c>
      <c r="B4081">
        <v>0.79351899999999997</v>
      </c>
    </row>
    <row r="4082" spans="1:2" x14ac:dyDescent="0.25">
      <c r="A4082">
        <v>9159.0400000000009</v>
      </c>
      <c r="B4082">
        <v>0.79361499999999996</v>
      </c>
    </row>
    <row r="4083" spans="1:2" x14ac:dyDescent="0.25">
      <c r="A4083">
        <v>9161.2900000000009</v>
      </c>
      <c r="B4083">
        <v>0.79209600000000002</v>
      </c>
    </row>
    <row r="4084" spans="1:2" x14ac:dyDescent="0.25">
      <c r="A4084">
        <v>9163.44</v>
      </c>
      <c r="B4084">
        <v>0.79349700000000001</v>
      </c>
    </row>
    <row r="4085" spans="1:2" x14ac:dyDescent="0.25">
      <c r="A4085">
        <v>9165.65</v>
      </c>
      <c r="B4085">
        <v>0.79222499999999996</v>
      </c>
    </row>
    <row r="4086" spans="1:2" x14ac:dyDescent="0.25">
      <c r="A4086">
        <v>9167.82</v>
      </c>
      <c r="B4086">
        <v>0.79391500000000004</v>
      </c>
    </row>
    <row r="4087" spans="1:2" x14ac:dyDescent="0.25">
      <c r="A4087">
        <v>9170.0499999999993</v>
      </c>
      <c r="B4087">
        <v>0.79356000000000004</v>
      </c>
    </row>
    <row r="4088" spans="1:2" x14ac:dyDescent="0.25">
      <c r="A4088">
        <v>9172.2800000000007</v>
      </c>
      <c r="B4088">
        <v>0.79344199999999998</v>
      </c>
    </row>
    <row r="4089" spans="1:2" x14ac:dyDescent="0.25">
      <c r="A4089">
        <v>9174.52</v>
      </c>
      <c r="B4089">
        <v>0.79360799999999998</v>
      </c>
    </row>
    <row r="4090" spans="1:2" x14ac:dyDescent="0.25">
      <c r="A4090">
        <v>9176.73</v>
      </c>
      <c r="B4090">
        <v>0.79379500000000003</v>
      </c>
    </row>
    <row r="4091" spans="1:2" x14ac:dyDescent="0.25">
      <c r="A4091">
        <v>9178.9599999999991</v>
      </c>
      <c r="B4091">
        <v>0.79391800000000001</v>
      </c>
    </row>
    <row r="4092" spans="1:2" x14ac:dyDescent="0.25">
      <c r="A4092">
        <v>9181.19</v>
      </c>
      <c r="B4092">
        <v>0.79394699999999996</v>
      </c>
    </row>
    <row r="4093" spans="1:2" x14ac:dyDescent="0.25">
      <c r="A4093">
        <v>9183.42</v>
      </c>
      <c r="B4093">
        <v>0.79421200000000003</v>
      </c>
    </row>
    <row r="4094" spans="1:2" x14ac:dyDescent="0.25">
      <c r="A4094">
        <v>9185.64</v>
      </c>
      <c r="B4094">
        <v>0.79369900000000004</v>
      </c>
    </row>
    <row r="4095" spans="1:2" x14ac:dyDescent="0.25">
      <c r="A4095">
        <v>9187.8700000000008</v>
      </c>
      <c r="B4095">
        <v>0.79380099999999998</v>
      </c>
    </row>
    <row r="4096" spans="1:2" x14ac:dyDescent="0.25">
      <c r="A4096">
        <v>9190.1</v>
      </c>
      <c r="B4096">
        <v>0.79374199999999995</v>
      </c>
    </row>
    <row r="4097" spans="1:2" x14ac:dyDescent="0.25">
      <c r="A4097">
        <v>9192.33</v>
      </c>
      <c r="B4097">
        <v>0.79405800000000004</v>
      </c>
    </row>
    <row r="4098" spans="1:2" x14ac:dyDescent="0.25">
      <c r="A4098">
        <v>9194.56</v>
      </c>
      <c r="B4098">
        <v>0.79254000000000002</v>
      </c>
    </row>
    <row r="4099" spans="1:2" x14ac:dyDescent="0.25">
      <c r="A4099">
        <v>9196.73</v>
      </c>
      <c r="B4099">
        <v>0.79383700000000001</v>
      </c>
    </row>
    <row r="4100" spans="1:2" x14ac:dyDescent="0.25">
      <c r="A4100">
        <v>9198.9599999999991</v>
      </c>
      <c r="B4100">
        <v>0.79366899999999996</v>
      </c>
    </row>
    <row r="4101" spans="1:2" x14ac:dyDescent="0.25">
      <c r="A4101">
        <v>9201.19</v>
      </c>
      <c r="B4101">
        <v>0.792597</v>
      </c>
    </row>
    <row r="4102" spans="1:2" x14ac:dyDescent="0.25">
      <c r="A4102">
        <v>9203.36</v>
      </c>
      <c r="B4102">
        <v>0.79272699999999996</v>
      </c>
    </row>
    <row r="4103" spans="1:2" x14ac:dyDescent="0.25">
      <c r="A4103">
        <v>9205.5300000000007</v>
      </c>
      <c r="B4103">
        <v>0.79320299999999999</v>
      </c>
    </row>
    <row r="4104" spans="1:2" x14ac:dyDescent="0.25">
      <c r="A4104">
        <v>9207.68</v>
      </c>
      <c r="B4104">
        <v>0.79267299999999996</v>
      </c>
    </row>
    <row r="4105" spans="1:2" x14ac:dyDescent="0.25">
      <c r="A4105">
        <v>9209.85</v>
      </c>
      <c r="B4105">
        <v>0.79435999999999996</v>
      </c>
    </row>
    <row r="4106" spans="1:2" x14ac:dyDescent="0.25">
      <c r="A4106">
        <v>9212.08</v>
      </c>
      <c r="B4106">
        <v>0.79432700000000001</v>
      </c>
    </row>
    <row r="4107" spans="1:2" x14ac:dyDescent="0.25">
      <c r="A4107">
        <v>9214.31</v>
      </c>
      <c r="B4107">
        <v>0.79443399999999997</v>
      </c>
    </row>
    <row r="4108" spans="1:2" x14ac:dyDescent="0.25">
      <c r="A4108">
        <v>9216.5400000000009</v>
      </c>
      <c r="B4108">
        <v>0.79275399999999996</v>
      </c>
    </row>
    <row r="4109" spans="1:2" x14ac:dyDescent="0.25">
      <c r="A4109">
        <v>9218.7099999999991</v>
      </c>
      <c r="B4109">
        <v>0.79305199999999998</v>
      </c>
    </row>
    <row r="4110" spans="1:2" x14ac:dyDescent="0.25">
      <c r="A4110">
        <v>9220.8799999999992</v>
      </c>
      <c r="B4110">
        <v>0.79442199999999996</v>
      </c>
    </row>
    <row r="4111" spans="1:2" x14ac:dyDescent="0.25">
      <c r="A4111">
        <v>9223.11</v>
      </c>
      <c r="B4111">
        <v>0.79347999999999996</v>
      </c>
    </row>
    <row r="4112" spans="1:2" x14ac:dyDescent="0.25">
      <c r="A4112">
        <v>9225.2900000000009</v>
      </c>
      <c r="B4112">
        <v>0.79467600000000005</v>
      </c>
    </row>
    <row r="4113" spans="1:2" x14ac:dyDescent="0.25">
      <c r="A4113">
        <v>9227.52</v>
      </c>
      <c r="B4113">
        <v>0.79310499999999995</v>
      </c>
    </row>
    <row r="4114" spans="1:2" x14ac:dyDescent="0.25">
      <c r="A4114">
        <v>9229.68</v>
      </c>
      <c r="B4114">
        <v>0.79338799999999998</v>
      </c>
    </row>
    <row r="4115" spans="1:2" x14ac:dyDescent="0.25">
      <c r="A4115">
        <v>9231.85</v>
      </c>
      <c r="B4115">
        <v>0.79329499999999997</v>
      </c>
    </row>
    <row r="4116" spans="1:2" x14ac:dyDescent="0.25">
      <c r="A4116">
        <v>9234.01</v>
      </c>
      <c r="B4116">
        <v>0.794991</v>
      </c>
    </row>
    <row r="4117" spans="1:2" x14ac:dyDescent="0.25">
      <c r="A4117">
        <v>9236.25</v>
      </c>
      <c r="B4117">
        <v>0.79387799999999997</v>
      </c>
    </row>
    <row r="4118" spans="1:2" x14ac:dyDescent="0.25">
      <c r="A4118">
        <v>9238.41</v>
      </c>
      <c r="B4118">
        <v>0.79511900000000002</v>
      </c>
    </row>
    <row r="4119" spans="1:2" x14ac:dyDescent="0.25">
      <c r="A4119">
        <v>9240.64</v>
      </c>
      <c r="B4119">
        <v>0.79390300000000003</v>
      </c>
    </row>
    <row r="4120" spans="1:2" x14ac:dyDescent="0.25">
      <c r="A4120">
        <v>9242.81</v>
      </c>
      <c r="B4120">
        <v>0.79457699999999998</v>
      </c>
    </row>
    <row r="4121" spans="1:2" x14ac:dyDescent="0.25">
      <c r="A4121">
        <v>9245.0400000000009</v>
      </c>
      <c r="B4121">
        <v>0.79464100000000004</v>
      </c>
    </row>
    <row r="4122" spans="1:2" x14ac:dyDescent="0.25">
      <c r="A4122">
        <v>9247.27</v>
      </c>
      <c r="B4122">
        <v>0.79422099999999995</v>
      </c>
    </row>
    <row r="4123" spans="1:2" x14ac:dyDescent="0.25">
      <c r="A4123">
        <v>9249.49</v>
      </c>
      <c r="B4123">
        <v>0.79477100000000001</v>
      </c>
    </row>
    <row r="4124" spans="1:2" x14ac:dyDescent="0.25">
      <c r="A4124">
        <v>9251.7199999999993</v>
      </c>
      <c r="B4124">
        <v>0.79488999999999999</v>
      </c>
    </row>
    <row r="4125" spans="1:2" x14ac:dyDescent="0.25">
      <c r="A4125">
        <v>9253.9500000000007</v>
      </c>
      <c r="B4125">
        <v>0.79505000000000003</v>
      </c>
    </row>
    <row r="4126" spans="1:2" x14ac:dyDescent="0.25">
      <c r="A4126">
        <v>9256.18</v>
      </c>
      <c r="B4126">
        <v>0.79480899999999999</v>
      </c>
    </row>
    <row r="4127" spans="1:2" x14ac:dyDescent="0.25">
      <c r="A4127">
        <v>9258.41</v>
      </c>
      <c r="B4127">
        <v>0.79513400000000001</v>
      </c>
    </row>
    <row r="4128" spans="1:2" x14ac:dyDescent="0.25">
      <c r="A4128">
        <v>9260.64</v>
      </c>
      <c r="B4128">
        <v>0.793404</v>
      </c>
    </row>
    <row r="4129" spans="1:2" x14ac:dyDescent="0.25">
      <c r="A4129">
        <v>9262.81</v>
      </c>
      <c r="B4129">
        <v>0.79481000000000002</v>
      </c>
    </row>
    <row r="4130" spans="1:2" x14ac:dyDescent="0.25">
      <c r="A4130">
        <v>9265.0300000000007</v>
      </c>
      <c r="B4130">
        <v>0.79482600000000003</v>
      </c>
    </row>
    <row r="4131" spans="1:2" x14ac:dyDescent="0.25">
      <c r="A4131">
        <v>9267.26</v>
      </c>
      <c r="B4131">
        <v>0.79358300000000004</v>
      </c>
    </row>
    <row r="4132" spans="1:2" x14ac:dyDescent="0.25">
      <c r="A4132">
        <v>9269.43</v>
      </c>
      <c r="B4132">
        <v>0.79304799999999998</v>
      </c>
    </row>
    <row r="4133" spans="1:2" x14ac:dyDescent="0.25">
      <c r="A4133">
        <v>9271.59</v>
      </c>
      <c r="B4133">
        <v>0.79516200000000004</v>
      </c>
    </row>
    <row r="4134" spans="1:2" x14ac:dyDescent="0.25">
      <c r="A4134">
        <v>9273.83</v>
      </c>
      <c r="B4134">
        <v>0.79522999999999999</v>
      </c>
    </row>
    <row r="4135" spans="1:2" x14ac:dyDescent="0.25">
      <c r="A4135">
        <v>9276.06</v>
      </c>
      <c r="B4135">
        <v>0.79540200000000005</v>
      </c>
    </row>
    <row r="4136" spans="1:2" x14ac:dyDescent="0.25">
      <c r="A4136">
        <v>9278.2900000000009</v>
      </c>
      <c r="B4136">
        <v>0.79443799999999998</v>
      </c>
    </row>
    <row r="4137" spans="1:2" x14ac:dyDescent="0.25">
      <c r="A4137">
        <v>9280.4599999999991</v>
      </c>
      <c r="B4137">
        <v>0.79550299999999996</v>
      </c>
    </row>
    <row r="4138" spans="1:2" x14ac:dyDescent="0.25">
      <c r="A4138">
        <v>9282.7000000000007</v>
      </c>
      <c r="B4138">
        <v>0.79597799999999996</v>
      </c>
    </row>
    <row r="4139" spans="1:2" x14ac:dyDescent="0.25">
      <c r="A4139">
        <v>9284.93</v>
      </c>
      <c r="B4139">
        <v>0.79618500000000003</v>
      </c>
    </row>
    <row r="4140" spans="1:2" x14ac:dyDescent="0.25">
      <c r="A4140">
        <v>9287.16</v>
      </c>
      <c r="B4140">
        <v>0.79483599999999999</v>
      </c>
    </row>
    <row r="4141" spans="1:2" x14ac:dyDescent="0.25">
      <c r="A4141">
        <v>9289.33</v>
      </c>
      <c r="B4141">
        <v>0.79528600000000005</v>
      </c>
    </row>
    <row r="4142" spans="1:2" x14ac:dyDescent="0.25">
      <c r="A4142">
        <v>9291.56</v>
      </c>
      <c r="B4142">
        <v>0.79545200000000005</v>
      </c>
    </row>
    <row r="4143" spans="1:2" x14ac:dyDescent="0.25">
      <c r="A4143">
        <v>9293.7800000000007</v>
      </c>
      <c r="B4143">
        <v>0.79573000000000005</v>
      </c>
    </row>
    <row r="4144" spans="1:2" x14ac:dyDescent="0.25">
      <c r="A4144">
        <v>9296.01</v>
      </c>
      <c r="B4144">
        <v>0.794489</v>
      </c>
    </row>
    <row r="4145" spans="1:2" x14ac:dyDescent="0.25">
      <c r="A4145">
        <v>9298.18</v>
      </c>
      <c r="B4145">
        <v>0.79468399999999995</v>
      </c>
    </row>
    <row r="4146" spans="1:2" x14ac:dyDescent="0.25">
      <c r="A4146">
        <v>9300.35</v>
      </c>
      <c r="B4146">
        <v>0.79477500000000001</v>
      </c>
    </row>
    <row r="4147" spans="1:2" x14ac:dyDescent="0.25">
      <c r="A4147">
        <v>9302.5300000000007</v>
      </c>
      <c r="B4147">
        <v>0.79505800000000004</v>
      </c>
    </row>
    <row r="4148" spans="1:2" x14ac:dyDescent="0.25">
      <c r="A4148">
        <v>9304.7000000000007</v>
      </c>
      <c r="B4148">
        <v>0.79639499999999996</v>
      </c>
    </row>
    <row r="4149" spans="1:2" x14ac:dyDescent="0.25">
      <c r="A4149">
        <v>9306.93</v>
      </c>
      <c r="B4149">
        <v>0.79491400000000001</v>
      </c>
    </row>
    <row r="4150" spans="1:2" x14ac:dyDescent="0.25">
      <c r="A4150">
        <v>9309.1</v>
      </c>
      <c r="B4150">
        <v>0.79482600000000003</v>
      </c>
    </row>
    <row r="4151" spans="1:2" x14ac:dyDescent="0.25">
      <c r="A4151">
        <v>9311.27</v>
      </c>
      <c r="B4151">
        <v>0.79622400000000004</v>
      </c>
    </row>
    <row r="4152" spans="1:2" x14ac:dyDescent="0.25">
      <c r="A4152">
        <v>9313.5</v>
      </c>
      <c r="B4152">
        <v>0.79610499999999995</v>
      </c>
    </row>
    <row r="4153" spans="1:2" x14ac:dyDescent="0.25">
      <c r="A4153">
        <v>9315.73</v>
      </c>
      <c r="B4153">
        <v>0.796408</v>
      </c>
    </row>
    <row r="4154" spans="1:2" x14ac:dyDescent="0.25">
      <c r="A4154">
        <v>9317.94</v>
      </c>
      <c r="B4154">
        <v>0.79534800000000005</v>
      </c>
    </row>
    <row r="4155" spans="1:2" x14ac:dyDescent="0.25">
      <c r="A4155">
        <v>9320.11</v>
      </c>
      <c r="B4155">
        <v>0.79528600000000005</v>
      </c>
    </row>
    <row r="4156" spans="1:2" x14ac:dyDescent="0.25">
      <c r="A4156">
        <v>9322.2900000000009</v>
      </c>
      <c r="B4156">
        <v>0.79659000000000002</v>
      </c>
    </row>
    <row r="4157" spans="1:2" x14ac:dyDescent="0.25">
      <c r="A4157">
        <v>9324.51</v>
      </c>
      <c r="B4157">
        <v>0.79702899999999999</v>
      </c>
    </row>
    <row r="4158" spans="1:2" x14ac:dyDescent="0.25">
      <c r="A4158">
        <v>9326.74</v>
      </c>
      <c r="B4158">
        <v>0.79515599999999997</v>
      </c>
    </row>
    <row r="4159" spans="1:2" x14ac:dyDescent="0.25">
      <c r="A4159">
        <v>9328.91</v>
      </c>
      <c r="B4159">
        <v>0.79669900000000005</v>
      </c>
    </row>
    <row r="4160" spans="1:2" x14ac:dyDescent="0.25">
      <c r="A4160">
        <v>9331.14</v>
      </c>
      <c r="B4160">
        <v>0.79654700000000001</v>
      </c>
    </row>
    <row r="4161" spans="1:2" x14ac:dyDescent="0.25">
      <c r="A4161">
        <v>9333.3700000000008</v>
      </c>
      <c r="B4161">
        <v>0.79689200000000004</v>
      </c>
    </row>
    <row r="4162" spans="1:2" x14ac:dyDescent="0.25">
      <c r="A4162">
        <v>9335.6</v>
      </c>
      <c r="B4162">
        <v>0.79671099999999995</v>
      </c>
    </row>
    <row r="4163" spans="1:2" x14ac:dyDescent="0.25">
      <c r="A4163">
        <v>9337.83</v>
      </c>
      <c r="B4163">
        <v>0.79660299999999995</v>
      </c>
    </row>
    <row r="4164" spans="1:2" x14ac:dyDescent="0.25">
      <c r="A4164">
        <v>9340.06</v>
      </c>
      <c r="B4164">
        <v>0.79662200000000005</v>
      </c>
    </row>
    <row r="4165" spans="1:2" x14ac:dyDescent="0.25">
      <c r="A4165">
        <v>9342.2800000000007</v>
      </c>
      <c r="B4165">
        <v>0.79503800000000002</v>
      </c>
    </row>
    <row r="4166" spans="1:2" x14ac:dyDescent="0.25">
      <c r="A4166">
        <v>9344.4500000000007</v>
      </c>
      <c r="B4166">
        <v>0.79647400000000002</v>
      </c>
    </row>
    <row r="4167" spans="1:2" x14ac:dyDescent="0.25">
      <c r="A4167">
        <v>9346.68</v>
      </c>
      <c r="B4167">
        <v>0.79622199999999999</v>
      </c>
    </row>
    <row r="4168" spans="1:2" x14ac:dyDescent="0.25">
      <c r="A4168">
        <v>9348.91</v>
      </c>
      <c r="B4168">
        <v>0.79563200000000001</v>
      </c>
    </row>
    <row r="4169" spans="1:2" x14ac:dyDescent="0.25">
      <c r="A4169">
        <v>9351.08</v>
      </c>
      <c r="B4169">
        <v>0.79555600000000004</v>
      </c>
    </row>
    <row r="4170" spans="1:2" x14ac:dyDescent="0.25">
      <c r="A4170">
        <v>9353.25</v>
      </c>
      <c r="B4170">
        <v>0.79686900000000005</v>
      </c>
    </row>
    <row r="4171" spans="1:2" x14ac:dyDescent="0.25">
      <c r="A4171">
        <v>9355.48</v>
      </c>
      <c r="B4171">
        <v>0.79705099999999995</v>
      </c>
    </row>
    <row r="4172" spans="1:2" x14ac:dyDescent="0.25">
      <c r="A4172">
        <v>9357.69</v>
      </c>
      <c r="B4172">
        <v>0.79505700000000001</v>
      </c>
    </row>
    <row r="4173" spans="1:2" x14ac:dyDescent="0.25">
      <c r="A4173">
        <v>9359.84</v>
      </c>
      <c r="B4173">
        <v>0.79673000000000005</v>
      </c>
    </row>
    <row r="4174" spans="1:2" x14ac:dyDescent="0.25">
      <c r="A4174">
        <v>9362.07</v>
      </c>
      <c r="B4174">
        <v>0.79551400000000005</v>
      </c>
    </row>
    <row r="4175" spans="1:2" x14ac:dyDescent="0.25">
      <c r="A4175">
        <v>9364.24</v>
      </c>
      <c r="B4175">
        <v>0.79559800000000003</v>
      </c>
    </row>
    <row r="4176" spans="1:2" x14ac:dyDescent="0.25">
      <c r="A4176">
        <v>9366.41</v>
      </c>
      <c r="B4176">
        <v>0.79526799999999997</v>
      </c>
    </row>
    <row r="4177" spans="1:2" x14ac:dyDescent="0.25">
      <c r="A4177">
        <v>9368.58</v>
      </c>
      <c r="B4177">
        <v>0.79694500000000001</v>
      </c>
    </row>
    <row r="4178" spans="1:2" x14ac:dyDescent="0.25">
      <c r="A4178">
        <v>9370.81</v>
      </c>
      <c r="B4178">
        <v>0.79693999999999998</v>
      </c>
    </row>
    <row r="4179" spans="1:2" x14ac:dyDescent="0.25">
      <c r="A4179">
        <v>9373.0400000000009</v>
      </c>
      <c r="B4179">
        <v>0.79558099999999998</v>
      </c>
    </row>
    <row r="4180" spans="1:2" x14ac:dyDescent="0.25">
      <c r="A4180">
        <v>9375.2099999999991</v>
      </c>
      <c r="B4180">
        <v>0.79558399999999996</v>
      </c>
    </row>
    <row r="4181" spans="1:2" x14ac:dyDescent="0.25">
      <c r="A4181">
        <v>9377.3799999999992</v>
      </c>
      <c r="B4181">
        <v>0.79713400000000001</v>
      </c>
    </row>
    <row r="4182" spans="1:2" x14ac:dyDescent="0.25">
      <c r="A4182">
        <v>9379.59</v>
      </c>
      <c r="B4182">
        <v>0.79758099999999998</v>
      </c>
    </row>
    <row r="4183" spans="1:2" x14ac:dyDescent="0.25">
      <c r="A4183">
        <v>9381.82</v>
      </c>
      <c r="B4183">
        <v>0.797628</v>
      </c>
    </row>
    <row r="4184" spans="1:2" x14ac:dyDescent="0.25">
      <c r="A4184">
        <v>9384.0400000000009</v>
      </c>
      <c r="B4184">
        <v>0.79764599999999997</v>
      </c>
    </row>
    <row r="4185" spans="1:2" x14ac:dyDescent="0.25">
      <c r="A4185">
        <v>9386.25</v>
      </c>
      <c r="B4185">
        <v>0.79763499999999998</v>
      </c>
    </row>
    <row r="4186" spans="1:2" x14ac:dyDescent="0.25">
      <c r="A4186">
        <v>9388.49</v>
      </c>
      <c r="B4186">
        <v>0.79734799999999995</v>
      </c>
    </row>
    <row r="4187" spans="1:2" x14ac:dyDescent="0.25">
      <c r="A4187">
        <v>9390.7199999999993</v>
      </c>
      <c r="B4187">
        <v>0.79611200000000004</v>
      </c>
    </row>
    <row r="4188" spans="1:2" x14ac:dyDescent="0.25">
      <c r="A4188">
        <v>9392.8799999999992</v>
      </c>
      <c r="B4188">
        <v>0.79583599999999999</v>
      </c>
    </row>
    <row r="4189" spans="1:2" x14ac:dyDescent="0.25">
      <c r="A4189">
        <v>9395.0499999999993</v>
      </c>
      <c r="B4189">
        <v>0.79726600000000003</v>
      </c>
    </row>
    <row r="4190" spans="1:2" x14ac:dyDescent="0.25">
      <c r="A4190">
        <v>9397.2800000000007</v>
      </c>
      <c r="B4190">
        <v>0.79739000000000004</v>
      </c>
    </row>
    <row r="4191" spans="1:2" x14ac:dyDescent="0.25">
      <c r="A4191">
        <v>9399.51</v>
      </c>
      <c r="B4191">
        <v>0.79755100000000001</v>
      </c>
    </row>
    <row r="4192" spans="1:2" x14ac:dyDescent="0.25">
      <c r="A4192">
        <v>9401.75</v>
      </c>
      <c r="B4192">
        <v>0.79607700000000003</v>
      </c>
    </row>
    <row r="4193" spans="1:2" x14ac:dyDescent="0.25">
      <c r="A4193">
        <v>9403.91</v>
      </c>
      <c r="B4193">
        <v>0.796184</v>
      </c>
    </row>
    <row r="4194" spans="1:2" x14ac:dyDescent="0.25">
      <c r="A4194">
        <v>9406.08</v>
      </c>
      <c r="B4194">
        <v>0.79593700000000001</v>
      </c>
    </row>
    <row r="4195" spans="1:2" x14ac:dyDescent="0.25">
      <c r="A4195">
        <v>9408.25</v>
      </c>
      <c r="B4195">
        <v>0.79714499999999999</v>
      </c>
    </row>
    <row r="4196" spans="1:2" x14ac:dyDescent="0.25">
      <c r="A4196">
        <v>9410.48</v>
      </c>
      <c r="B4196">
        <v>0.79601900000000003</v>
      </c>
    </row>
    <row r="4197" spans="1:2" x14ac:dyDescent="0.25">
      <c r="A4197">
        <v>9412.65</v>
      </c>
      <c r="B4197">
        <v>0.79727000000000003</v>
      </c>
    </row>
    <row r="4198" spans="1:2" x14ac:dyDescent="0.25">
      <c r="A4198">
        <v>9414.8799999999992</v>
      </c>
      <c r="B4198">
        <v>0.79628600000000005</v>
      </c>
    </row>
    <row r="4199" spans="1:2" x14ac:dyDescent="0.25">
      <c r="A4199">
        <v>9417.0499999999993</v>
      </c>
      <c r="B4199">
        <v>0.797655</v>
      </c>
    </row>
    <row r="4200" spans="1:2" x14ac:dyDescent="0.25">
      <c r="A4200">
        <v>9419.2800000000007</v>
      </c>
      <c r="B4200">
        <v>0.79767999999999994</v>
      </c>
    </row>
    <row r="4201" spans="1:2" x14ac:dyDescent="0.25">
      <c r="A4201">
        <v>9421.51</v>
      </c>
      <c r="B4201">
        <v>0.79756099999999996</v>
      </c>
    </row>
    <row r="4202" spans="1:2" x14ac:dyDescent="0.25">
      <c r="A4202">
        <v>9423.74</v>
      </c>
      <c r="B4202">
        <v>0.79747999999999997</v>
      </c>
    </row>
    <row r="4203" spans="1:2" x14ac:dyDescent="0.25">
      <c r="A4203">
        <v>9425.9699999999993</v>
      </c>
      <c r="B4203">
        <v>0.79731799999999997</v>
      </c>
    </row>
    <row r="4204" spans="1:2" x14ac:dyDescent="0.25">
      <c r="A4204">
        <v>9428.19</v>
      </c>
      <c r="B4204">
        <v>0.79771899999999996</v>
      </c>
    </row>
    <row r="4205" spans="1:2" x14ac:dyDescent="0.25">
      <c r="A4205">
        <v>9430.42</v>
      </c>
      <c r="B4205">
        <v>0.79785799999999996</v>
      </c>
    </row>
    <row r="4206" spans="1:2" x14ac:dyDescent="0.25">
      <c r="A4206">
        <v>9432.65</v>
      </c>
      <c r="B4206">
        <v>0.79631399999999997</v>
      </c>
    </row>
    <row r="4207" spans="1:2" x14ac:dyDescent="0.25">
      <c r="A4207">
        <v>9434.82</v>
      </c>
      <c r="B4207">
        <v>0.79763399999999995</v>
      </c>
    </row>
    <row r="4208" spans="1:2" x14ac:dyDescent="0.25">
      <c r="A4208">
        <v>9437.06</v>
      </c>
      <c r="B4208">
        <v>0.796292</v>
      </c>
    </row>
    <row r="4209" spans="1:2" x14ac:dyDescent="0.25">
      <c r="A4209">
        <v>9439.2199999999993</v>
      </c>
      <c r="B4209">
        <v>0.79739099999999996</v>
      </c>
    </row>
    <row r="4210" spans="1:2" x14ac:dyDescent="0.25">
      <c r="A4210">
        <v>9441.4500000000007</v>
      </c>
      <c r="B4210">
        <v>0.79604399999999997</v>
      </c>
    </row>
    <row r="4211" spans="1:2" x14ac:dyDescent="0.25">
      <c r="A4211">
        <v>9443.6200000000008</v>
      </c>
      <c r="B4211">
        <v>0.79742999999999997</v>
      </c>
    </row>
    <row r="4212" spans="1:2" x14ac:dyDescent="0.25">
      <c r="A4212">
        <v>9445.85</v>
      </c>
      <c r="B4212">
        <v>0.79769199999999996</v>
      </c>
    </row>
    <row r="4213" spans="1:2" x14ac:dyDescent="0.25">
      <c r="A4213">
        <v>9448.08</v>
      </c>
      <c r="B4213">
        <v>0.79770700000000005</v>
      </c>
    </row>
    <row r="4214" spans="1:2" x14ac:dyDescent="0.25">
      <c r="A4214">
        <v>9450.31</v>
      </c>
      <c r="B4214">
        <v>0.79783199999999999</v>
      </c>
    </row>
    <row r="4215" spans="1:2" x14ac:dyDescent="0.25">
      <c r="A4215">
        <v>9452.5400000000009</v>
      </c>
      <c r="B4215">
        <v>0.79779699999999998</v>
      </c>
    </row>
    <row r="4216" spans="1:2" x14ac:dyDescent="0.25">
      <c r="A4216">
        <v>9454.77</v>
      </c>
      <c r="B4216">
        <v>0.79639300000000002</v>
      </c>
    </row>
    <row r="4217" spans="1:2" x14ac:dyDescent="0.25">
      <c r="A4217">
        <v>9456.94</v>
      </c>
      <c r="B4217">
        <v>0.798238</v>
      </c>
    </row>
    <row r="4218" spans="1:2" x14ac:dyDescent="0.25">
      <c r="A4218">
        <v>9459.17</v>
      </c>
      <c r="B4218">
        <v>0.79818</v>
      </c>
    </row>
    <row r="4219" spans="1:2" x14ac:dyDescent="0.25">
      <c r="A4219">
        <v>9461.3799999999992</v>
      </c>
      <c r="B4219">
        <v>0.79806500000000002</v>
      </c>
    </row>
    <row r="4220" spans="1:2" x14ac:dyDescent="0.25">
      <c r="A4220">
        <v>9463.6200000000008</v>
      </c>
      <c r="B4220">
        <v>0.79730599999999996</v>
      </c>
    </row>
    <row r="4221" spans="1:2" x14ac:dyDescent="0.25">
      <c r="A4221">
        <v>9465.7800000000007</v>
      </c>
      <c r="B4221">
        <v>0.79826399999999997</v>
      </c>
    </row>
    <row r="4222" spans="1:2" x14ac:dyDescent="0.25">
      <c r="A4222">
        <v>9468.01</v>
      </c>
      <c r="B4222">
        <v>0.79705199999999998</v>
      </c>
    </row>
    <row r="4223" spans="1:2" x14ac:dyDescent="0.25">
      <c r="A4223">
        <v>9470.18</v>
      </c>
      <c r="B4223">
        <v>0.79832700000000001</v>
      </c>
    </row>
    <row r="4224" spans="1:2" x14ac:dyDescent="0.25">
      <c r="A4224">
        <v>9472.43</v>
      </c>
      <c r="B4224">
        <v>0.79663099999999998</v>
      </c>
    </row>
    <row r="4225" spans="1:2" x14ac:dyDescent="0.25">
      <c r="A4225">
        <v>9474.6</v>
      </c>
      <c r="B4225">
        <v>0.79851300000000003</v>
      </c>
    </row>
    <row r="4226" spans="1:2" x14ac:dyDescent="0.25">
      <c r="A4226">
        <v>9476.83</v>
      </c>
      <c r="B4226">
        <v>0.79873000000000005</v>
      </c>
    </row>
    <row r="4227" spans="1:2" x14ac:dyDescent="0.25">
      <c r="A4227">
        <v>9479.0400000000009</v>
      </c>
      <c r="B4227">
        <v>0.79856199999999999</v>
      </c>
    </row>
    <row r="4228" spans="1:2" x14ac:dyDescent="0.25">
      <c r="A4228">
        <v>9481.27</v>
      </c>
      <c r="B4228">
        <v>0.79885399999999995</v>
      </c>
    </row>
    <row r="4229" spans="1:2" x14ac:dyDescent="0.25">
      <c r="A4229">
        <v>9483.49</v>
      </c>
      <c r="B4229">
        <v>0.79857900000000004</v>
      </c>
    </row>
    <row r="4230" spans="1:2" x14ac:dyDescent="0.25">
      <c r="A4230">
        <v>9485.7199999999993</v>
      </c>
      <c r="B4230">
        <v>0.79849800000000004</v>
      </c>
    </row>
    <row r="4231" spans="1:2" x14ac:dyDescent="0.25">
      <c r="A4231">
        <v>9487.9500000000007</v>
      </c>
      <c r="B4231">
        <v>0.79844199999999999</v>
      </c>
    </row>
    <row r="4232" spans="1:2" x14ac:dyDescent="0.25">
      <c r="A4232">
        <v>9490.18</v>
      </c>
      <c r="B4232">
        <v>0.79841099999999998</v>
      </c>
    </row>
    <row r="4233" spans="1:2" x14ac:dyDescent="0.25">
      <c r="A4233">
        <v>9492.41</v>
      </c>
      <c r="B4233">
        <v>0.79820500000000005</v>
      </c>
    </row>
    <row r="4234" spans="1:2" x14ac:dyDescent="0.25">
      <c r="A4234">
        <v>9494.64</v>
      </c>
      <c r="B4234">
        <v>0.79732700000000001</v>
      </c>
    </row>
    <row r="4235" spans="1:2" x14ac:dyDescent="0.25">
      <c r="A4235">
        <v>9496.81</v>
      </c>
      <c r="B4235">
        <v>0.79823599999999995</v>
      </c>
    </row>
    <row r="4236" spans="1:2" x14ac:dyDescent="0.25">
      <c r="A4236">
        <v>9499.0400000000009</v>
      </c>
      <c r="B4236">
        <v>0.798323</v>
      </c>
    </row>
    <row r="4237" spans="1:2" x14ac:dyDescent="0.25">
      <c r="A4237">
        <v>9501.26</v>
      </c>
      <c r="B4237">
        <v>0.79675399999999996</v>
      </c>
    </row>
    <row r="4238" spans="1:2" x14ac:dyDescent="0.25">
      <c r="A4238">
        <v>9503.43</v>
      </c>
      <c r="B4238">
        <v>0.79886999999999997</v>
      </c>
    </row>
    <row r="4239" spans="1:2" x14ac:dyDescent="0.25">
      <c r="A4239">
        <v>9505.66</v>
      </c>
      <c r="B4239">
        <v>0.79892799999999997</v>
      </c>
    </row>
    <row r="4240" spans="1:2" x14ac:dyDescent="0.25">
      <c r="A4240">
        <v>9507.89</v>
      </c>
      <c r="B4240">
        <v>0.798956</v>
      </c>
    </row>
    <row r="4241" spans="1:2" x14ac:dyDescent="0.25">
      <c r="A4241">
        <v>9510.1200000000008</v>
      </c>
      <c r="B4241">
        <v>0.79895400000000005</v>
      </c>
    </row>
    <row r="4242" spans="1:2" x14ac:dyDescent="0.25">
      <c r="A4242">
        <v>9512.35</v>
      </c>
      <c r="B4242">
        <v>0.79860200000000003</v>
      </c>
    </row>
    <row r="4243" spans="1:2" x14ac:dyDescent="0.25">
      <c r="A4243">
        <v>9514.58</v>
      </c>
      <c r="B4243">
        <v>0.79855900000000002</v>
      </c>
    </row>
    <row r="4244" spans="1:2" x14ac:dyDescent="0.25">
      <c r="A4244">
        <v>9516.7999999999993</v>
      </c>
      <c r="B4244">
        <v>0.79874699999999998</v>
      </c>
    </row>
    <row r="4245" spans="1:2" x14ac:dyDescent="0.25">
      <c r="A4245">
        <v>9519.0300000000007</v>
      </c>
      <c r="B4245">
        <v>0.79745999999999995</v>
      </c>
    </row>
    <row r="4246" spans="1:2" x14ac:dyDescent="0.25">
      <c r="A4246">
        <v>9521.2000000000007</v>
      </c>
      <c r="B4246">
        <v>0.79719799999999996</v>
      </c>
    </row>
    <row r="4247" spans="1:2" x14ac:dyDescent="0.25">
      <c r="A4247">
        <v>9523.36</v>
      </c>
      <c r="B4247">
        <v>0.79728299999999996</v>
      </c>
    </row>
    <row r="4248" spans="1:2" x14ac:dyDescent="0.25">
      <c r="A4248">
        <v>9525.5300000000007</v>
      </c>
      <c r="B4248">
        <v>0.79722199999999999</v>
      </c>
    </row>
    <row r="4249" spans="1:2" x14ac:dyDescent="0.25">
      <c r="A4249">
        <v>9527.7000000000007</v>
      </c>
      <c r="B4249">
        <v>0.79773000000000005</v>
      </c>
    </row>
    <row r="4250" spans="1:2" x14ac:dyDescent="0.25">
      <c r="A4250">
        <v>9529.8700000000008</v>
      </c>
      <c r="B4250">
        <v>0.79878400000000005</v>
      </c>
    </row>
    <row r="4251" spans="1:2" x14ac:dyDescent="0.25">
      <c r="A4251">
        <v>9532.1</v>
      </c>
      <c r="B4251">
        <v>0.79862900000000003</v>
      </c>
    </row>
    <row r="4252" spans="1:2" x14ac:dyDescent="0.25">
      <c r="A4252">
        <v>9534.33</v>
      </c>
      <c r="B4252">
        <v>0.79724300000000003</v>
      </c>
    </row>
    <row r="4253" spans="1:2" x14ac:dyDescent="0.25">
      <c r="A4253">
        <v>9536.5</v>
      </c>
      <c r="B4253">
        <v>0.79895899999999997</v>
      </c>
    </row>
    <row r="4254" spans="1:2" x14ac:dyDescent="0.25">
      <c r="A4254">
        <v>9538.73</v>
      </c>
      <c r="B4254">
        <v>0.79847299999999999</v>
      </c>
    </row>
    <row r="4255" spans="1:2" x14ac:dyDescent="0.25">
      <c r="A4255">
        <v>9540.9599999999991</v>
      </c>
      <c r="B4255">
        <v>0.79704900000000001</v>
      </c>
    </row>
    <row r="4256" spans="1:2" x14ac:dyDescent="0.25">
      <c r="A4256">
        <v>9543.1299999999992</v>
      </c>
      <c r="B4256">
        <v>0.79848300000000005</v>
      </c>
    </row>
    <row r="4257" spans="1:2" x14ac:dyDescent="0.25">
      <c r="A4257">
        <v>9545.34</v>
      </c>
      <c r="B4257">
        <v>0.79685399999999995</v>
      </c>
    </row>
    <row r="4258" spans="1:2" x14ac:dyDescent="0.25">
      <c r="A4258">
        <v>9547.51</v>
      </c>
      <c r="B4258">
        <v>0.79873899999999998</v>
      </c>
    </row>
    <row r="4259" spans="1:2" x14ac:dyDescent="0.25">
      <c r="A4259">
        <v>9549.74</v>
      </c>
      <c r="B4259">
        <v>0.79865699999999995</v>
      </c>
    </row>
    <row r="4260" spans="1:2" x14ac:dyDescent="0.25">
      <c r="A4260">
        <v>9551.9699999999993</v>
      </c>
      <c r="B4260">
        <v>0.79867600000000005</v>
      </c>
    </row>
    <row r="4261" spans="1:2" x14ac:dyDescent="0.25">
      <c r="A4261">
        <v>9554.2000000000007</v>
      </c>
      <c r="B4261">
        <v>0.79702200000000001</v>
      </c>
    </row>
    <row r="4262" spans="1:2" x14ac:dyDescent="0.25">
      <c r="A4262">
        <v>9556.39</v>
      </c>
      <c r="B4262">
        <v>0.79886599999999997</v>
      </c>
    </row>
    <row r="4263" spans="1:2" x14ac:dyDescent="0.25">
      <c r="A4263">
        <v>9558.6200000000008</v>
      </c>
      <c r="B4263">
        <v>0.79838299999999995</v>
      </c>
    </row>
    <row r="4264" spans="1:2" x14ac:dyDescent="0.25">
      <c r="A4264">
        <v>9560.85</v>
      </c>
      <c r="B4264">
        <v>0.79861300000000002</v>
      </c>
    </row>
    <row r="4265" spans="1:2" x14ac:dyDescent="0.25">
      <c r="A4265">
        <v>9563.08</v>
      </c>
      <c r="B4265">
        <v>0.79751700000000003</v>
      </c>
    </row>
    <row r="4266" spans="1:2" x14ac:dyDescent="0.25">
      <c r="A4266">
        <v>9565.25</v>
      </c>
      <c r="B4266">
        <v>0.798925</v>
      </c>
    </row>
    <row r="4267" spans="1:2" x14ac:dyDescent="0.25">
      <c r="A4267">
        <v>9567.48</v>
      </c>
      <c r="B4267">
        <v>0.79758200000000001</v>
      </c>
    </row>
    <row r="4268" spans="1:2" x14ac:dyDescent="0.25">
      <c r="A4268">
        <v>9569.65</v>
      </c>
      <c r="B4268">
        <v>0.79875799999999997</v>
      </c>
    </row>
    <row r="4269" spans="1:2" x14ac:dyDescent="0.25">
      <c r="A4269">
        <v>9571.8799999999992</v>
      </c>
      <c r="B4269">
        <v>0.79706500000000002</v>
      </c>
    </row>
    <row r="4270" spans="1:2" x14ac:dyDescent="0.25">
      <c r="A4270">
        <v>9574.0300000000007</v>
      </c>
      <c r="B4270">
        <v>0.79678899999999997</v>
      </c>
    </row>
    <row r="4271" spans="1:2" x14ac:dyDescent="0.25">
      <c r="A4271">
        <v>9576.2000000000007</v>
      </c>
      <c r="B4271">
        <v>0.79871899999999996</v>
      </c>
    </row>
    <row r="4272" spans="1:2" x14ac:dyDescent="0.25">
      <c r="A4272">
        <v>9578.43</v>
      </c>
      <c r="B4272">
        <v>0.79909200000000002</v>
      </c>
    </row>
    <row r="4273" spans="1:2" x14ac:dyDescent="0.25">
      <c r="A4273">
        <v>9580.66</v>
      </c>
      <c r="B4273">
        <v>0.79924899999999999</v>
      </c>
    </row>
    <row r="4274" spans="1:2" x14ac:dyDescent="0.25">
      <c r="A4274">
        <v>9582.89</v>
      </c>
      <c r="B4274">
        <v>0.798956</v>
      </c>
    </row>
    <row r="4275" spans="1:2" x14ac:dyDescent="0.25">
      <c r="A4275">
        <v>9585.11</v>
      </c>
      <c r="B4275">
        <v>0.79955100000000001</v>
      </c>
    </row>
    <row r="4276" spans="1:2" x14ac:dyDescent="0.25">
      <c r="A4276">
        <v>9587.34</v>
      </c>
      <c r="B4276">
        <v>0.79815100000000005</v>
      </c>
    </row>
    <row r="4277" spans="1:2" x14ac:dyDescent="0.25">
      <c r="A4277">
        <v>9589.51</v>
      </c>
      <c r="B4277">
        <v>0.79737199999999997</v>
      </c>
    </row>
    <row r="4278" spans="1:2" x14ac:dyDescent="0.25">
      <c r="A4278">
        <v>9591.68</v>
      </c>
      <c r="B4278">
        <v>0.79740299999999997</v>
      </c>
    </row>
    <row r="4279" spans="1:2" x14ac:dyDescent="0.25">
      <c r="A4279">
        <v>9593.84</v>
      </c>
      <c r="B4279">
        <v>0.79886100000000004</v>
      </c>
    </row>
    <row r="4280" spans="1:2" x14ac:dyDescent="0.25">
      <c r="A4280">
        <v>9596.06</v>
      </c>
      <c r="B4280">
        <v>0.79869900000000005</v>
      </c>
    </row>
    <row r="4281" spans="1:2" x14ac:dyDescent="0.25">
      <c r="A4281">
        <v>9598.2900000000009</v>
      </c>
      <c r="B4281">
        <v>0.79758200000000001</v>
      </c>
    </row>
    <row r="4282" spans="1:2" x14ac:dyDescent="0.25">
      <c r="A4282">
        <v>9600.4599999999991</v>
      </c>
      <c r="B4282">
        <v>0.79880399999999996</v>
      </c>
    </row>
    <row r="4283" spans="1:2" x14ac:dyDescent="0.25">
      <c r="A4283">
        <v>9602.69</v>
      </c>
      <c r="B4283">
        <v>0.79772299999999996</v>
      </c>
    </row>
    <row r="4284" spans="1:2" x14ac:dyDescent="0.25">
      <c r="A4284">
        <v>9604.86</v>
      </c>
      <c r="B4284">
        <v>0.79896199999999995</v>
      </c>
    </row>
    <row r="4285" spans="1:2" x14ac:dyDescent="0.25">
      <c r="A4285">
        <v>9607.09</v>
      </c>
      <c r="B4285">
        <v>0.79722300000000001</v>
      </c>
    </row>
    <row r="4286" spans="1:2" x14ac:dyDescent="0.25">
      <c r="A4286">
        <v>9609.26</v>
      </c>
      <c r="B4286">
        <v>0.79866199999999998</v>
      </c>
    </row>
    <row r="4287" spans="1:2" x14ac:dyDescent="0.25">
      <c r="A4287">
        <v>9611.49</v>
      </c>
      <c r="B4287">
        <v>0.79824899999999999</v>
      </c>
    </row>
    <row r="4288" spans="1:2" x14ac:dyDescent="0.25">
      <c r="A4288">
        <v>9613.7199999999993</v>
      </c>
      <c r="B4288">
        <v>0.79863099999999998</v>
      </c>
    </row>
    <row r="4289" spans="1:2" x14ac:dyDescent="0.25">
      <c r="A4289">
        <v>9615.93</v>
      </c>
      <c r="B4289">
        <v>0.79884699999999997</v>
      </c>
    </row>
    <row r="4290" spans="1:2" x14ac:dyDescent="0.25">
      <c r="A4290">
        <v>9618.16</v>
      </c>
      <c r="B4290">
        <v>0.79847699999999999</v>
      </c>
    </row>
    <row r="4291" spans="1:2" x14ac:dyDescent="0.25">
      <c r="A4291">
        <v>9620.4</v>
      </c>
      <c r="B4291">
        <v>0.79711799999999999</v>
      </c>
    </row>
    <row r="4292" spans="1:2" x14ac:dyDescent="0.25">
      <c r="A4292">
        <v>9622.56</v>
      </c>
      <c r="B4292">
        <v>0.79876100000000005</v>
      </c>
    </row>
    <row r="4293" spans="1:2" x14ac:dyDescent="0.25">
      <c r="A4293">
        <v>9624.7900000000009</v>
      </c>
      <c r="B4293">
        <v>0.79884900000000003</v>
      </c>
    </row>
    <row r="4294" spans="1:2" x14ac:dyDescent="0.25">
      <c r="A4294">
        <v>9627.0300000000007</v>
      </c>
      <c r="B4294">
        <v>0.79895899999999997</v>
      </c>
    </row>
    <row r="4295" spans="1:2" x14ac:dyDescent="0.25">
      <c r="A4295">
        <v>9629.24</v>
      </c>
      <c r="B4295">
        <v>0.798956</v>
      </c>
    </row>
    <row r="4296" spans="1:2" x14ac:dyDescent="0.25">
      <c r="A4296">
        <v>9631.4699999999993</v>
      </c>
      <c r="B4296">
        <v>0.79776400000000003</v>
      </c>
    </row>
    <row r="4297" spans="1:2" x14ac:dyDescent="0.25">
      <c r="A4297">
        <v>9633.64</v>
      </c>
      <c r="B4297">
        <v>0.79855900000000002</v>
      </c>
    </row>
    <row r="4298" spans="1:2" x14ac:dyDescent="0.25">
      <c r="A4298">
        <v>9635.8700000000008</v>
      </c>
      <c r="B4298">
        <v>0.798759</v>
      </c>
    </row>
    <row r="4299" spans="1:2" x14ac:dyDescent="0.25">
      <c r="A4299">
        <v>9638.1</v>
      </c>
      <c r="B4299">
        <v>0.79876400000000003</v>
      </c>
    </row>
    <row r="4300" spans="1:2" x14ac:dyDescent="0.25">
      <c r="A4300">
        <v>9640.33</v>
      </c>
      <c r="B4300">
        <v>0.79719099999999998</v>
      </c>
    </row>
    <row r="4301" spans="1:2" x14ac:dyDescent="0.25">
      <c r="A4301">
        <v>9642.5</v>
      </c>
      <c r="B4301">
        <v>0.79825999999999997</v>
      </c>
    </row>
    <row r="4302" spans="1:2" x14ac:dyDescent="0.25">
      <c r="A4302">
        <v>9644.73</v>
      </c>
      <c r="B4302">
        <v>0.798512</v>
      </c>
    </row>
    <row r="4303" spans="1:2" x14ac:dyDescent="0.25">
      <c r="A4303">
        <v>9646.9500000000007</v>
      </c>
      <c r="B4303">
        <v>0.79871499999999995</v>
      </c>
    </row>
    <row r="4304" spans="1:2" x14ac:dyDescent="0.25">
      <c r="A4304">
        <v>9649.18</v>
      </c>
      <c r="B4304">
        <v>0.79756300000000002</v>
      </c>
    </row>
    <row r="4305" spans="1:2" x14ac:dyDescent="0.25">
      <c r="A4305">
        <v>9651.35</v>
      </c>
      <c r="B4305">
        <v>0.79916399999999999</v>
      </c>
    </row>
    <row r="4306" spans="1:2" x14ac:dyDescent="0.25">
      <c r="A4306">
        <v>9653.58</v>
      </c>
      <c r="B4306">
        <v>0.79873499999999997</v>
      </c>
    </row>
    <row r="4307" spans="1:2" x14ac:dyDescent="0.25">
      <c r="A4307">
        <v>9655.81</v>
      </c>
      <c r="B4307">
        <v>0.79913599999999996</v>
      </c>
    </row>
    <row r="4308" spans="1:2" x14ac:dyDescent="0.25">
      <c r="A4308">
        <v>9658.02</v>
      </c>
      <c r="B4308">
        <v>0.79827400000000004</v>
      </c>
    </row>
    <row r="4309" spans="1:2" x14ac:dyDescent="0.25">
      <c r="A4309">
        <v>9660.2099999999991</v>
      </c>
      <c r="B4309">
        <v>0.79794500000000002</v>
      </c>
    </row>
    <row r="4310" spans="1:2" x14ac:dyDescent="0.25">
      <c r="A4310">
        <v>9662.3799999999992</v>
      </c>
      <c r="B4310">
        <v>0.79919099999999998</v>
      </c>
    </row>
    <row r="4311" spans="1:2" x14ac:dyDescent="0.25">
      <c r="A4311">
        <v>9664.61</v>
      </c>
      <c r="B4311">
        <v>0.79899500000000001</v>
      </c>
    </row>
    <row r="4312" spans="1:2" x14ac:dyDescent="0.25">
      <c r="A4312">
        <v>9666.82</v>
      </c>
      <c r="B4312">
        <v>0.79761800000000005</v>
      </c>
    </row>
    <row r="4313" spans="1:2" x14ac:dyDescent="0.25">
      <c r="A4313">
        <v>9669.01</v>
      </c>
      <c r="B4313">
        <v>0.79768300000000003</v>
      </c>
    </row>
    <row r="4314" spans="1:2" x14ac:dyDescent="0.25">
      <c r="A4314">
        <v>9671.17</v>
      </c>
      <c r="B4314">
        <v>0.79915199999999997</v>
      </c>
    </row>
    <row r="4315" spans="1:2" x14ac:dyDescent="0.25">
      <c r="A4315">
        <v>9673.4</v>
      </c>
      <c r="B4315">
        <v>0.79735199999999995</v>
      </c>
    </row>
    <row r="4316" spans="1:2" x14ac:dyDescent="0.25">
      <c r="A4316">
        <v>9675.57</v>
      </c>
      <c r="B4316">
        <v>0.79944400000000004</v>
      </c>
    </row>
    <row r="4317" spans="1:2" x14ac:dyDescent="0.25">
      <c r="A4317">
        <v>9677.7999999999993</v>
      </c>
      <c r="B4317">
        <v>0.79920999999999998</v>
      </c>
    </row>
    <row r="4318" spans="1:2" x14ac:dyDescent="0.25">
      <c r="A4318">
        <v>9680.0300000000007</v>
      </c>
      <c r="B4318">
        <v>0.797431</v>
      </c>
    </row>
    <row r="4319" spans="1:2" x14ac:dyDescent="0.25">
      <c r="A4319">
        <v>9682.19</v>
      </c>
      <c r="B4319">
        <v>0.79852599999999996</v>
      </c>
    </row>
    <row r="4320" spans="1:2" x14ac:dyDescent="0.25">
      <c r="A4320">
        <v>9684.42</v>
      </c>
      <c r="B4320">
        <v>0.79923500000000003</v>
      </c>
    </row>
    <row r="4321" spans="1:2" x14ac:dyDescent="0.25">
      <c r="A4321">
        <v>9686.65</v>
      </c>
      <c r="B4321">
        <v>0.797983</v>
      </c>
    </row>
    <row r="4322" spans="1:2" x14ac:dyDescent="0.25">
      <c r="A4322">
        <v>9688.82</v>
      </c>
      <c r="B4322">
        <v>0.799099</v>
      </c>
    </row>
    <row r="4323" spans="1:2" x14ac:dyDescent="0.25">
      <c r="A4323">
        <v>9691.0499999999993</v>
      </c>
      <c r="B4323">
        <v>0.79902099999999998</v>
      </c>
    </row>
    <row r="4324" spans="1:2" x14ac:dyDescent="0.25">
      <c r="A4324">
        <v>9693.2800000000007</v>
      </c>
      <c r="B4324">
        <v>0.79902300000000004</v>
      </c>
    </row>
    <row r="4325" spans="1:2" x14ac:dyDescent="0.25">
      <c r="A4325">
        <v>9695.51</v>
      </c>
      <c r="B4325">
        <v>0.79750799999999999</v>
      </c>
    </row>
    <row r="4326" spans="1:2" x14ac:dyDescent="0.25">
      <c r="A4326">
        <v>9697.68</v>
      </c>
      <c r="B4326">
        <v>0.79947000000000001</v>
      </c>
    </row>
    <row r="4327" spans="1:2" x14ac:dyDescent="0.25">
      <c r="A4327">
        <v>9699.92</v>
      </c>
      <c r="B4327">
        <v>0.79868899999999998</v>
      </c>
    </row>
    <row r="4328" spans="1:2" x14ac:dyDescent="0.25">
      <c r="A4328">
        <v>9702.08</v>
      </c>
      <c r="B4328">
        <v>0.79803000000000002</v>
      </c>
    </row>
    <row r="4329" spans="1:2" x14ac:dyDescent="0.25">
      <c r="A4329">
        <v>9704.25</v>
      </c>
      <c r="B4329">
        <v>0.79782699999999995</v>
      </c>
    </row>
    <row r="4330" spans="1:2" x14ac:dyDescent="0.25">
      <c r="A4330">
        <v>9706.41</v>
      </c>
      <c r="B4330">
        <v>0.79951799999999995</v>
      </c>
    </row>
    <row r="4331" spans="1:2" x14ac:dyDescent="0.25">
      <c r="A4331">
        <v>9708.65</v>
      </c>
      <c r="B4331">
        <v>0.79964400000000002</v>
      </c>
    </row>
    <row r="4332" spans="1:2" x14ac:dyDescent="0.25">
      <c r="A4332">
        <v>9710.8799999999992</v>
      </c>
      <c r="B4332">
        <v>0.79950399999999999</v>
      </c>
    </row>
    <row r="4333" spans="1:2" x14ac:dyDescent="0.25">
      <c r="A4333">
        <v>9713.11</v>
      </c>
      <c r="B4333">
        <v>0.79862699999999998</v>
      </c>
    </row>
    <row r="4334" spans="1:2" x14ac:dyDescent="0.25">
      <c r="A4334">
        <v>9715.2900000000009</v>
      </c>
      <c r="B4334">
        <v>0.79952299999999998</v>
      </c>
    </row>
    <row r="4335" spans="1:2" x14ac:dyDescent="0.25">
      <c r="A4335">
        <v>9717.52</v>
      </c>
      <c r="B4335">
        <v>0.79835199999999995</v>
      </c>
    </row>
    <row r="4336" spans="1:2" x14ac:dyDescent="0.25">
      <c r="A4336">
        <v>9719.67</v>
      </c>
      <c r="B4336">
        <v>0.79937999999999998</v>
      </c>
    </row>
    <row r="4337" spans="1:2" x14ac:dyDescent="0.25">
      <c r="A4337">
        <v>9721.91</v>
      </c>
      <c r="B4337">
        <v>0.79933699999999996</v>
      </c>
    </row>
    <row r="4338" spans="1:2" x14ac:dyDescent="0.25">
      <c r="A4338">
        <v>9724.14</v>
      </c>
      <c r="B4338">
        <v>0.79847999999999997</v>
      </c>
    </row>
    <row r="4339" spans="1:2" x14ac:dyDescent="0.25">
      <c r="A4339">
        <v>9726.2999999999993</v>
      </c>
      <c r="B4339">
        <v>0.79927700000000002</v>
      </c>
    </row>
    <row r="4340" spans="1:2" x14ac:dyDescent="0.25">
      <c r="A4340">
        <v>9728.5400000000009</v>
      </c>
      <c r="B4340">
        <v>0.79973000000000005</v>
      </c>
    </row>
    <row r="4341" spans="1:2" x14ac:dyDescent="0.25">
      <c r="A4341">
        <v>9730.77</v>
      </c>
      <c r="B4341">
        <v>0.79965699999999995</v>
      </c>
    </row>
    <row r="4342" spans="1:2" x14ac:dyDescent="0.25">
      <c r="A4342">
        <v>9733</v>
      </c>
      <c r="B4342">
        <v>0.79825000000000002</v>
      </c>
    </row>
    <row r="4343" spans="1:2" x14ac:dyDescent="0.25">
      <c r="A4343">
        <v>9735.17</v>
      </c>
      <c r="B4343">
        <v>0.798518999999999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3A348-764B-438B-92EF-40E741787148}">
  <dimension ref="A3:B4112"/>
  <sheetViews>
    <sheetView workbookViewId="0">
      <selection activeCell="A12" sqref="A12"/>
    </sheetView>
  </sheetViews>
  <sheetFormatPr defaultRowHeight="15" x14ac:dyDescent="0.25"/>
  <sheetData>
    <row r="3" spans="1:2" ht="15.75" thickBot="1" x14ac:dyDescent="0.3">
      <c r="A3" s="9" t="s">
        <v>11</v>
      </c>
      <c r="B3" s="9" t="s">
        <v>12</v>
      </c>
    </row>
    <row r="4" spans="1:2" x14ac:dyDescent="0.25">
      <c r="A4">
        <v>0</v>
      </c>
      <c r="B4">
        <v>3.4281392003319387E-3</v>
      </c>
    </row>
    <row r="5" spans="1:2" x14ac:dyDescent="0.25">
      <c r="A5">
        <v>2.2309999999999999</v>
      </c>
      <c r="B5">
        <v>3.5882218481748237E-3</v>
      </c>
    </row>
    <row r="6" spans="1:2" x14ac:dyDescent="0.25">
      <c r="A6">
        <v>4.399</v>
      </c>
      <c r="B6">
        <v>3.5205432351935991E-3</v>
      </c>
    </row>
    <row r="7" spans="1:2" x14ac:dyDescent="0.25">
      <c r="A7">
        <v>6.5670000000000002</v>
      </c>
      <c r="B7">
        <v>3.5455066592524473E-3</v>
      </c>
    </row>
    <row r="8" spans="1:2" x14ac:dyDescent="0.25">
      <c r="A8">
        <v>8.7360000000000007</v>
      </c>
      <c r="B8">
        <v>3.3615476189003085E-3</v>
      </c>
    </row>
    <row r="9" spans="1:2" x14ac:dyDescent="0.25">
      <c r="A9">
        <v>10.967000000000001</v>
      </c>
      <c r="B9">
        <v>3.5328828496398608E-3</v>
      </c>
    </row>
    <row r="10" spans="1:2" x14ac:dyDescent="0.25">
      <c r="A10">
        <v>13.196999999999999</v>
      </c>
      <c r="B10">
        <v>3.352828468388829E-3</v>
      </c>
    </row>
    <row r="11" spans="1:2" x14ac:dyDescent="0.25">
      <c r="A11">
        <v>15.366</v>
      </c>
      <c r="B11">
        <v>3.3620002481477953E-3</v>
      </c>
    </row>
    <row r="12" spans="1:2" x14ac:dyDescent="0.25">
      <c r="A12">
        <v>17.597000000000001</v>
      </c>
      <c r="B12">
        <v>3.5286868716951397E-3</v>
      </c>
    </row>
    <row r="13" spans="1:2" x14ac:dyDescent="0.25">
      <c r="A13">
        <v>19.765000000000001</v>
      </c>
      <c r="B13">
        <v>3.5766116686108337E-3</v>
      </c>
    </row>
    <row r="14" spans="1:2" x14ac:dyDescent="0.25">
      <c r="A14">
        <v>21.933</v>
      </c>
      <c r="B14">
        <v>3.3378528222373005E-3</v>
      </c>
    </row>
    <row r="15" spans="1:2" x14ac:dyDescent="0.25">
      <c r="A15">
        <v>24.102</v>
      </c>
      <c r="B15">
        <v>3.3617330545691786E-3</v>
      </c>
    </row>
    <row r="16" spans="1:2" x14ac:dyDescent="0.25">
      <c r="A16">
        <v>26.332999999999998</v>
      </c>
      <c r="B16">
        <v>3.5620593714300844E-3</v>
      </c>
    </row>
    <row r="17" spans="1:2" x14ac:dyDescent="0.25">
      <c r="A17">
        <v>28.564</v>
      </c>
      <c r="B17">
        <v>3.4343984534390354E-3</v>
      </c>
    </row>
    <row r="18" spans="1:2" x14ac:dyDescent="0.25">
      <c r="A18">
        <v>30.731999999999999</v>
      </c>
      <c r="B18">
        <v>3.5393288105681361E-3</v>
      </c>
    </row>
    <row r="19" spans="1:2" x14ac:dyDescent="0.25">
      <c r="A19">
        <v>32.963000000000001</v>
      </c>
      <c r="B19">
        <v>3.4690389084646197E-3</v>
      </c>
    </row>
    <row r="20" spans="1:2" x14ac:dyDescent="0.25">
      <c r="A20">
        <v>35.131</v>
      </c>
      <c r="B20">
        <v>3.4153893731051739E-3</v>
      </c>
    </row>
    <row r="21" spans="1:2" x14ac:dyDescent="0.25">
      <c r="A21">
        <v>37.299999999999997</v>
      </c>
      <c r="B21">
        <v>3.32178577933586E-3</v>
      </c>
    </row>
    <row r="22" spans="1:2" x14ac:dyDescent="0.25">
      <c r="A22">
        <v>39.468000000000004</v>
      </c>
      <c r="B22">
        <v>3.4790993384225168E-3</v>
      </c>
    </row>
    <row r="23" spans="1:2" x14ac:dyDescent="0.25">
      <c r="A23">
        <v>41.636000000000003</v>
      </c>
      <c r="B23">
        <v>3.4400233416608285E-3</v>
      </c>
    </row>
    <row r="24" spans="1:2" x14ac:dyDescent="0.25">
      <c r="A24">
        <v>43.866999999999997</v>
      </c>
      <c r="B24">
        <v>3.5537033292416353E-3</v>
      </c>
    </row>
    <row r="25" spans="1:2" x14ac:dyDescent="0.25">
      <c r="A25">
        <v>46.113999999999997</v>
      </c>
      <c r="B25">
        <v>3.5709744243649761E-3</v>
      </c>
    </row>
    <row r="26" spans="1:2" x14ac:dyDescent="0.25">
      <c r="A26">
        <v>48.298000000000002</v>
      </c>
      <c r="B26">
        <v>3.5864772916695325E-3</v>
      </c>
    </row>
    <row r="27" spans="1:2" x14ac:dyDescent="0.25">
      <c r="A27">
        <v>50.466000000000001</v>
      </c>
      <c r="B27">
        <v>3.338059498562633E-3</v>
      </c>
    </row>
    <row r="28" spans="1:2" x14ac:dyDescent="0.25">
      <c r="A28">
        <v>52.634</v>
      </c>
      <c r="B28">
        <v>3.5223459704959667E-3</v>
      </c>
    </row>
    <row r="29" spans="1:2" x14ac:dyDescent="0.25">
      <c r="A29">
        <v>54.802999999999997</v>
      </c>
      <c r="B29">
        <v>3.3939680536977284E-3</v>
      </c>
    </row>
    <row r="30" spans="1:2" x14ac:dyDescent="0.25">
      <c r="A30">
        <v>56.970999999999997</v>
      </c>
      <c r="B30">
        <v>3.3121349743462881E-3</v>
      </c>
    </row>
    <row r="31" spans="1:2" x14ac:dyDescent="0.25">
      <c r="A31">
        <v>59.14</v>
      </c>
      <c r="B31">
        <v>3.3605346711012511E-3</v>
      </c>
    </row>
    <row r="32" spans="1:2" x14ac:dyDescent="0.25">
      <c r="A32">
        <v>61.308</v>
      </c>
      <c r="B32">
        <v>3.5422835522695641E-3</v>
      </c>
    </row>
    <row r="33" spans="1:2" x14ac:dyDescent="0.25">
      <c r="A33">
        <v>63.475999999999999</v>
      </c>
      <c r="B33">
        <v>3.3616483799046404E-3</v>
      </c>
    </row>
    <row r="34" spans="1:2" x14ac:dyDescent="0.25">
      <c r="A34">
        <v>65.644999999999996</v>
      </c>
      <c r="B34">
        <v>3.4036588994674579E-3</v>
      </c>
    </row>
    <row r="35" spans="1:2" x14ac:dyDescent="0.25">
      <c r="A35">
        <v>67.876000000000005</v>
      </c>
      <c r="B35">
        <v>3.443764540970274E-3</v>
      </c>
    </row>
    <row r="36" spans="1:2" x14ac:dyDescent="0.25">
      <c r="A36">
        <v>70.043999999999997</v>
      </c>
      <c r="B36">
        <v>3.5788113907256141E-3</v>
      </c>
    </row>
    <row r="37" spans="1:2" x14ac:dyDescent="0.25">
      <c r="A37">
        <v>72.212000000000003</v>
      </c>
      <c r="B37">
        <v>3.3524697255250158E-3</v>
      </c>
    </row>
    <row r="38" spans="1:2" x14ac:dyDescent="0.25">
      <c r="A38">
        <v>74.442999999999998</v>
      </c>
      <c r="B38">
        <v>3.3697683103323358E-3</v>
      </c>
    </row>
    <row r="39" spans="1:2" x14ac:dyDescent="0.25">
      <c r="A39">
        <v>76.69</v>
      </c>
      <c r="B39">
        <v>3.4595314202036619E-3</v>
      </c>
    </row>
    <row r="40" spans="1:2" x14ac:dyDescent="0.25">
      <c r="A40">
        <v>78.905000000000001</v>
      </c>
      <c r="B40">
        <v>3.459949902927154E-3</v>
      </c>
    </row>
    <row r="41" spans="1:2" x14ac:dyDescent="0.25">
      <c r="A41">
        <v>81.135999999999996</v>
      </c>
      <c r="B41">
        <v>3.4187240259342206E-3</v>
      </c>
    </row>
    <row r="42" spans="1:2" x14ac:dyDescent="0.25">
      <c r="A42">
        <v>83.366</v>
      </c>
      <c r="B42">
        <v>3.4673899286560982E-3</v>
      </c>
    </row>
    <row r="43" spans="1:2" x14ac:dyDescent="0.25">
      <c r="A43">
        <v>85.534999999999997</v>
      </c>
      <c r="B43">
        <v>3.5117077560652354E-3</v>
      </c>
    </row>
    <row r="44" spans="1:2" x14ac:dyDescent="0.25">
      <c r="A44">
        <v>87.703000000000003</v>
      </c>
      <c r="B44">
        <v>3.4106976597653672E-3</v>
      </c>
    </row>
    <row r="45" spans="1:2" x14ac:dyDescent="0.25">
      <c r="A45">
        <v>89.872</v>
      </c>
      <c r="B45">
        <v>3.4111374619925148E-3</v>
      </c>
    </row>
    <row r="46" spans="1:2" x14ac:dyDescent="0.25">
      <c r="A46">
        <v>92.102000000000004</v>
      </c>
      <c r="B46">
        <v>3.3403921742003336E-3</v>
      </c>
    </row>
    <row r="47" spans="1:2" x14ac:dyDescent="0.25">
      <c r="A47">
        <v>94.271000000000001</v>
      </c>
      <c r="B47">
        <v>3.5910362394456115E-3</v>
      </c>
    </row>
    <row r="48" spans="1:2" x14ac:dyDescent="0.25">
      <c r="A48">
        <v>96.454999999999998</v>
      </c>
      <c r="B48">
        <v>3.5310276859488055E-3</v>
      </c>
    </row>
    <row r="49" spans="1:2" x14ac:dyDescent="0.25">
      <c r="A49">
        <v>98.623000000000005</v>
      </c>
      <c r="B49">
        <v>3.5830292565280633E-3</v>
      </c>
    </row>
    <row r="50" spans="1:2" x14ac:dyDescent="0.25">
      <c r="A50">
        <v>100.854</v>
      </c>
      <c r="B50">
        <v>3.3121506660394942E-3</v>
      </c>
    </row>
    <row r="51" spans="1:2" x14ac:dyDescent="0.25">
      <c r="A51">
        <v>103.02200000000001</v>
      </c>
      <c r="B51">
        <v>3.5449805489656061E-3</v>
      </c>
    </row>
    <row r="52" spans="1:2" x14ac:dyDescent="0.25">
      <c r="A52">
        <v>105.191</v>
      </c>
      <c r="B52">
        <v>3.5688043484069102E-3</v>
      </c>
    </row>
    <row r="53" spans="1:2" x14ac:dyDescent="0.25">
      <c r="A53">
        <v>107.35899999999999</v>
      </c>
      <c r="B53">
        <v>3.3323183432533501E-3</v>
      </c>
    </row>
    <row r="54" spans="1:2" x14ac:dyDescent="0.25">
      <c r="A54">
        <v>109.52800000000001</v>
      </c>
      <c r="B54">
        <v>3.428573234344038E-3</v>
      </c>
    </row>
    <row r="55" spans="1:2" x14ac:dyDescent="0.25">
      <c r="A55">
        <v>111.758</v>
      </c>
      <c r="B55">
        <v>3.4612281502551458E-3</v>
      </c>
    </row>
    <row r="56" spans="1:2" x14ac:dyDescent="0.25">
      <c r="A56">
        <v>113.92700000000001</v>
      </c>
      <c r="B56">
        <v>3.5620189142729396E-3</v>
      </c>
    </row>
    <row r="57" spans="1:2" x14ac:dyDescent="0.25">
      <c r="A57">
        <v>116.095</v>
      </c>
      <c r="B57">
        <v>3.4457859640382943E-3</v>
      </c>
    </row>
    <row r="58" spans="1:2" x14ac:dyDescent="0.25">
      <c r="A58">
        <v>118.279</v>
      </c>
      <c r="B58">
        <v>3.3960336436564334E-3</v>
      </c>
    </row>
    <row r="59" spans="1:2" x14ac:dyDescent="0.25">
      <c r="A59">
        <v>120.494</v>
      </c>
      <c r="B59">
        <v>3.3787577511395902E-3</v>
      </c>
    </row>
    <row r="60" spans="1:2" x14ac:dyDescent="0.25">
      <c r="A60">
        <v>122.72499999999999</v>
      </c>
      <c r="B60">
        <v>3.3544118921207417E-3</v>
      </c>
    </row>
    <row r="61" spans="1:2" x14ac:dyDescent="0.25">
      <c r="A61">
        <v>124.956</v>
      </c>
      <c r="B61">
        <v>3.4368313053678677E-3</v>
      </c>
    </row>
    <row r="62" spans="1:2" x14ac:dyDescent="0.25">
      <c r="A62">
        <v>127.124</v>
      </c>
      <c r="B62">
        <v>3.3992006852797637E-3</v>
      </c>
    </row>
    <row r="63" spans="1:2" x14ac:dyDescent="0.25">
      <c r="A63">
        <v>129.35499999999999</v>
      </c>
      <c r="B63">
        <v>3.495747057854721E-3</v>
      </c>
    </row>
    <row r="64" spans="1:2" x14ac:dyDescent="0.25">
      <c r="A64">
        <v>131.58600000000001</v>
      </c>
      <c r="B64">
        <v>3.3652475351881187E-3</v>
      </c>
    </row>
    <row r="65" spans="1:2" x14ac:dyDescent="0.25">
      <c r="A65">
        <v>133.81700000000001</v>
      </c>
      <c r="B65">
        <v>3.5777334238212997E-3</v>
      </c>
    </row>
    <row r="66" spans="1:2" x14ac:dyDescent="0.25">
      <c r="A66">
        <v>136.048</v>
      </c>
      <c r="B66">
        <v>3.5612149174165967E-3</v>
      </c>
    </row>
    <row r="67" spans="1:2" x14ac:dyDescent="0.25">
      <c r="A67">
        <v>138.27799999999999</v>
      </c>
      <c r="B67">
        <v>3.5523892241770987E-3</v>
      </c>
    </row>
    <row r="68" spans="1:2" x14ac:dyDescent="0.25">
      <c r="A68">
        <v>140.447</v>
      </c>
      <c r="B68">
        <v>3.3820770199958815E-3</v>
      </c>
    </row>
    <row r="69" spans="1:2" x14ac:dyDescent="0.25">
      <c r="A69">
        <v>142.678</v>
      </c>
      <c r="B69">
        <v>3.3085996554222869E-3</v>
      </c>
    </row>
    <row r="70" spans="1:2" x14ac:dyDescent="0.25">
      <c r="A70">
        <v>144.846</v>
      </c>
      <c r="B70">
        <v>3.3031890117958167E-3</v>
      </c>
    </row>
    <row r="71" spans="1:2" x14ac:dyDescent="0.25">
      <c r="A71">
        <v>147.01499999999999</v>
      </c>
      <c r="B71">
        <v>3.4233891865842981E-3</v>
      </c>
    </row>
    <row r="72" spans="1:2" x14ac:dyDescent="0.25">
      <c r="A72">
        <v>149.245</v>
      </c>
      <c r="B72">
        <v>3.5796232658412185E-3</v>
      </c>
    </row>
    <row r="73" spans="1:2" x14ac:dyDescent="0.25">
      <c r="A73">
        <v>151.476</v>
      </c>
      <c r="B73">
        <v>3.3637803483468781E-3</v>
      </c>
    </row>
    <row r="74" spans="1:2" x14ac:dyDescent="0.25">
      <c r="A74">
        <v>153.70699999999999</v>
      </c>
      <c r="B74">
        <v>3.3138920189126472E-3</v>
      </c>
    </row>
    <row r="75" spans="1:2" x14ac:dyDescent="0.25">
      <c r="A75">
        <v>155.93799999999999</v>
      </c>
      <c r="B75">
        <v>3.3003152034916982E-3</v>
      </c>
    </row>
    <row r="76" spans="1:2" x14ac:dyDescent="0.25">
      <c r="A76">
        <v>158.10599999999999</v>
      </c>
      <c r="B76">
        <v>3.4489079004700117E-3</v>
      </c>
    </row>
    <row r="77" spans="1:2" x14ac:dyDescent="0.25">
      <c r="A77">
        <v>160.27500000000001</v>
      </c>
      <c r="B77">
        <v>3.4888629730410563E-3</v>
      </c>
    </row>
    <row r="78" spans="1:2" x14ac:dyDescent="0.25">
      <c r="A78">
        <v>162.505</v>
      </c>
      <c r="B78">
        <v>3.4221646376275455E-3</v>
      </c>
    </row>
    <row r="79" spans="1:2" x14ac:dyDescent="0.25">
      <c r="A79">
        <v>164.73599999999999</v>
      </c>
      <c r="B79">
        <v>3.3624905403067487E-3</v>
      </c>
    </row>
    <row r="80" spans="1:2" x14ac:dyDescent="0.25">
      <c r="A80">
        <v>166.96700000000001</v>
      </c>
      <c r="B80">
        <v>3.3897232146282851E-3</v>
      </c>
    </row>
    <row r="81" spans="1:2" x14ac:dyDescent="0.25">
      <c r="A81">
        <v>169.19800000000001</v>
      </c>
      <c r="B81">
        <v>3.328394019372728E-3</v>
      </c>
    </row>
    <row r="82" spans="1:2" x14ac:dyDescent="0.25">
      <c r="A82">
        <v>171.429</v>
      </c>
      <c r="B82">
        <v>3.5554746993068237E-3</v>
      </c>
    </row>
    <row r="83" spans="1:2" x14ac:dyDescent="0.25">
      <c r="A83">
        <v>173.65899999999999</v>
      </c>
      <c r="B83">
        <v>3.593280887854676E-3</v>
      </c>
    </row>
    <row r="84" spans="1:2" x14ac:dyDescent="0.25">
      <c r="A84">
        <v>175.89</v>
      </c>
      <c r="B84">
        <v>3.5161394006077763E-3</v>
      </c>
    </row>
    <row r="85" spans="1:2" x14ac:dyDescent="0.25">
      <c r="A85">
        <v>178.12100000000001</v>
      </c>
      <c r="B85">
        <v>3.4635418891872756E-3</v>
      </c>
    </row>
    <row r="86" spans="1:2" x14ac:dyDescent="0.25">
      <c r="A86">
        <v>180.352</v>
      </c>
      <c r="B86">
        <v>3.5263578896539993E-3</v>
      </c>
    </row>
    <row r="87" spans="1:2" x14ac:dyDescent="0.25">
      <c r="A87">
        <v>182.583</v>
      </c>
      <c r="B87">
        <v>3.4852396891592967E-3</v>
      </c>
    </row>
    <row r="88" spans="1:2" x14ac:dyDescent="0.25">
      <c r="A88">
        <v>184.798</v>
      </c>
      <c r="B88">
        <v>3.5215839097728105E-3</v>
      </c>
    </row>
    <row r="89" spans="1:2" x14ac:dyDescent="0.25">
      <c r="A89">
        <v>186.96600000000001</v>
      </c>
      <c r="B89">
        <v>3.3589620197990232E-3</v>
      </c>
    </row>
    <row r="90" spans="1:2" x14ac:dyDescent="0.25">
      <c r="A90">
        <v>189.15</v>
      </c>
      <c r="B90">
        <v>3.3628163526513914E-3</v>
      </c>
    </row>
    <row r="91" spans="1:2" x14ac:dyDescent="0.25">
      <c r="A91">
        <v>191.31899999999999</v>
      </c>
      <c r="B91">
        <v>3.5469181015132323E-3</v>
      </c>
    </row>
    <row r="92" spans="1:2" x14ac:dyDescent="0.25">
      <c r="A92">
        <v>193.54900000000001</v>
      </c>
      <c r="B92">
        <v>3.5480599650759407E-3</v>
      </c>
    </row>
    <row r="93" spans="1:2" x14ac:dyDescent="0.25">
      <c r="A93">
        <v>195.76499999999999</v>
      </c>
      <c r="B93">
        <v>3.3869329632070021E-3</v>
      </c>
    </row>
    <row r="94" spans="1:2" x14ac:dyDescent="0.25">
      <c r="A94">
        <v>197.94900000000001</v>
      </c>
      <c r="B94">
        <v>3.4998324942292812E-3</v>
      </c>
    </row>
    <row r="95" spans="1:2" x14ac:dyDescent="0.25">
      <c r="A95">
        <v>200.16399999999999</v>
      </c>
      <c r="B95">
        <v>3.3514835786895348E-3</v>
      </c>
    </row>
    <row r="96" spans="1:2" x14ac:dyDescent="0.25">
      <c r="A96">
        <v>202.41</v>
      </c>
      <c r="B96">
        <v>3.4559330723260662E-3</v>
      </c>
    </row>
    <row r="97" spans="1:2" x14ac:dyDescent="0.25">
      <c r="A97">
        <v>204.57900000000001</v>
      </c>
      <c r="B97">
        <v>3.3151296846193226E-3</v>
      </c>
    </row>
    <row r="98" spans="1:2" x14ac:dyDescent="0.25">
      <c r="A98">
        <v>206.809</v>
      </c>
      <c r="B98">
        <v>3.4088465773500446E-3</v>
      </c>
    </row>
    <row r="99" spans="1:2" x14ac:dyDescent="0.25">
      <c r="A99">
        <v>209.04</v>
      </c>
      <c r="B99">
        <v>3.4486506567287579E-3</v>
      </c>
    </row>
    <row r="100" spans="1:2" x14ac:dyDescent="0.25">
      <c r="A100">
        <v>211.27099999999999</v>
      </c>
      <c r="B100">
        <v>3.5910471792070324E-3</v>
      </c>
    </row>
    <row r="101" spans="1:2" x14ac:dyDescent="0.25">
      <c r="A101">
        <v>213.50200000000001</v>
      </c>
      <c r="B101">
        <v>3.3312445611190841E-3</v>
      </c>
    </row>
    <row r="102" spans="1:2" x14ac:dyDescent="0.25">
      <c r="A102">
        <v>215.733</v>
      </c>
      <c r="B102">
        <v>3.5752155749956939E-3</v>
      </c>
    </row>
    <row r="103" spans="1:2" x14ac:dyDescent="0.25">
      <c r="A103">
        <v>217.96299999999999</v>
      </c>
      <c r="B103">
        <v>3.310596741462269E-3</v>
      </c>
    </row>
    <row r="104" spans="1:2" x14ac:dyDescent="0.25">
      <c r="A104">
        <v>220.179</v>
      </c>
      <c r="B104">
        <v>3.3722278748180385E-3</v>
      </c>
    </row>
    <row r="105" spans="1:2" x14ac:dyDescent="0.25">
      <c r="A105">
        <v>222.34700000000001</v>
      </c>
      <c r="B105">
        <v>3.4471513472034967E-3</v>
      </c>
    </row>
    <row r="106" spans="1:2" x14ac:dyDescent="0.25">
      <c r="A106">
        <v>224.53100000000001</v>
      </c>
      <c r="B106">
        <v>3.5610349982209228E-3</v>
      </c>
    </row>
    <row r="107" spans="1:2" x14ac:dyDescent="0.25">
      <c r="A107">
        <v>226.762</v>
      </c>
      <c r="B107">
        <v>3.4620287990975484E-3</v>
      </c>
    </row>
    <row r="108" spans="1:2" x14ac:dyDescent="0.25">
      <c r="A108">
        <v>228.93</v>
      </c>
      <c r="B108">
        <v>3.4154576326936065E-3</v>
      </c>
    </row>
    <row r="109" spans="1:2" x14ac:dyDescent="0.25">
      <c r="A109">
        <v>231.161</v>
      </c>
      <c r="B109">
        <v>3.3867471323227624E-3</v>
      </c>
    </row>
    <row r="110" spans="1:2" x14ac:dyDescent="0.25">
      <c r="A110">
        <v>233.32900000000001</v>
      </c>
      <c r="B110">
        <v>3.4595623673446801E-3</v>
      </c>
    </row>
    <row r="111" spans="1:2" x14ac:dyDescent="0.25">
      <c r="A111">
        <v>235.56</v>
      </c>
      <c r="B111">
        <v>3.3948992114533555E-3</v>
      </c>
    </row>
    <row r="112" spans="1:2" x14ac:dyDescent="0.25">
      <c r="A112">
        <v>237.791</v>
      </c>
      <c r="B112">
        <v>3.4253527118848132E-3</v>
      </c>
    </row>
    <row r="113" spans="1:2" x14ac:dyDescent="0.25">
      <c r="A113">
        <v>240.02199999999999</v>
      </c>
      <c r="B113">
        <v>3.5892968170491537E-3</v>
      </c>
    </row>
    <row r="114" spans="1:2" x14ac:dyDescent="0.25">
      <c r="A114">
        <v>242.25299999999999</v>
      </c>
      <c r="B114">
        <v>3.5505643976699321E-3</v>
      </c>
    </row>
    <row r="115" spans="1:2" x14ac:dyDescent="0.25">
      <c r="A115">
        <v>244.483</v>
      </c>
      <c r="B115">
        <v>3.4423882366524184E-3</v>
      </c>
    </row>
    <row r="116" spans="1:2" x14ac:dyDescent="0.25">
      <c r="A116">
        <v>246.714</v>
      </c>
      <c r="B116">
        <v>3.4717857650596526E-3</v>
      </c>
    </row>
    <row r="117" spans="1:2" x14ac:dyDescent="0.25">
      <c r="A117">
        <v>248.94499999999999</v>
      </c>
      <c r="B117">
        <v>3.4039897183928873E-3</v>
      </c>
    </row>
    <row r="118" spans="1:2" x14ac:dyDescent="0.25">
      <c r="A118">
        <v>251.16</v>
      </c>
      <c r="B118">
        <v>3.4543718622320565E-3</v>
      </c>
    </row>
    <row r="119" spans="1:2" x14ac:dyDescent="0.25">
      <c r="A119">
        <v>253.39099999999999</v>
      </c>
      <c r="B119">
        <v>3.5307177387136728E-3</v>
      </c>
    </row>
    <row r="120" spans="1:2" x14ac:dyDescent="0.25">
      <c r="A120">
        <v>255.62200000000001</v>
      </c>
      <c r="B120">
        <v>3.3401199199368675E-3</v>
      </c>
    </row>
    <row r="121" spans="1:2" x14ac:dyDescent="0.25">
      <c r="A121">
        <v>257.85300000000001</v>
      </c>
      <c r="B121">
        <v>3.3836110947665842E-3</v>
      </c>
    </row>
    <row r="122" spans="1:2" x14ac:dyDescent="0.25">
      <c r="A122">
        <v>260.084</v>
      </c>
      <c r="B122">
        <v>3.3938192097719925E-3</v>
      </c>
    </row>
    <row r="123" spans="1:2" x14ac:dyDescent="0.25">
      <c r="A123">
        <v>262.31400000000002</v>
      </c>
      <c r="B123">
        <v>3.4093307310461736E-3</v>
      </c>
    </row>
    <row r="124" spans="1:2" x14ac:dyDescent="0.25">
      <c r="A124">
        <v>264.54500000000002</v>
      </c>
      <c r="B124">
        <v>3.4383889471600692E-3</v>
      </c>
    </row>
    <row r="125" spans="1:2" x14ac:dyDescent="0.25">
      <c r="A125">
        <v>266.77600000000001</v>
      </c>
      <c r="B125">
        <v>3.424637400347211E-3</v>
      </c>
    </row>
    <row r="126" spans="1:2" x14ac:dyDescent="0.25">
      <c r="A126">
        <v>269.00700000000001</v>
      </c>
      <c r="B126">
        <v>3.4799744760367068E-3</v>
      </c>
    </row>
    <row r="127" spans="1:2" x14ac:dyDescent="0.25">
      <c r="A127">
        <v>271.238</v>
      </c>
      <c r="B127">
        <v>3.4036374537146112E-3</v>
      </c>
    </row>
    <row r="128" spans="1:2" x14ac:dyDescent="0.25">
      <c r="A128">
        <v>273.46800000000002</v>
      </c>
      <c r="B128">
        <v>3.5270970557030532E-3</v>
      </c>
    </row>
    <row r="129" spans="1:2" x14ac:dyDescent="0.25">
      <c r="A129">
        <v>275.68400000000003</v>
      </c>
      <c r="B129">
        <v>3.5146415682513754E-3</v>
      </c>
    </row>
    <row r="130" spans="1:2" x14ac:dyDescent="0.25">
      <c r="A130">
        <v>277.91399999999999</v>
      </c>
      <c r="B130">
        <v>3.5353270443866948E-3</v>
      </c>
    </row>
    <row r="131" spans="1:2" x14ac:dyDescent="0.25">
      <c r="A131">
        <v>280.14499999999998</v>
      </c>
      <c r="B131">
        <v>3.3355175688638307E-3</v>
      </c>
    </row>
    <row r="132" spans="1:2" x14ac:dyDescent="0.25">
      <c r="A132">
        <v>282.37599999999998</v>
      </c>
      <c r="B132">
        <v>3.4146460232993207E-3</v>
      </c>
    </row>
    <row r="133" spans="1:2" x14ac:dyDescent="0.25">
      <c r="A133">
        <v>284.60700000000003</v>
      </c>
      <c r="B133">
        <v>3.3699853191998456E-3</v>
      </c>
    </row>
    <row r="134" spans="1:2" x14ac:dyDescent="0.25">
      <c r="A134">
        <v>286.83800000000002</v>
      </c>
      <c r="B134">
        <v>3.56884508196178E-3</v>
      </c>
    </row>
    <row r="135" spans="1:2" x14ac:dyDescent="0.25">
      <c r="A135">
        <v>289.06799999999998</v>
      </c>
      <c r="B135">
        <v>3.5095814271556415E-3</v>
      </c>
    </row>
    <row r="136" spans="1:2" x14ac:dyDescent="0.25">
      <c r="A136">
        <v>291.29899999999998</v>
      </c>
      <c r="B136">
        <v>3.3292481146380485E-3</v>
      </c>
    </row>
    <row r="137" spans="1:2" x14ac:dyDescent="0.25">
      <c r="A137">
        <v>293.52999999999997</v>
      </c>
      <c r="B137">
        <v>3.4567581005764333E-3</v>
      </c>
    </row>
    <row r="138" spans="1:2" x14ac:dyDescent="0.25">
      <c r="A138">
        <v>295.76100000000002</v>
      </c>
      <c r="B138">
        <v>3.3398687423194001E-3</v>
      </c>
    </row>
    <row r="139" spans="1:2" x14ac:dyDescent="0.25">
      <c r="A139">
        <v>297.99200000000002</v>
      </c>
      <c r="B139">
        <v>3.4734614243622291E-3</v>
      </c>
    </row>
    <row r="140" spans="1:2" x14ac:dyDescent="0.25">
      <c r="A140">
        <v>300.20699999999999</v>
      </c>
      <c r="B140">
        <v>3.5659606093072366E-3</v>
      </c>
    </row>
    <row r="141" spans="1:2" x14ac:dyDescent="0.25">
      <c r="A141">
        <v>302.43799999999999</v>
      </c>
      <c r="B141">
        <v>3.5771553859433327E-3</v>
      </c>
    </row>
    <row r="142" spans="1:2" x14ac:dyDescent="0.25">
      <c r="A142">
        <v>304.66800000000001</v>
      </c>
      <c r="B142">
        <v>3.3826486098050192E-3</v>
      </c>
    </row>
    <row r="143" spans="1:2" x14ac:dyDescent="0.25">
      <c r="A143">
        <v>306.899</v>
      </c>
      <c r="B143">
        <v>3.3564822547859363E-3</v>
      </c>
    </row>
    <row r="144" spans="1:2" x14ac:dyDescent="0.25">
      <c r="A144">
        <v>309.14600000000002</v>
      </c>
      <c r="B144">
        <v>3.3428082031211176E-3</v>
      </c>
    </row>
    <row r="145" spans="1:2" x14ac:dyDescent="0.25">
      <c r="A145">
        <v>311.37599999999998</v>
      </c>
      <c r="B145">
        <v>3.3883073212684725E-3</v>
      </c>
    </row>
    <row r="146" spans="1:2" x14ac:dyDescent="0.25">
      <c r="A146">
        <v>313.60700000000003</v>
      </c>
      <c r="B146">
        <v>3.3244006194468952E-3</v>
      </c>
    </row>
    <row r="147" spans="1:2" x14ac:dyDescent="0.25">
      <c r="A147">
        <v>315.83800000000002</v>
      </c>
      <c r="B147">
        <v>3.463736043276963E-3</v>
      </c>
    </row>
    <row r="148" spans="1:2" x14ac:dyDescent="0.25">
      <c r="A148">
        <v>318.053</v>
      </c>
      <c r="B148">
        <v>3.3848066765443576E-3</v>
      </c>
    </row>
    <row r="149" spans="1:2" x14ac:dyDescent="0.25">
      <c r="A149">
        <v>320.28399999999999</v>
      </c>
      <c r="B149">
        <v>3.3587862990960872E-3</v>
      </c>
    </row>
    <row r="150" spans="1:2" x14ac:dyDescent="0.25">
      <c r="A150">
        <v>322.51499999999999</v>
      </c>
      <c r="B150">
        <v>3.429369352405232E-3</v>
      </c>
    </row>
    <row r="151" spans="1:2" x14ac:dyDescent="0.25">
      <c r="A151">
        <v>324.74599999999998</v>
      </c>
      <c r="B151">
        <v>3.4688655064088617E-3</v>
      </c>
    </row>
    <row r="152" spans="1:2" x14ac:dyDescent="0.25">
      <c r="A152">
        <v>326.976</v>
      </c>
      <c r="B152">
        <v>3.5438610422064694E-3</v>
      </c>
    </row>
    <row r="153" spans="1:2" x14ac:dyDescent="0.25">
      <c r="A153">
        <v>329.20699999999999</v>
      </c>
      <c r="B153">
        <v>3.3972422972607151E-3</v>
      </c>
    </row>
    <row r="154" spans="1:2" x14ac:dyDescent="0.25">
      <c r="A154">
        <v>331.43799999999999</v>
      </c>
      <c r="B154">
        <v>3.3344234908293888E-3</v>
      </c>
    </row>
    <row r="155" spans="1:2" x14ac:dyDescent="0.25">
      <c r="A155">
        <v>333.66899999999998</v>
      </c>
      <c r="B155">
        <v>3.5637782785184449E-3</v>
      </c>
    </row>
    <row r="156" spans="1:2" x14ac:dyDescent="0.25">
      <c r="A156">
        <v>335.9</v>
      </c>
      <c r="B156">
        <v>3.5340513398225233E-3</v>
      </c>
    </row>
    <row r="157" spans="1:2" x14ac:dyDescent="0.25">
      <c r="A157">
        <v>338.13</v>
      </c>
      <c r="B157">
        <v>3.5408761724918399E-3</v>
      </c>
    </row>
    <row r="158" spans="1:2" x14ac:dyDescent="0.25">
      <c r="A158">
        <v>340.36099999999999</v>
      </c>
      <c r="B158">
        <v>3.5499448164930036E-3</v>
      </c>
    </row>
    <row r="159" spans="1:2" x14ac:dyDescent="0.25">
      <c r="A159">
        <v>342.57600000000002</v>
      </c>
      <c r="B159">
        <v>3.5382021225085483E-3</v>
      </c>
    </row>
    <row r="160" spans="1:2" x14ac:dyDescent="0.25">
      <c r="A160">
        <v>344.80700000000002</v>
      </c>
      <c r="B160">
        <v>3.5496524939055796E-3</v>
      </c>
    </row>
    <row r="161" spans="1:2" x14ac:dyDescent="0.25">
      <c r="A161">
        <v>347.03800000000001</v>
      </c>
      <c r="B161">
        <v>3.3417708011745494E-3</v>
      </c>
    </row>
    <row r="162" spans="1:2" x14ac:dyDescent="0.25">
      <c r="A162">
        <v>349.26900000000001</v>
      </c>
      <c r="B162">
        <v>3.4092847374037898E-3</v>
      </c>
    </row>
    <row r="163" spans="1:2" x14ac:dyDescent="0.25">
      <c r="A163">
        <v>351.51499999999999</v>
      </c>
      <c r="B163">
        <v>3.5421134434691546E-3</v>
      </c>
    </row>
    <row r="164" spans="1:2" x14ac:dyDescent="0.25">
      <c r="A164">
        <v>353.74599999999998</v>
      </c>
      <c r="B164">
        <v>3.3064367293520651E-3</v>
      </c>
    </row>
    <row r="165" spans="1:2" x14ac:dyDescent="0.25">
      <c r="A165">
        <v>355.97699999999998</v>
      </c>
      <c r="B165">
        <v>3.3331613510011152E-3</v>
      </c>
    </row>
    <row r="166" spans="1:2" x14ac:dyDescent="0.25">
      <c r="A166">
        <v>358.19200000000001</v>
      </c>
      <c r="B166">
        <v>3.3381432601077093E-3</v>
      </c>
    </row>
    <row r="167" spans="1:2" x14ac:dyDescent="0.25">
      <c r="A167">
        <v>360.423</v>
      </c>
      <c r="B167">
        <v>3.3835537773063968E-3</v>
      </c>
    </row>
    <row r="168" spans="1:2" x14ac:dyDescent="0.25">
      <c r="A168">
        <v>362.654</v>
      </c>
      <c r="B168">
        <v>3.4022291137791793E-3</v>
      </c>
    </row>
    <row r="169" spans="1:2" x14ac:dyDescent="0.25">
      <c r="A169">
        <v>364.88400000000001</v>
      </c>
      <c r="B169">
        <v>3.4294388522734141E-3</v>
      </c>
    </row>
    <row r="170" spans="1:2" x14ac:dyDescent="0.25">
      <c r="A170">
        <v>367.11500000000001</v>
      </c>
      <c r="B170">
        <v>3.4359199705277766E-3</v>
      </c>
    </row>
    <row r="171" spans="1:2" x14ac:dyDescent="0.25">
      <c r="A171">
        <v>369.346</v>
      </c>
      <c r="B171">
        <v>3.333016278188751E-3</v>
      </c>
    </row>
    <row r="172" spans="1:2" x14ac:dyDescent="0.25">
      <c r="A172">
        <v>371.577</v>
      </c>
      <c r="B172">
        <v>3.3480080783673703E-3</v>
      </c>
    </row>
    <row r="173" spans="1:2" x14ac:dyDescent="0.25">
      <c r="A173">
        <v>373.80799999999999</v>
      </c>
      <c r="B173">
        <v>3.3419324322139544E-3</v>
      </c>
    </row>
    <row r="174" spans="1:2" x14ac:dyDescent="0.25">
      <c r="A174">
        <v>376.03899999999999</v>
      </c>
      <c r="B174">
        <v>3.4146093079539985E-3</v>
      </c>
    </row>
    <row r="175" spans="1:2" x14ac:dyDescent="0.25">
      <c r="A175">
        <v>378.26900000000001</v>
      </c>
      <c r="B175">
        <v>3.3974879026149899E-3</v>
      </c>
    </row>
    <row r="176" spans="1:2" x14ac:dyDescent="0.25">
      <c r="A176">
        <v>380.5</v>
      </c>
      <c r="B176">
        <v>3.4962664729894341E-3</v>
      </c>
    </row>
    <row r="177" spans="1:2" x14ac:dyDescent="0.25">
      <c r="A177">
        <v>382.71499999999997</v>
      </c>
      <c r="B177">
        <v>3.4910529829887864E-3</v>
      </c>
    </row>
    <row r="178" spans="1:2" x14ac:dyDescent="0.25">
      <c r="A178">
        <v>384.94600000000003</v>
      </c>
      <c r="B178">
        <v>3.5102826695998781E-3</v>
      </c>
    </row>
    <row r="179" spans="1:2" x14ac:dyDescent="0.25">
      <c r="A179">
        <v>387.17700000000002</v>
      </c>
      <c r="B179">
        <v>3.3977011816454204E-3</v>
      </c>
    </row>
    <row r="180" spans="1:2" x14ac:dyDescent="0.25">
      <c r="A180">
        <v>389.40800000000002</v>
      </c>
      <c r="B180">
        <v>3.362485429160273E-3</v>
      </c>
    </row>
    <row r="181" spans="1:2" x14ac:dyDescent="0.25">
      <c r="A181">
        <v>391.63900000000001</v>
      </c>
      <c r="B181">
        <v>3.4816828776407815E-3</v>
      </c>
    </row>
    <row r="182" spans="1:2" x14ac:dyDescent="0.25">
      <c r="A182">
        <v>393.88499999999999</v>
      </c>
      <c r="B182">
        <v>3.3956677714069104E-3</v>
      </c>
    </row>
    <row r="183" spans="1:2" x14ac:dyDescent="0.25">
      <c r="A183">
        <v>396.11599999999999</v>
      </c>
      <c r="B183">
        <v>3.341165419176288E-3</v>
      </c>
    </row>
    <row r="184" spans="1:2" x14ac:dyDescent="0.25">
      <c r="A184">
        <v>398.34699999999998</v>
      </c>
      <c r="B184">
        <v>3.3816055707095883E-3</v>
      </c>
    </row>
    <row r="185" spans="1:2" x14ac:dyDescent="0.25">
      <c r="A185">
        <v>400.56200000000001</v>
      </c>
      <c r="B185">
        <v>3.5164356140313965E-3</v>
      </c>
    </row>
    <row r="186" spans="1:2" x14ac:dyDescent="0.25">
      <c r="A186">
        <v>402.79300000000001</v>
      </c>
      <c r="B186">
        <v>3.5737703971296139E-3</v>
      </c>
    </row>
    <row r="187" spans="1:2" x14ac:dyDescent="0.25">
      <c r="A187">
        <v>405.02300000000002</v>
      </c>
      <c r="B187">
        <v>3.5971765400908927E-3</v>
      </c>
    </row>
    <row r="188" spans="1:2" x14ac:dyDescent="0.25">
      <c r="A188">
        <v>407.25400000000002</v>
      </c>
      <c r="B188">
        <v>3.3523095202748435E-3</v>
      </c>
    </row>
    <row r="189" spans="1:2" x14ac:dyDescent="0.25">
      <c r="A189">
        <v>409.48500000000001</v>
      </c>
      <c r="B189">
        <v>3.5756501594094246E-3</v>
      </c>
    </row>
    <row r="190" spans="1:2" x14ac:dyDescent="0.25">
      <c r="A190">
        <v>411.71600000000001</v>
      </c>
      <c r="B190">
        <v>3.576363839138143E-3</v>
      </c>
    </row>
    <row r="191" spans="1:2" x14ac:dyDescent="0.25">
      <c r="A191">
        <v>413.947</v>
      </c>
      <c r="B191">
        <v>3.574055267621478E-3</v>
      </c>
    </row>
    <row r="192" spans="1:2" x14ac:dyDescent="0.25">
      <c r="A192">
        <v>416.17700000000002</v>
      </c>
      <c r="B192">
        <v>3.5317064562387281E-3</v>
      </c>
    </row>
    <row r="193" spans="1:2" x14ac:dyDescent="0.25">
      <c r="A193">
        <v>418.40800000000002</v>
      </c>
      <c r="B193">
        <v>3.4101649525591568E-3</v>
      </c>
    </row>
    <row r="194" spans="1:2" x14ac:dyDescent="0.25">
      <c r="A194">
        <v>420.63900000000001</v>
      </c>
      <c r="B194">
        <v>3.5342883882794537E-3</v>
      </c>
    </row>
    <row r="195" spans="1:2" x14ac:dyDescent="0.25">
      <c r="A195">
        <v>422.87</v>
      </c>
      <c r="B195">
        <v>3.5901431874752272E-3</v>
      </c>
    </row>
    <row r="196" spans="1:2" x14ac:dyDescent="0.25">
      <c r="A196">
        <v>425.08499999999998</v>
      </c>
      <c r="B196">
        <v>3.5309833237614301E-3</v>
      </c>
    </row>
    <row r="197" spans="1:2" x14ac:dyDescent="0.25">
      <c r="A197">
        <v>427.31599999999997</v>
      </c>
      <c r="B197">
        <v>3.3157427337449563E-3</v>
      </c>
    </row>
    <row r="198" spans="1:2" x14ac:dyDescent="0.25">
      <c r="A198">
        <v>429.54700000000003</v>
      </c>
      <c r="B198">
        <v>3.33990257384391E-3</v>
      </c>
    </row>
    <row r="199" spans="1:2" x14ac:dyDescent="0.25">
      <c r="A199">
        <v>431.77699999999999</v>
      </c>
      <c r="B199">
        <v>3.5315328533914534E-3</v>
      </c>
    </row>
    <row r="200" spans="1:2" x14ac:dyDescent="0.25">
      <c r="A200">
        <v>434.00799999999998</v>
      </c>
      <c r="B200">
        <v>3.5786007849359053E-3</v>
      </c>
    </row>
    <row r="201" spans="1:2" x14ac:dyDescent="0.25">
      <c r="A201">
        <v>436.255</v>
      </c>
      <c r="B201">
        <v>3.5445106414169467E-3</v>
      </c>
    </row>
    <row r="202" spans="1:2" x14ac:dyDescent="0.25">
      <c r="A202">
        <v>438.48500000000001</v>
      </c>
      <c r="B202">
        <v>3.3639094661720285E-3</v>
      </c>
    </row>
    <row r="203" spans="1:2" x14ac:dyDescent="0.25">
      <c r="A203">
        <v>440.70100000000002</v>
      </c>
      <c r="B203">
        <v>3.3721345650116643E-3</v>
      </c>
    </row>
    <row r="204" spans="1:2" x14ac:dyDescent="0.25">
      <c r="A204">
        <v>442.93099999999998</v>
      </c>
      <c r="B204">
        <v>3.5472140908535373E-3</v>
      </c>
    </row>
    <row r="205" spans="1:2" x14ac:dyDescent="0.25">
      <c r="A205">
        <v>445.16199999999998</v>
      </c>
      <c r="B205">
        <v>3.5112861508691368E-3</v>
      </c>
    </row>
    <row r="206" spans="1:2" x14ac:dyDescent="0.25">
      <c r="A206">
        <v>447.39299999999997</v>
      </c>
      <c r="B206">
        <v>3.5618229639731375E-3</v>
      </c>
    </row>
    <row r="207" spans="1:2" x14ac:dyDescent="0.25">
      <c r="A207">
        <v>449.62400000000002</v>
      </c>
      <c r="B207">
        <v>3.4673429690040653E-3</v>
      </c>
    </row>
    <row r="208" spans="1:2" x14ac:dyDescent="0.25">
      <c r="A208">
        <v>451.85500000000002</v>
      </c>
      <c r="B208">
        <v>3.4746980664380127E-3</v>
      </c>
    </row>
    <row r="209" spans="1:2" x14ac:dyDescent="0.25">
      <c r="A209">
        <v>454.08499999999998</v>
      </c>
      <c r="B209">
        <v>3.4031562590284246E-3</v>
      </c>
    </row>
    <row r="210" spans="1:2" x14ac:dyDescent="0.25">
      <c r="A210">
        <v>456.31599999999997</v>
      </c>
      <c r="B210">
        <v>3.5391042378932281E-3</v>
      </c>
    </row>
    <row r="211" spans="1:2" x14ac:dyDescent="0.25">
      <c r="A211">
        <v>458.54700000000003</v>
      </c>
      <c r="B211">
        <v>3.5545396186218992E-3</v>
      </c>
    </row>
    <row r="212" spans="1:2" x14ac:dyDescent="0.25">
      <c r="A212">
        <v>460.77800000000002</v>
      </c>
      <c r="B212">
        <v>3.4508848388069059E-3</v>
      </c>
    </row>
    <row r="213" spans="1:2" x14ac:dyDescent="0.25">
      <c r="A213">
        <v>463.00900000000001</v>
      </c>
      <c r="B213">
        <v>3.4447354030755018E-3</v>
      </c>
    </row>
    <row r="214" spans="1:2" x14ac:dyDescent="0.25">
      <c r="A214">
        <v>465.23899999999998</v>
      </c>
      <c r="B214">
        <v>3.3623514459970925E-3</v>
      </c>
    </row>
    <row r="215" spans="1:2" x14ac:dyDescent="0.25">
      <c r="A215">
        <v>467.45499999999998</v>
      </c>
      <c r="B215">
        <v>3.5678884211487439E-3</v>
      </c>
    </row>
    <row r="216" spans="1:2" x14ac:dyDescent="0.25">
      <c r="A216">
        <v>469.685</v>
      </c>
      <c r="B216">
        <v>3.4906300098765221E-3</v>
      </c>
    </row>
    <row r="217" spans="1:2" x14ac:dyDescent="0.25">
      <c r="A217">
        <v>471.916</v>
      </c>
      <c r="B217">
        <v>3.5175653428474265E-3</v>
      </c>
    </row>
    <row r="218" spans="1:2" x14ac:dyDescent="0.25">
      <c r="A218">
        <v>474.14699999999999</v>
      </c>
      <c r="B218">
        <v>3.3760476882912231E-3</v>
      </c>
    </row>
    <row r="219" spans="1:2" x14ac:dyDescent="0.25">
      <c r="A219">
        <v>476.37799999999999</v>
      </c>
      <c r="B219">
        <v>3.3844844667474776E-3</v>
      </c>
    </row>
    <row r="220" spans="1:2" x14ac:dyDescent="0.25">
      <c r="A220">
        <v>478.60899999999998</v>
      </c>
      <c r="B220">
        <v>3.475523528512923E-3</v>
      </c>
    </row>
    <row r="221" spans="1:2" x14ac:dyDescent="0.25">
      <c r="A221">
        <v>480.839</v>
      </c>
      <c r="B221">
        <v>3.3791104262583687E-3</v>
      </c>
    </row>
    <row r="222" spans="1:2" x14ac:dyDescent="0.25">
      <c r="A222">
        <v>483.07</v>
      </c>
      <c r="B222">
        <v>3.3540692295761193E-3</v>
      </c>
    </row>
    <row r="223" spans="1:2" x14ac:dyDescent="0.25">
      <c r="A223">
        <v>485.30099999999999</v>
      </c>
      <c r="B223">
        <v>3.5785985623902751E-3</v>
      </c>
    </row>
    <row r="224" spans="1:2" x14ac:dyDescent="0.25">
      <c r="A224">
        <v>487.53199999999998</v>
      </c>
      <c r="B224">
        <v>3.3113769272850864E-3</v>
      </c>
    </row>
    <row r="225" spans="1:2" x14ac:dyDescent="0.25">
      <c r="A225">
        <v>489.76299999999998</v>
      </c>
      <c r="B225">
        <v>3.585477701411518E-3</v>
      </c>
    </row>
    <row r="226" spans="1:2" x14ac:dyDescent="0.25">
      <c r="A226">
        <v>491.97800000000001</v>
      </c>
      <c r="B226">
        <v>3.572989245612545E-3</v>
      </c>
    </row>
    <row r="227" spans="1:2" x14ac:dyDescent="0.25">
      <c r="A227">
        <v>494.209</v>
      </c>
      <c r="B227">
        <v>3.5256378018177323E-3</v>
      </c>
    </row>
    <row r="228" spans="1:2" x14ac:dyDescent="0.25">
      <c r="A228">
        <v>496.44</v>
      </c>
      <c r="B228">
        <v>3.4364039684494497E-3</v>
      </c>
    </row>
    <row r="229" spans="1:2" x14ac:dyDescent="0.25">
      <c r="A229">
        <v>498.67</v>
      </c>
      <c r="B229">
        <v>3.4479426830943852E-3</v>
      </c>
    </row>
    <row r="230" spans="1:2" x14ac:dyDescent="0.25">
      <c r="A230">
        <v>500.90100000000001</v>
      </c>
      <c r="B230">
        <v>3.4333855250566203E-3</v>
      </c>
    </row>
    <row r="231" spans="1:2" x14ac:dyDescent="0.25">
      <c r="A231">
        <v>503.13200000000001</v>
      </c>
      <c r="B231">
        <v>3.5125406051282233E-3</v>
      </c>
    </row>
    <row r="232" spans="1:2" x14ac:dyDescent="0.25">
      <c r="A232">
        <v>505.363</v>
      </c>
      <c r="B232">
        <v>3.5157389751004032E-3</v>
      </c>
    </row>
    <row r="233" spans="1:2" x14ac:dyDescent="0.25">
      <c r="A233">
        <v>507.59399999999999</v>
      </c>
      <c r="B233">
        <v>3.5466802839332224E-3</v>
      </c>
    </row>
    <row r="234" spans="1:2" x14ac:dyDescent="0.25">
      <c r="A234">
        <v>509.82400000000001</v>
      </c>
      <c r="B234">
        <v>3.5695253148043961E-3</v>
      </c>
    </row>
    <row r="235" spans="1:2" x14ac:dyDescent="0.25">
      <c r="A235">
        <v>512.05499999999995</v>
      </c>
      <c r="B235">
        <v>3.4125830408388903E-3</v>
      </c>
    </row>
    <row r="236" spans="1:2" x14ac:dyDescent="0.25">
      <c r="A236">
        <v>514.28599999999994</v>
      </c>
      <c r="B236">
        <v>3.3920399604360774E-3</v>
      </c>
    </row>
    <row r="237" spans="1:2" x14ac:dyDescent="0.25">
      <c r="A237">
        <v>516.50099999999998</v>
      </c>
      <c r="B237">
        <v>3.5587614413720254E-3</v>
      </c>
    </row>
    <row r="238" spans="1:2" x14ac:dyDescent="0.25">
      <c r="A238">
        <v>518.73199999999997</v>
      </c>
      <c r="B238">
        <v>3.4957522435540588E-3</v>
      </c>
    </row>
    <row r="239" spans="1:2" x14ac:dyDescent="0.25">
      <c r="A239">
        <v>520.96299999999997</v>
      </c>
      <c r="B239">
        <v>3.4626550808981266E-3</v>
      </c>
    </row>
    <row r="240" spans="1:2" x14ac:dyDescent="0.25">
      <c r="A240">
        <v>523.19399999999996</v>
      </c>
      <c r="B240">
        <v>3.4622951440775171E-3</v>
      </c>
    </row>
    <row r="241" spans="1:2" x14ac:dyDescent="0.25">
      <c r="A241">
        <v>525.42399999999998</v>
      </c>
      <c r="B241">
        <v>3.532164882966096E-3</v>
      </c>
    </row>
    <row r="242" spans="1:2" x14ac:dyDescent="0.25">
      <c r="A242">
        <v>527.65499999999997</v>
      </c>
      <c r="B242">
        <v>3.4914852366354091E-3</v>
      </c>
    </row>
    <row r="243" spans="1:2" x14ac:dyDescent="0.25">
      <c r="A243">
        <v>529.88599999999997</v>
      </c>
      <c r="B243">
        <v>3.3047805458925237E-3</v>
      </c>
    </row>
    <row r="244" spans="1:2" x14ac:dyDescent="0.25">
      <c r="A244">
        <v>532.11699999999996</v>
      </c>
      <c r="B244">
        <v>3.4664672531328671E-3</v>
      </c>
    </row>
    <row r="245" spans="1:2" x14ac:dyDescent="0.25">
      <c r="A245">
        <v>534.34799999999996</v>
      </c>
      <c r="B245">
        <v>3.4679145720011573E-3</v>
      </c>
    </row>
    <row r="246" spans="1:2" x14ac:dyDescent="0.25">
      <c r="A246">
        <v>536.57799999999997</v>
      </c>
      <c r="B246">
        <v>3.5183073783070836E-3</v>
      </c>
    </row>
    <row r="247" spans="1:2" x14ac:dyDescent="0.25">
      <c r="A247">
        <v>538.80899999999997</v>
      </c>
      <c r="B247">
        <v>3.4425203214036209E-3</v>
      </c>
    </row>
    <row r="248" spans="1:2" x14ac:dyDescent="0.25">
      <c r="A248">
        <v>541.04</v>
      </c>
      <c r="B248">
        <v>3.3813713596735273E-3</v>
      </c>
    </row>
    <row r="249" spans="1:2" x14ac:dyDescent="0.25">
      <c r="A249">
        <v>543.27099999999996</v>
      </c>
      <c r="B249">
        <v>3.4433201250815516E-3</v>
      </c>
    </row>
    <row r="250" spans="1:2" x14ac:dyDescent="0.25">
      <c r="A250">
        <v>545.50199999999995</v>
      </c>
      <c r="B250">
        <v>3.3062250048431275E-3</v>
      </c>
    </row>
    <row r="251" spans="1:2" x14ac:dyDescent="0.25">
      <c r="A251">
        <v>547.73199999999997</v>
      </c>
      <c r="B251">
        <v>3.5670163343206845E-3</v>
      </c>
    </row>
    <row r="252" spans="1:2" x14ac:dyDescent="0.25">
      <c r="A252">
        <v>549.96299999999997</v>
      </c>
      <c r="B252">
        <v>3.491480597594597E-3</v>
      </c>
    </row>
    <row r="253" spans="1:2" x14ac:dyDescent="0.25">
      <c r="A253">
        <v>552.19399999999996</v>
      </c>
      <c r="B253">
        <v>3.3185286548325478E-3</v>
      </c>
    </row>
    <row r="254" spans="1:2" x14ac:dyDescent="0.25">
      <c r="A254">
        <v>554.42499999999995</v>
      </c>
      <c r="B254">
        <v>3.5654342432872308E-3</v>
      </c>
    </row>
    <row r="255" spans="1:2" x14ac:dyDescent="0.25">
      <c r="A255">
        <v>556.65599999999995</v>
      </c>
      <c r="B255">
        <v>3.5381250538289504E-3</v>
      </c>
    </row>
    <row r="256" spans="1:2" x14ac:dyDescent="0.25">
      <c r="A256">
        <v>558.87099999999998</v>
      </c>
      <c r="B256">
        <v>3.5007348584023025E-3</v>
      </c>
    </row>
    <row r="257" spans="1:2" x14ac:dyDescent="0.25">
      <c r="A257">
        <v>561.10199999999998</v>
      </c>
      <c r="B257">
        <v>3.504888058545607E-3</v>
      </c>
    </row>
    <row r="258" spans="1:2" x14ac:dyDescent="0.25">
      <c r="A258">
        <v>563.33199999999999</v>
      </c>
      <c r="B258">
        <v>3.5652305357530387E-3</v>
      </c>
    </row>
    <row r="259" spans="1:2" x14ac:dyDescent="0.25">
      <c r="A259">
        <v>565.56299999999999</v>
      </c>
      <c r="B259">
        <v>3.5045674104691197E-3</v>
      </c>
    </row>
    <row r="260" spans="1:2" x14ac:dyDescent="0.25">
      <c r="A260">
        <v>567.79399999999998</v>
      </c>
      <c r="B260">
        <v>3.3145352574434715E-3</v>
      </c>
    </row>
    <row r="261" spans="1:2" x14ac:dyDescent="0.25">
      <c r="A261">
        <v>570.02499999999998</v>
      </c>
      <c r="B261">
        <v>3.5164055303971899E-3</v>
      </c>
    </row>
    <row r="262" spans="1:2" x14ac:dyDescent="0.25">
      <c r="A262">
        <v>572.25599999999997</v>
      </c>
      <c r="B262">
        <v>3.3912871948197526E-3</v>
      </c>
    </row>
    <row r="263" spans="1:2" x14ac:dyDescent="0.25">
      <c r="A263">
        <v>574.48599999999999</v>
      </c>
      <c r="B263">
        <v>3.5249535747883419E-3</v>
      </c>
    </row>
    <row r="264" spans="1:2" x14ac:dyDescent="0.25">
      <c r="A264">
        <v>576.71699999999998</v>
      </c>
      <c r="B264">
        <v>3.317541527309547E-3</v>
      </c>
    </row>
    <row r="265" spans="1:2" x14ac:dyDescent="0.25">
      <c r="A265">
        <v>578.94799999999998</v>
      </c>
      <c r="B265">
        <v>3.418758860218544E-3</v>
      </c>
    </row>
    <row r="266" spans="1:2" x14ac:dyDescent="0.25">
      <c r="A266">
        <v>581.17899999999997</v>
      </c>
      <c r="B266">
        <v>3.4748047974096849E-3</v>
      </c>
    </row>
    <row r="267" spans="1:2" x14ac:dyDescent="0.25">
      <c r="A267">
        <v>583.39400000000001</v>
      </c>
      <c r="B267">
        <v>3.3693444652853435E-3</v>
      </c>
    </row>
    <row r="268" spans="1:2" x14ac:dyDescent="0.25">
      <c r="A268">
        <v>585.64</v>
      </c>
      <c r="B268">
        <v>3.4785742479063668E-3</v>
      </c>
    </row>
    <row r="269" spans="1:2" x14ac:dyDescent="0.25">
      <c r="A269">
        <v>587.87099999999998</v>
      </c>
      <c r="B269">
        <v>3.5808574266599823E-3</v>
      </c>
    </row>
    <row r="270" spans="1:2" x14ac:dyDescent="0.25">
      <c r="A270">
        <v>590.10199999999998</v>
      </c>
      <c r="B270">
        <v>3.4890150695876302E-3</v>
      </c>
    </row>
    <row r="271" spans="1:2" x14ac:dyDescent="0.25">
      <c r="A271">
        <v>592.30200000000002</v>
      </c>
      <c r="B271">
        <v>3.38550581080397E-3</v>
      </c>
    </row>
    <row r="272" spans="1:2" x14ac:dyDescent="0.25">
      <c r="A272">
        <v>594.53200000000004</v>
      </c>
      <c r="B272">
        <v>3.3414388186383641E-3</v>
      </c>
    </row>
    <row r="273" spans="1:2" x14ac:dyDescent="0.25">
      <c r="A273">
        <v>596.74800000000005</v>
      </c>
      <c r="B273">
        <v>3.314803548283327E-3</v>
      </c>
    </row>
    <row r="274" spans="1:2" x14ac:dyDescent="0.25">
      <c r="A274">
        <v>598.96299999999997</v>
      </c>
      <c r="B274">
        <v>3.3306497697072044E-3</v>
      </c>
    </row>
    <row r="275" spans="1:2" x14ac:dyDescent="0.25">
      <c r="A275">
        <v>601.22500000000002</v>
      </c>
      <c r="B275">
        <v>3.3826145933303136E-3</v>
      </c>
    </row>
    <row r="276" spans="1:2" x14ac:dyDescent="0.25">
      <c r="A276">
        <v>603.50300000000004</v>
      </c>
      <c r="B276">
        <v>3.5969811335244571E-3</v>
      </c>
    </row>
    <row r="277" spans="1:2" x14ac:dyDescent="0.25">
      <c r="A277">
        <v>605.76499999999999</v>
      </c>
      <c r="B277">
        <v>3.3089394503076778E-3</v>
      </c>
    </row>
    <row r="278" spans="1:2" x14ac:dyDescent="0.25">
      <c r="A278">
        <v>608.04200000000003</v>
      </c>
      <c r="B278">
        <v>3.4827917456315351E-3</v>
      </c>
    </row>
    <row r="279" spans="1:2" x14ac:dyDescent="0.25">
      <c r="A279">
        <v>610.30399999999997</v>
      </c>
      <c r="B279">
        <v>3.4583546744031079E-3</v>
      </c>
    </row>
    <row r="280" spans="1:2" x14ac:dyDescent="0.25">
      <c r="A280">
        <v>612.56600000000003</v>
      </c>
      <c r="B280">
        <v>3.3800784333099247E-3</v>
      </c>
    </row>
    <row r="281" spans="1:2" x14ac:dyDescent="0.25">
      <c r="A281">
        <v>614.84400000000005</v>
      </c>
      <c r="B281">
        <v>3.3235545036054605E-3</v>
      </c>
    </row>
    <row r="282" spans="1:2" x14ac:dyDescent="0.25">
      <c r="A282">
        <v>617.10599999999999</v>
      </c>
      <c r="B282">
        <v>3.3540641113419191E-3</v>
      </c>
    </row>
    <row r="283" spans="1:2" x14ac:dyDescent="0.25">
      <c r="A283">
        <v>619.38300000000004</v>
      </c>
      <c r="B283">
        <v>3.3658041250132649E-3</v>
      </c>
    </row>
    <row r="284" spans="1:2" x14ac:dyDescent="0.25">
      <c r="A284">
        <v>621.64499999999998</v>
      </c>
      <c r="B284">
        <v>3.5855090726273704E-3</v>
      </c>
    </row>
    <row r="285" spans="1:2" x14ac:dyDescent="0.25">
      <c r="A285">
        <v>623.923</v>
      </c>
      <c r="B285">
        <v>3.5204094773698211E-3</v>
      </c>
    </row>
    <row r="286" spans="1:2" x14ac:dyDescent="0.25">
      <c r="A286">
        <v>626.18499999999995</v>
      </c>
      <c r="B286">
        <v>3.3396953362374426E-3</v>
      </c>
    </row>
    <row r="287" spans="1:2" x14ac:dyDescent="0.25">
      <c r="A287">
        <v>628.46299999999997</v>
      </c>
      <c r="B287">
        <v>3.3639378045671924E-3</v>
      </c>
    </row>
    <row r="288" spans="1:2" x14ac:dyDescent="0.25">
      <c r="A288">
        <v>630.72500000000002</v>
      </c>
      <c r="B288">
        <v>3.4497959366884129E-3</v>
      </c>
    </row>
    <row r="289" spans="1:2" x14ac:dyDescent="0.25">
      <c r="A289">
        <v>633.00199999999995</v>
      </c>
      <c r="B289">
        <v>3.40742211354672E-3</v>
      </c>
    </row>
    <row r="290" spans="1:2" x14ac:dyDescent="0.25">
      <c r="A290">
        <v>635.26400000000001</v>
      </c>
      <c r="B290">
        <v>3.4545187713898198E-3</v>
      </c>
    </row>
    <row r="291" spans="1:2" x14ac:dyDescent="0.25">
      <c r="A291">
        <v>637.54200000000003</v>
      </c>
      <c r="B291">
        <v>3.4110211554981016E-3</v>
      </c>
    </row>
    <row r="292" spans="1:2" x14ac:dyDescent="0.25">
      <c r="A292">
        <v>639.81899999999996</v>
      </c>
      <c r="B292">
        <v>3.3976117169888793E-3</v>
      </c>
    </row>
    <row r="293" spans="1:2" x14ac:dyDescent="0.25">
      <c r="A293">
        <v>642.08100000000002</v>
      </c>
      <c r="B293">
        <v>3.5934372584802317E-3</v>
      </c>
    </row>
    <row r="294" spans="1:2" x14ac:dyDescent="0.25">
      <c r="A294">
        <v>644.35900000000004</v>
      </c>
      <c r="B294">
        <v>3.4369653266558653E-3</v>
      </c>
    </row>
    <row r="295" spans="1:2" x14ac:dyDescent="0.25">
      <c r="A295">
        <v>646.63699999999994</v>
      </c>
      <c r="B295">
        <v>3.4493405810043188E-3</v>
      </c>
    </row>
    <row r="296" spans="1:2" x14ac:dyDescent="0.25">
      <c r="A296">
        <v>648.899</v>
      </c>
      <c r="B296">
        <v>3.4039943706878884E-3</v>
      </c>
    </row>
    <row r="297" spans="1:2" x14ac:dyDescent="0.25">
      <c r="A297">
        <v>651.17600000000004</v>
      </c>
      <c r="B297">
        <v>3.5711529036139182E-3</v>
      </c>
    </row>
    <row r="298" spans="1:2" x14ac:dyDescent="0.25">
      <c r="A298">
        <v>653.43799999999999</v>
      </c>
      <c r="B298">
        <v>3.380034537655154E-3</v>
      </c>
    </row>
    <row r="299" spans="1:2" x14ac:dyDescent="0.25">
      <c r="A299">
        <v>655.71600000000001</v>
      </c>
      <c r="B299">
        <v>3.4261396617914839E-3</v>
      </c>
    </row>
    <row r="300" spans="1:2" x14ac:dyDescent="0.25">
      <c r="A300">
        <v>657.97799999999995</v>
      </c>
      <c r="B300">
        <v>3.4303465561947907E-3</v>
      </c>
    </row>
    <row r="301" spans="1:2" x14ac:dyDescent="0.25">
      <c r="A301">
        <v>660.255</v>
      </c>
      <c r="B301">
        <v>3.3121941769910885E-3</v>
      </c>
    </row>
    <row r="302" spans="1:2" x14ac:dyDescent="0.25">
      <c r="A302">
        <v>662.51700000000005</v>
      </c>
      <c r="B302">
        <v>3.4153748371833041E-3</v>
      </c>
    </row>
    <row r="303" spans="1:2" x14ac:dyDescent="0.25">
      <c r="A303">
        <v>664.79499999999996</v>
      </c>
      <c r="B303">
        <v>3.482183678239173E-3</v>
      </c>
    </row>
    <row r="304" spans="1:2" x14ac:dyDescent="0.25">
      <c r="A304">
        <v>667.05700000000002</v>
      </c>
      <c r="B304">
        <v>3.3744452925719387E-3</v>
      </c>
    </row>
    <row r="305" spans="1:2" x14ac:dyDescent="0.25">
      <c r="A305">
        <v>669.33500000000004</v>
      </c>
      <c r="B305">
        <v>3.5008101945224737E-3</v>
      </c>
    </row>
    <row r="306" spans="1:2" x14ac:dyDescent="0.25">
      <c r="A306">
        <v>671.59699999999998</v>
      </c>
      <c r="B306">
        <v>3.328593252378784E-3</v>
      </c>
    </row>
    <row r="307" spans="1:2" x14ac:dyDescent="0.25">
      <c r="A307">
        <v>673.87400000000002</v>
      </c>
      <c r="B307">
        <v>3.4126269597585307E-3</v>
      </c>
    </row>
    <row r="308" spans="1:2" x14ac:dyDescent="0.25">
      <c r="A308">
        <v>676.13599999999997</v>
      </c>
      <c r="B308">
        <v>3.3076799543839946E-3</v>
      </c>
    </row>
    <row r="309" spans="1:2" x14ac:dyDescent="0.25">
      <c r="A309">
        <v>678.41399999999999</v>
      </c>
      <c r="B309">
        <v>3.4761396862154235E-3</v>
      </c>
    </row>
    <row r="310" spans="1:2" x14ac:dyDescent="0.25">
      <c r="A310">
        <v>680.67600000000004</v>
      </c>
      <c r="B310">
        <v>3.5992421775059469E-3</v>
      </c>
    </row>
    <row r="311" spans="1:2" x14ac:dyDescent="0.25">
      <c r="A311">
        <v>682.93799999999999</v>
      </c>
      <c r="B311">
        <v>3.5967849773479348E-3</v>
      </c>
    </row>
    <row r="312" spans="1:2" x14ac:dyDescent="0.25">
      <c r="A312">
        <v>685.21500000000003</v>
      </c>
      <c r="B312">
        <v>3.3906625841378314E-3</v>
      </c>
    </row>
    <row r="313" spans="1:2" x14ac:dyDescent="0.25">
      <c r="A313">
        <v>687.49300000000005</v>
      </c>
      <c r="B313">
        <v>3.4380206288080208E-3</v>
      </c>
    </row>
    <row r="314" spans="1:2" x14ac:dyDescent="0.25">
      <c r="A314">
        <v>689.77099999999996</v>
      </c>
      <c r="B314">
        <v>3.4690785575116757E-3</v>
      </c>
    </row>
    <row r="315" spans="1:2" x14ac:dyDescent="0.25">
      <c r="A315">
        <v>692.048</v>
      </c>
      <c r="B315">
        <v>3.4531339028470191E-3</v>
      </c>
    </row>
    <row r="316" spans="1:2" x14ac:dyDescent="0.25">
      <c r="A316">
        <v>694.31</v>
      </c>
      <c r="B316">
        <v>3.4344023443812007E-3</v>
      </c>
    </row>
    <row r="317" spans="1:2" x14ac:dyDescent="0.25">
      <c r="A317">
        <v>696.58799999999997</v>
      </c>
      <c r="B317">
        <v>3.4865705363447581E-3</v>
      </c>
    </row>
    <row r="318" spans="1:2" x14ac:dyDescent="0.25">
      <c r="A318">
        <v>698.85</v>
      </c>
      <c r="B318">
        <v>3.3348218531680726E-3</v>
      </c>
    </row>
    <row r="319" spans="1:2" x14ac:dyDescent="0.25">
      <c r="A319">
        <v>701.12699999999995</v>
      </c>
      <c r="B319">
        <v>3.4378523348547662E-3</v>
      </c>
    </row>
    <row r="320" spans="1:2" x14ac:dyDescent="0.25">
      <c r="A320">
        <v>703.38900000000001</v>
      </c>
      <c r="B320">
        <v>3.3478641890672266E-3</v>
      </c>
    </row>
    <row r="321" spans="1:2" x14ac:dyDescent="0.25">
      <c r="A321">
        <v>705.65099999999995</v>
      </c>
      <c r="B321">
        <v>3.3221255379510986E-3</v>
      </c>
    </row>
    <row r="322" spans="1:2" x14ac:dyDescent="0.25">
      <c r="A322">
        <v>707.92899999999997</v>
      </c>
      <c r="B322">
        <v>3.3326893022874358E-3</v>
      </c>
    </row>
    <row r="323" spans="1:2" x14ac:dyDescent="0.25">
      <c r="A323">
        <v>710.19100000000003</v>
      </c>
      <c r="B323">
        <v>3.5455205340725673E-3</v>
      </c>
    </row>
    <row r="324" spans="1:2" x14ac:dyDescent="0.25">
      <c r="A324">
        <v>712.46900000000005</v>
      </c>
      <c r="B324">
        <v>3.4443967673132166E-3</v>
      </c>
    </row>
    <row r="325" spans="1:2" x14ac:dyDescent="0.25">
      <c r="A325">
        <v>714.73099999999999</v>
      </c>
      <c r="B325">
        <v>3.3364220517102948E-3</v>
      </c>
    </row>
    <row r="326" spans="1:2" x14ac:dyDescent="0.25">
      <c r="A326">
        <v>717.00800000000004</v>
      </c>
      <c r="B326">
        <v>3.4549813140225994E-3</v>
      </c>
    </row>
    <row r="327" spans="1:2" x14ac:dyDescent="0.25">
      <c r="A327">
        <v>719.27</v>
      </c>
      <c r="B327">
        <v>3.3965947456753866E-3</v>
      </c>
    </row>
    <row r="328" spans="1:2" x14ac:dyDescent="0.25">
      <c r="A328">
        <v>721.548</v>
      </c>
      <c r="B328">
        <v>3.4514795797714959E-3</v>
      </c>
    </row>
    <row r="329" spans="1:2" x14ac:dyDescent="0.25">
      <c r="A329">
        <v>723.81</v>
      </c>
      <c r="B329">
        <v>3.4261271667912108E-3</v>
      </c>
    </row>
    <row r="330" spans="1:2" x14ac:dyDescent="0.25">
      <c r="A330">
        <v>726.08799999999997</v>
      </c>
      <c r="B330">
        <v>3.3954498180252752E-3</v>
      </c>
    </row>
    <row r="331" spans="1:2" x14ac:dyDescent="0.25">
      <c r="A331">
        <v>728.35</v>
      </c>
      <c r="B331">
        <v>3.5092451692795611E-3</v>
      </c>
    </row>
    <row r="332" spans="1:2" x14ac:dyDescent="0.25">
      <c r="A332">
        <v>730.62699999999995</v>
      </c>
      <c r="B332">
        <v>3.4409484522756164E-3</v>
      </c>
    </row>
    <row r="333" spans="1:2" x14ac:dyDescent="0.25">
      <c r="A333">
        <v>732.88900000000001</v>
      </c>
      <c r="B333">
        <v>3.4809812271870276E-3</v>
      </c>
    </row>
    <row r="334" spans="1:2" x14ac:dyDescent="0.25">
      <c r="A334">
        <v>735.16700000000003</v>
      </c>
      <c r="B334">
        <v>3.53957752364607E-3</v>
      </c>
    </row>
    <row r="335" spans="1:2" x14ac:dyDescent="0.25">
      <c r="A335">
        <v>737.42899999999997</v>
      </c>
      <c r="B335">
        <v>3.3748924768315608E-3</v>
      </c>
    </row>
    <row r="336" spans="1:2" x14ac:dyDescent="0.25">
      <c r="A336">
        <v>739.70600000000002</v>
      </c>
      <c r="B336">
        <v>3.5289111368558956E-3</v>
      </c>
    </row>
    <row r="337" spans="1:2" x14ac:dyDescent="0.25">
      <c r="A337">
        <v>741.96799999999996</v>
      </c>
      <c r="B337">
        <v>3.5321800344599095E-3</v>
      </c>
    </row>
    <row r="338" spans="1:2" x14ac:dyDescent="0.25">
      <c r="A338">
        <v>744.24599999999998</v>
      </c>
      <c r="B338">
        <v>3.465593968865404E-3</v>
      </c>
    </row>
    <row r="339" spans="1:2" x14ac:dyDescent="0.25">
      <c r="A339">
        <v>746.50800000000004</v>
      </c>
      <c r="B339">
        <v>3.5479761045598937E-3</v>
      </c>
    </row>
    <row r="340" spans="1:2" x14ac:dyDescent="0.25">
      <c r="A340">
        <v>748.78599999999994</v>
      </c>
      <c r="B340">
        <v>3.3284442586822352E-3</v>
      </c>
    </row>
    <row r="341" spans="1:2" x14ac:dyDescent="0.25">
      <c r="A341">
        <v>751.048</v>
      </c>
      <c r="B341">
        <v>3.5328766647067579E-3</v>
      </c>
    </row>
    <row r="342" spans="1:2" x14ac:dyDescent="0.25">
      <c r="A342">
        <v>753.31</v>
      </c>
      <c r="B342">
        <v>3.4313304468599117E-3</v>
      </c>
    </row>
    <row r="343" spans="1:2" x14ac:dyDescent="0.25">
      <c r="A343">
        <v>755.58699999999999</v>
      </c>
      <c r="B343">
        <v>3.3965434190080341E-3</v>
      </c>
    </row>
    <row r="344" spans="1:2" x14ac:dyDescent="0.25">
      <c r="A344">
        <v>757.84900000000005</v>
      </c>
      <c r="B344">
        <v>3.3934499963820335E-3</v>
      </c>
    </row>
    <row r="345" spans="1:2" x14ac:dyDescent="0.25">
      <c r="A345">
        <v>760.12699999999995</v>
      </c>
      <c r="B345">
        <v>3.3908830726458151E-3</v>
      </c>
    </row>
    <row r="346" spans="1:2" x14ac:dyDescent="0.25">
      <c r="A346">
        <v>762.38900000000001</v>
      </c>
      <c r="B346">
        <v>3.4095036161500619E-3</v>
      </c>
    </row>
    <row r="347" spans="1:2" x14ac:dyDescent="0.25">
      <c r="A347">
        <v>764.66600000000005</v>
      </c>
      <c r="B347">
        <v>3.4095706074319804E-3</v>
      </c>
    </row>
    <row r="348" spans="1:2" x14ac:dyDescent="0.25">
      <c r="A348">
        <v>766.928</v>
      </c>
      <c r="B348">
        <v>3.4731828991040286E-3</v>
      </c>
    </row>
    <row r="349" spans="1:2" x14ac:dyDescent="0.25">
      <c r="A349">
        <v>769.20600000000002</v>
      </c>
      <c r="B349">
        <v>3.3935261484559268E-3</v>
      </c>
    </row>
    <row r="350" spans="1:2" x14ac:dyDescent="0.25">
      <c r="A350">
        <v>771.46799999999996</v>
      </c>
      <c r="B350">
        <v>3.3875072820679351E-3</v>
      </c>
    </row>
    <row r="351" spans="1:2" x14ac:dyDescent="0.25">
      <c r="A351">
        <v>773.74599999999998</v>
      </c>
      <c r="B351">
        <v>3.4201769155716303E-3</v>
      </c>
    </row>
    <row r="352" spans="1:2" x14ac:dyDescent="0.25">
      <c r="A352">
        <v>776.00800000000004</v>
      </c>
      <c r="B352">
        <v>3.5220404244944844E-3</v>
      </c>
    </row>
    <row r="353" spans="1:2" x14ac:dyDescent="0.25">
      <c r="A353">
        <v>778.28499999999997</v>
      </c>
      <c r="B353">
        <v>3.4528506444005641E-3</v>
      </c>
    </row>
    <row r="354" spans="1:2" x14ac:dyDescent="0.25">
      <c r="A354">
        <v>780.54700000000003</v>
      </c>
      <c r="B354">
        <v>3.4967624754062318E-3</v>
      </c>
    </row>
    <row r="355" spans="1:2" x14ac:dyDescent="0.25">
      <c r="A355">
        <v>782.82500000000005</v>
      </c>
      <c r="B355">
        <v>3.5679044140692713E-3</v>
      </c>
    </row>
    <row r="356" spans="1:2" x14ac:dyDescent="0.25">
      <c r="A356">
        <v>785.08699999999999</v>
      </c>
      <c r="B356">
        <v>3.4505570831539776E-3</v>
      </c>
    </row>
    <row r="357" spans="1:2" x14ac:dyDescent="0.25">
      <c r="A357">
        <v>787.36400000000003</v>
      </c>
      <c r="B357">
        <v>3.5353275750333443E-3</v>
      </c>
    </row>
    <row r="358" spans="1:2" x14ac:dyDescent="0.25">
      <c r="A358">
        <v>789.62599999999998</v>
      </c>
      <c r="B358">
        <v>3.5511342280289781E-3</v>
      </c>
    </row>
    <row r="359" spans="1:2" x14ac:dyDescent="0.25">
      <c r="A359">
        <v>791.904</v>
      </c>
      <c r="B359">
        <v>3.365580253788975E-3</v>
      </c>
    </row>
    <row r="360" spans="1:2" x14ac:dyDescent="0.25">
      <c r="A360">
        <v>794.16600000000005</v>
      </c>
      <c r="B360">
        <v>3.4824534293153965E-3</v>
      </c>
    </row>
    <row r="361" spans="1:2" x14ac:dyDescent="0.25">
      <c r="A361">
        <v>796.428</v>
      </c>
      <c r="B361">
        <v>3.4129304261077248E-3</v>
      </c>
    </row>
    <row r="362" spans="1:2" x14ac:dyDescent="0.25">
      <c r="A362">
        <v>798.70600000000002</v>
      </c>
      <c r="B362">
        <v>3.4088917208470598E-3</v>
      </c>
    </row>
    <row r="363" spans="1:2" x14ac:dyDescent="0.25">
      <c r="A363">
        <v>800.96799999999996</v>
      </c>
      <c r="B363">
        <v>3.366807876113531E-3</v>
      </c>
    </row>
    <row r="364" spans="1:2" x14ac:dyDescent="0.25">
      <c r="A364">
        <v>803.245</v>
      </c>
      <c r="B364">
        <v>3.4774615757838462E-3</v>
      </c>
    </row>
    <row r="365" spans="1:2" x14ac:dyDescent="0.25">
      <c r="A365">
        <v>805.52300000000002</v>
      </c>
      <c r="B365">
        <v>3.3931782291991893E-3</v>
      </c>
    </row>
    <row r="366" spans="1:2" x14ac:dyDescent="0.25">
      <c r="A366">
        <v>807.8</v>
      </c>
      <c r="B366">
        <v>3.5521185364208777E-3</v>
      </c>
    </row>
    <row r="367" spans="1:2" x14ac:dyDescent="0.25">
      <c r="A367">
        <v>810.06200000000001</v>
      </c>
      <c r="B367">
        <v>3.5003587333753447E-3</v>
      </c>
    </row>
    <row r="368" spans="1:2" x14ac:dyDescent="0.25">
      <c r="A368">
        <v>812.32399999999996</v>
      </c>
      <c r="B368">
        <v>3.3584030334278168E-3</v>
      </c>
    </row>
    <row r="369" spans="1:2" x14ac:dyDescent="0.25">
      <c r="A369">
        <v>814.60199999999998</v>
      </c>
      <c r="B369">
        <v>3.4310771697057293E-3</v>
      </c>
    </row>
    <row r="370" spans="1:2" x14ac:dyDescent="0.25">
      <c r="A370">
        <v>816.86400000000003</v>
      </c>
      <c r="B370">
        <v>3.3688423815723162E-3</v>
      </c>
    </row>
    <row r="371" spans="1:2" x14ac:dyDescent="0.25">
      <c r="A371">
        <v>819.14200000000005</v>
      </c>
      <c r="B371">
        <v>3.5447657978639239E-3</v>
      </c>
    </row>
    <row r="372" spans="1:2" x14ac:dyDescent="0.25">
      <c r="A372">
        <v>821.404</v>
      </c>
      <c r="B372">
        <v>3.3295294934710413E-3</v>
      </c>
    </row>
    <row r="373" spans="1:2" x14ac:dyDescent="0.25">
      <c r="A373">
        <v>823.68100000000004</v>
      </c>
      <c r="B373">
        <v>3.5589141106737074E-3</v>
      </c>
    </row>
    <row r="374" spans="1:2" x14ac:dyDescent="0.25">
      <c r="A374">
        <v>825.95899999999995</v>
      </c>
      <c r="B374">
        <v>3.4445799096569775E-3</v>
      </c>
    </row>
    <row r="375" spans="1:2" x14ac:dyDescent="0.25">
      <c r="A375">
        <v>828.221</v>
      </c>
      <c r="B375">
        <v>3.4096253657927397E-3</v>
      </c>
    </row>
    <row r="376" spans="1:2" x14ac:dyDescent="0.25">
      <c r="A376">
        <v>830.51400000000001</v>
      </c>
      <c r="B376">
        <v>3.3949308801979219E-3</v>
      </c>
    </row>
    <row r="377" spans="1:2" x14ac:dyDescent="0.25">
      <c r="A377">
        <v>832.77599999999995</v>
      </c>
      <c r="B377">
        <v>3.3293502474089865E-3</v>
      </c>
    </row>
    <row r="378" spans="1:2" x14ac:dyDescent="0.25">
      <c r="A378">
        <v>835.03800000000001</v>
      </c>
      <c r="B378">
        <v>3.5657538991327965E-3</v>
      </c>
    </row>
    <row r="379" spans="1:2" x14ac:dyDescent="0.25">
      <c r="A379">
        <v>837.31600000000003</v>
      </c>
      <c r="B379">
        <v>3.5737621956222379E-3</v>
      </c>
    </row>
    <row r="380" spans="1:2" x14ac:dyDescent="0.25">
      <c r="A380">
        <v>839.57799999999997</v>
      </c>
      <c r="B380">
        <v>3.4299048591004111E-3</v>
      </c>
    </row>
    <row r="381" spans="1:2" x14ac:dyDescent="0.25">
      <c r="A381">
        <v>841.85500000000002</v>
      </c>
      <c r="B381">
        <v>3.3591854442431707E-3</v>
      </c>
    </row>
    <row r="382" spans="1:2" x14ac:dyDescent="0.25">
      <c r="A382">
        <v>844.11699999999996</v>
      </c>
      <c r="B382">
        <v>3.3401590710545096E-3</v>
      </c>
    </row>
    <row r="383" spans="1:2" x14ac:dyDescent="0.25">
      <c r="A383">
        <v>846.37900000000002</v>
      </c>
      <c r="B383">
        <v>3.3788450156430508E-3</v>
      </c>
    </row>
    <row r="384" spans="1:2" x14ac:dyDescent="0.25">
      <c r="A384">
        <v>848.65700000000004</v>
      </c>
      <c r="B384">
        <v>3.3110083468734309E-3</v>
      </c>
    </row>
    <row r="385" spans="1:2" x14ac:dyDescent="0.25">
      <c r="A385">
        <v>850.91899999999998</v>
      </c>
      <c r="B385">
        <v>3.5742454490036092E-3</v>
      </c>
    </row>
    <row r="386" spans="1:2" x14ac:dyDescent="0.25">
      <c r="A386">
        <v>853.197</v>
      </c>
      <c r="B386">
        <v>3.5486855242705968E-3</v>
      </c>
    </row>
    <row r="387" spans="1:2" x14ac:dyDescent="0.25">
      <c r="A387">
        <v>855.45899999999995</v>
      </c>
      <c r="B387">
        <v>3.5142416363227952E-3</v>
      </c>
    </row>
    <row r="388" spans="1:2" x14ac:dyDescent="0.25">
      <c r="A388">
        <v>857.73599999999999</v>
      </c>
      <c r="B388">
        <v>3.3906362486526972E-3</v>
      </c>
    </row>
    <row r="389" spans="1:2" x14ac:dyDescent="0.25">
      <c r="A389">
        <v>859.99800000000005</v>
      </c>
      <c r="B389">
        <v>3.5995359784836618E-3</v>
      </c>
    </row>
    <row r="390" spans="1:2" x14ac:dyDescent="0.25">
      <c r="A390">
        <v>862.27599999999995</v>
      </c>
      <c r="B390">
        <v>3.5616567127599204E-3</v>
      </c>
    </row>
    <row r="391" spans="1:2" x14ac:dyDescent="0.25">
      <c r="A391">
        <v>864.53800000000001</v>
      </c>
      <c r="B391">
        <v>3.4353429207851084E-3</v>
      </c>
    </row>
    <row r="392" spans="1:2" x14ac:dyDescent="0.25">
      <c r="A392">
        <v>866.8</v>
      </c>
      <c r="B392">
        <v>3.4279264807014305E-3</v>
      </c>
    </row>
    <row r="393" spans="1:2" x14ac:dyDescent="0.25">
      <c r="A393">
        <v>869.077</v>
      </c>
      <c r="B393">
        <v>3.5038788636376174E-3</v>
      </c>
    </row>
    <row r="394" spans="1:2" x14ac:dyDescent="0.25">
      <c r="A394">
        <v>871.33900000000006</v>
      </c>
      <c r="B394">
        <v>3.558356670691004E-3</v>
      </c>
    </row>
    <row r="395" spans="1:2" x14ac:dyDescent="0.25">
      <c r="A395">
        <v>873.61699999999996</v>
      </c>
      <c r="B395">
        <v>3.4453684170582125E-3</v>
      </c>
    </row>
    <row r="396" spans="1:2" x14ac:dyDescent="0.25">
      <c r="A396">
        <v>875.87900000000002</v>
      </c>
      <c r="B396">
        <v>3.5778310099082141E-3</v>
      </c>
    </row>
    <row r="397" spans="1:2" x14ac:dyDescent="0.25">
      <c r="A397">
        <v>878.15700000000004</v>
      </c>
      <c r="B397">
        <v>3.4650490310053311E-3</v>
      </c>
    </row>
    <row r="398" spans="1:2" x14ac:dyDescent="0.25">
      <c r="A398">
        <v>880.41899999999998</v>
      </c>
      <c r="B398">
        <v>3.5152384162948475E-3</v>
      </c>
    </row>
    <row r="399" spans="1:2" x14ac:dyDescent="0.25">
      <c r="A399">
        <v>882.69600000000003</v>
      </c>
      <c r="B399">
        <v>3.5335362280240622E-3</v>
      </c>
    </row>
    <row r="400" spans="1:2" x14ac:dyDescent="0.25">
      <c r="A400">
        <v>884.95799999999997</v>
      </c>
      <c r="B400">
        <v>3.5702533788801302E-3</v>
      </c>
    </row>
    <row r="401" spans="1:2" x14ac:dyDescent="0.25">
      <c r="A401">
        <v>887.23599999999999</v>
      </c>
      <c r="B401">
        <v>3.3615909210314801E-3</v>
      </c>
    </row>
    <row r="402" spans="1:2" x14ac:dyDescent="0.25">
      <c r="A402">
        <v>889.49800000000005</v>
      </c>
      <c r="B402">
        <v>3.424516375078747E-3</v>
      </c>
    </row>
    <row r="403" spans="1:2" x14ac:dyDescent="0.25">
      <c r="A403">
        <v>891.77499999999998</v>
      </c>
      <c r="B403">
        <v>3.4044175549142247E-3</v>
      </c>
    </row>
    <row r="404" spans="1:2" x14ac:dyDescent="0.25">
      <c r="A404">
        <v>894.03700000000003</v>
      </c>
      <c r="B404">
        <v>3.5974875416816634E-3</v>
      </c>
    </row>
    <row r="405" spans="1:2" x14ac:dyDescent="0.25">
      <c r="A405">
        <v>896.31500000000005</v>
      </c>
      <c r="B405">
        <v>3.5720876225241328E-3</v>
      </c>
    </row>
    <row r="406" spans="1:2" x14ac:dyDescent="0.25">
      <c r="A406">
        <v>898.577</v>
      </c>
      <c r="B406">
        <v>3.3100784569867732E-3</v>
      </c>
    </row>
    <row r="407" spans="1:2" x14ac:dyDescent="0.25">
      <c r="A407">
        <v>900.85500000000002</v>
      </c>
      <c r="B407">
        <v>3.3280479109152996E-3</v>
      </c>
    </row>
    <row r="408" spans="1:2" x14ac:dyDescent="0.25">
      <c r="A408">
        <v>903.11699999999996</v>
      </c>
      <c r="B408">
        <v>3.3115272497849773E-3</v>
      </c>
    </row>
    <row r="409" spans="1:2" x14ac:dyDescent="0.25">
      <c r="A409">
        <v>905.39400000000001</v>
      </c>
      <c r="B409">
        <v>3.3202996841436611E-3</v>
      </c>
    </row>
    <row r="410" spans="1:2" x14ac:dyDescent="0.25">
      <c r="A410">
        <v>907.65599999999995</v>
      </c>
      <c r="B410">
        <v>3.4405274354863927E-3</v>
      </c>
    </row>
    <row r="411" spans="1:2" x14ac:dyDescent="0.25">
      <c r="A411">
        <v>909.93399999999997</v>
      </c>
      <c r="B411">
        <v>3.4502709720384728E-3</v>
      </c>
    </row>
    <row r="412" spans="1:2" x14ac:dyDescent="0.25">
      <c r="A412">
        <v>912.21100000000001</v>
      </c>
      <c r="B412">
        <v>3.4343256510158352E-3</v>
      </c>
    </row>
    <row r="413" spans="1:2" x14ac:dyDescent="0.25">
      <c r="A413">
        <v>914.47299999999996</v>
      </c>
      <c r="B413">
        <v>3.4160076573159863E-3</v>
      </c>
    </row>
    <row r="414" spans="1:2" x14ac:dyDescent="0.25">
      <c r="A414">
        <v>916.75099999999998</v>
      </c>
      <c r="B414">
        <v>3.4229308332570166E-3</v>
      </c>
    </row>
    <row r="415" spans="1:2" x14ac:dyDescent="0.25">
      <c r="A415">
        <v>919.01300000000003</v>
      </c>
      <c r="B415">
        <v>3.425339616752056E-3</v>
      </c>
    </row>
    <row r="416" spans="1:2" x14ac:dyDescent="0.25">
      <c r="A416">
        <v>921.29100000000005</v>
      </c>
      <c r="B416">
        <v>3.394413337321199E-3</v>
      </c>
    </row>
    <row r="417" spans="1:2" x14ac:dyDescent="0.25">
      <c r="A417">
        <v>923.553</v>
      </c>
      <c r="B417">
        <v>3.5453324002199861E-3</v>
      </c>
    </row>
    <row r="418" spans="1:2" x14ac:dyDescent="0.25">
      <c r="A418">
        <v>925.81500000000005</v>
      </c>
      <c r="B418">
        <v>3.38360797378463E-3</v>
      </c>
    </row>
    <row r="419" spans="1:2" x14ac:dyDescent="0.25">
      <c r="A419">
        <v>928.09199999999998</v>
      </c>
      <c r="B419">
        <v>3.3050061455450145E-3</v>
      </c>
    </row>
    <row r="420" spans="1:2" x14ac:dyDescent="0.25">
      <c r="A420">
        <v>930.37</v>
      </c>
      <c r="B420">
        <v>3.5886676791808039E-3</v>
      </c>
    </row>
    <row r="421" spans="1:2" x14ac:dyDescent="0.25">
      <c r="A421">
        <v>932.64700000000005</v>
      </c>
      <c r="B421">
        <v>3.4511591075038544E-3</v>
      </c>
    </row>
    <row r="422" spans="1:2" x14ac:dyDescent="0.25">
      <c r="A422">
        <v>934.90899999999999</v>
      </c>
      <c r="B422">
        <v>3.4886564557712945E-3</v>
      </c>
    </row>
    <row r="423" spans="1:2" x14ac:dyDescent="0.25">
      <c r="A423">
        <v>937.17100000000005</v>
      </c>
      <c r="B423">
        <v>3.5221637690535657E-3</v>
      </c>
    </row>
    <row r="424" spans="1:2" x14ac:dyDescent="0.25">
      <c r="A424">
        <v>939.44899999999996</v>
      </c>
      <c r="B424">
        <v>3.3201623282995509E-3</v>
      </c>
    </row>
    <row r="425" spans="1:2" x14ac:dyDescent="0.25">
      <c r="A425">
        <v>941.71100000000001</v>
      </c>
      <c r="B425">
        <v>3.3061579544930264E-3</v>
      </c>
    </row>
    <row r="426" spans="1:2" x14ac:dyDescent="0.25">
      <c r="A426">
        <v>943.98900000000003</v>
      </c>
      <c r="B426">
        <v>3.5007947348952443E-3</v>
      </c>
    </row>
    <row r="427" spans="1:2" x14ac:dyDescent="0.25">
      <c r="A427">
        <v>946.25099999999998</v>
      </c>
      <c r="B427">
        <v>3.4508009655325358E-3</v>
      </c>
    </row>
    <row r="428" spans="1:2" x14ac:dyDescent="0.25">
      <c r="A428">
        <v>948.52800000000002</v>
      </c>
      <c r="B428">
        <v>3.5323032507050866E-3</v>
      </c>
    </row>
    <row r="429" spans="1:2" x14ac:dyDescent="0.25">
      <c r="A429">
        <v>950.79</v>
      </c>
      <c r="B429">
        <v>3.387593260133609E-3</v>
      </c>
    </row>
    <row r="430" spans="1:2" x14ac:dyDescent="0.25">
      <c r="A430">
        <v>953.06799999999998</v>
      </c>
      <c r="B430">
        <v>3.3334162399369098E-3</v>
      </c>
    </row>
    <row r="431" spans="1:2" x14ac:dyDescent="0.25">
      <c r="A431">
        <v>955.346</v>
      </c>
      <c r="B431">
        <v>3.3158628184758406E-3</v>
      </c>
    </row>
    <row r="432" spans="1:2" x14ac:dyDescent="0.25">
      <c r="A432">
        <v>957.60799999999995</v>
      </c>
      <c r="B432">
        <v>3.3826591933537762E-3</v>
      </c>
    </row>
    <row r="433" spans="1:2" x14ac:dyDescent="0.25">
      <c r="A433">
        <v>959.88499999999999</v>
      </c>
      <c r="B433">
        <v>3.3961857757577518E-3</v>
      </c>
    </row>
    <row r="434" spans="1:2" x14ac:dyDescent="0.25">
      <c r="A434">
        <v>962.14700000000005</v>
      </c>
      <c r="B434">
        <v>3.4931266728930525E-3</v>
      </c>
    </row>
    <row r="435" spans="1:2" x14ac:dyDescent="0.25">
      <c r="A435">
        <v>964.42499999999995</v>
      </c>
      <c r="B435">
        <v>3.5955908246326266E-3</v>
      </c>
    </row>
    <row r="436" spans="1:2" x14ac:dyDescent="0.25">
      <c r="A436">
        <v>966.68700000000001</v>
      </c>
      <c r="B436">
        <v>3.3731479780184891E-3</v>
      </c>
    </row>
    <row r="437" spans="1:2" x14ac:dyDescent="0.25">
      <c r="A437">
        <v>968.96400000000006</v>
      </c>
      <c r="B437">
        <v>3.3505220764720616E-3</v>
      </c>
    </row>
    <row r="438" spans="1:2" x14ac:dyDescent="0.25">
      <c r="A438">
        <v>971.24199999999996</v>
      </c>
      <c r="B438">
        <v>3.3047473953052892E-3</v>
      </c>
    </row>
    <row r="439" spans="1:2" x14ac:dyDescent="0.25">
      <c r="A439">
        <v>973.50400000000002</v>
      </c>
      <c r="B439">
        <v>3.4929632994661836E-3</v>
      </c>
    </row>
    <row r="440" spans="1:2" x14ac:dyDescent="0.25">
      <c r="A440">
        <v>975.78200000000004</v>
      </c>
      <c r="B440">
        <v>3.5646066725831013E-3</v>
      </c>
    </row>
    <row r="441" spans="1:2" x14ac:dyDescent="0.25">
      <c r="A441">
        <v>978.04399999999998</v>
      </c>
      <c r="B441">
        <v>3.4615880680861433E-3</v>
      </c>
    </row>
    <row r="442" spans="1:2" x14ac:dyDescent="0.25">
      <c r="A442">
        <v>980.32100000000003</v>
      </c>
      <c r="B442">
        <v>3.344915393506571E-3</v>
      </c>
    </row>
    <row r="443" spans="1:2" x14ac:dyDescent="0.25">
      <c r="A443">
        <v>982.59900000000005</v>
      </c>
      <c r="B443">
        <v>3.5357939192738608E-3</v>
      </c>
    </row>
    <row r="444" spans="1:2" x14ac:dyDescent="0.25">
      <c r="A444">
        <v>984.86099999999999</v>
      </c>
      <c r="B444">
        <v>3.5445482814750531E-3</v>
      </c>
    </row>
    <row r="445" spans="1:2" x14ac:dyDescent="0.25">
      <c r="A445">
        <v>987.13800000000003</v>
      </c>
      <c r="B445">
        <v>3.5416535915863724E-3</v>
      </c>
    </row>
    <row r="446" spans="1:2" x14ac:dyDescent="0.25">
      <c r="A446">
        <v>989.4</v>
      </c>
      <c r="B446">
        <v>3.5921030371682977E-3</v>
      </c>
    </row>
    <row r="447" spans="1:2" x14ac:dyDescent="0.25">
      <c r="A447">
        <v>991.678</v>
      </c>
      <c r="B447">
        <v>3.304466415769747E-3</v>
      </c>
    </row>
    <row r="448" spans="1:2" x14ac:dyDescent="0.25">
      <c r="A448">
        <v>993.95600000000002</v>
      </c>
      <c r="B448">
        <v>3.4940470908276021E-3</v>
      </c>
    </row>
    <row r="449" spans="1:2" x14ac:dyDescent="0.25">
      <c r="A449">
        <v>996.21799999999996</v>
      </c>
      <c r="B449">
        <v>3.5859102239689804E-3</v>
      </c>
    </row>
    <row r="450" spans="1:2" x14ac:dyDescent="0.25">
      <c r="A450">
        <v>998.495</v>
      </c>
      <c r="B450">
        <v>3.4568572955584278E-3</v>
      </c>
    </row>
    <row r="451" spans="1:2" x14ac:dyDescent="0.25">
      <c r="A451">
        <v>1000.76</v>
      </c>
      <c r="B451">
        <v>3.3207462833988017E-3</v>
      </c>
    </row>
    <row r="452" spans="1:2" x14ac:dyDescent="0.25">
      <c r="A452">
        <v>1003.03</v>
      </c>
      <c r="B452">
        <v>3.4976346985730734E-3</v>
      </c>
    </row>
    <row r="453" spans="1:2" x14ac:dyDescent="0.25">
      <c r="A453">
        <v>1005.3</v>
      </c>
      <c r="B453">
        <v>3.4038441135100322E-3</v>
      </c>
    </row>
    <row r="454" spans="1:2" x14ac:dyDescent="0.25">
      <c r="A454">
        <v>1007.57</v>
      </c>
      <c r="B454">
        <v>3.4617295025937463E-3</v>
      </c>
    </row>
    <row r="455" spans="1:2" x14ac:dyDescent="0.25">
      <c r="A455">
        <v>1009.85</v>
      </c>
      <c r="B455">
        <v>3.4803835836522651E-3</v>
      </c>
    </row>
    <row r="456" spans="1:2" x14ac:dyDescent="0.25">
      <c r="A456">
        <v>1012.11</v>
      </c>
      <c r="B456">
        <v>3.4637431024680857E-3</v>
      </c>
    </row>
    <row r="457" spans="1:2" x14ac:dyDescent="0.25">
      <c r="A457">
        <v>1014.39</v>
      </c>
      <c r="B457">
        <v>3.4138527368267365E-3</v>
      </c>
    </row>
    <row r="458" spans="1:2" x14ac:dyDescent="0.25">
      <c r="A458">
        <v>1016.67</v>
      </c>
      <c r="B458">
        <v>3.5901455297760198E-3</v>
      </c>
    </row>
    <row r="459" spans="1:2" x14ac:dyDescent="0.25">
      <c r="A459">
        <v>1018.93</v>
      </c>
      <c r="B459">
        <v>3.349457451650223E-3</v>
      </c>
    </row>
    <row r="460" spans="1:2" x14ac:dyDescent="0.25">
      <c r="A460">
        <v>1021.21</v>
      </c>
      <c r="B460">
        <v>3.5379229143156967E-3</v>
      </c>
    </row>
    <row r="461" spans="1:2" x14ac:dyDescent="0.25">
      <c r="A461">
        <v>1023.47</v>
      </c>
      <c r="B461">
        <v>3.5600214624059204E-3</v>
      </c>
    </row>
    <row r="462" spans="1:2" x14ac:dyDescent="0.25">
      <c r="A462">
        <v>1025.75</v>
      </c>
      <c r="B462">
        <v>3.3541852617353062E-3</v>
      </c>
    </row>
    <row r="463" spans="1:2" x14ac:dyDescent="0.25">
      <c r="A463">
        <v>1028.01</v>
      </c>
      <c r="B463">
        <v>3.4507835240277971E-3</v>
      </c>
    </row>
    <row r="464" spans="1:2" x14ac:dyDescent="0.25">
      <c r="A464">
        <v>1030.29</v>
      </c>
      <c r="B464">
        <v>3.4760025593641337E-3</v>
      </c>
    </row>
    <row r="465" spans="1:2" x14ac:dyDescent="0.25">
      <c r="A465">
        <v>1032.57</v>
      </c>
      <c r="B465">
        <v>3.3048457370770585E-3</v>
      </c>
    </row>
    <row r="466" spans="1:2" x14ac:dyDescent="0.25">
      <c r="A466">
        <v>1034.83</v>
      </c>
      <c r="B466">
        <v>3.3828935411136163E-3</v>
      </c>
    </row>
    <row r="467" spans="1:2" x14ac:dyDescent="0.25">
      <c r="A467">
        <v>1037.0999999999999</v>
      </c>
      <c r="B467">
        <v>3.5263214807885863E-3</v>
      </c>
    </row>
    <row r="468" spans="1:2" x14ac:dyDescent="0.25">
      <c r="A468">
        <v>1039.3699999999999</v>
      </c>
      <c r="B468">
        <v>3.4074906651851452E-3</v>
      </c>
    </row>
    <row r="469" spans="1:2" x14ac:dyDescent="0.25">
      <c r="A469">
        <v>1041.6400000000001</v>
      </c>
      <c r="B469">
        <v>3.5974886539186378E-3</v>
      </c>
    </row>
    <row r="470" spans="1:2" x14ac:dyDescent="0.25">
      <c r="A470">
        <v>1043.92</v>
      </c>
      <c r="B470">
        <v>3.4076617245503557E-3</v>
      </c>
    </row>
    <row r="471" spans="1:2" x14ac:dyDescent="0.25">
      <c r="A471">
        <v>1046.18</v>
      </c>
      <c r="B471">
        <v>3.3870214306481656E-3</v>
      </c>
    </row>
    <row r="472" spans="1:2" x14ac:dyDescent="0.25">
      <c r="A472">
        <v>1048.46</v>
      </c>
      <c r="B472">
        <v>3.3523919456142325E-3</v>
      </c>
    </row>
    <row r="473" spans="1:2" x14ac:dyDescent="0.25">
      <c r="A473">
        <v>1050.72</v>
      </c>
      <c r="B473">
        <v>3.3739520185069078E-3</v>
      </c>
    </row>
    <row r="474" spans="1:2" x14ac:dyDescent="0.25">
      <c r="A474">
        <v>1053</v>
      </c>
      <c r="B474">
        <v>3.4013291661126937E-3</v>
      </c>
    </row>
    <row r="475" spans="1:2" x14ac:dyDescent="0.25">
      <c r="A475">
        <v>1055.26</v>
      </c>
      <c r="B475">
        <v>3.4659949628532511E-3</v>
      </c>
    </row>
    <row r="476" spans="1:2" x14ac:dyDescent="0.25">
      <c r="A476">
        <v>1057.54</v>
      </c>
      <c r="B476">
        <v>3.5545588076607119E-3</v>
      </c>
    </row>
    <row r="477" spans="1:2" x14ac:dyDescent="0.25">
      <c r="A477">
        <v>1059.82</v>
      </c>
      <c r="B477">
        <v>3.5071035514917951E-3</v>
      </c>
    </row>
    <row r="478" spans="1:2" x14ac:dyDescent="0.25">
      <c r="A478">
        <v>1062.08</v>
      </c>
      <c r="B478">
        <v>3.5420689309444927E-3</v>
      </c>
    </row>
    <row r="479" spans="1:2" x14ac:dyDescent="0.25">
      <c r="A479">
        <v>1064.3599999999999</v>
      </c>
      <c r="B479">
        <v>3.5139173880484663E-3</v>
      </c>
    </row>
    <row r="480" spans="1:2" x14ac:dyDescent="0.25">
      <c r="A480">
        <v>1066.6400000000001</v>
      </c>
      <c r="B480">
        <v>3.4841248799379913E-3</v>
      </c>
    </row>
    <row r="481" spans="1:2" x14ac:dyDescent="0.25">
      <c r="A481">
        <v>1068.9000000000001</v>
      </c>
      <c r="B481">
        <v>3.3685498477053206E-3</v>
      </c>
    </row>
    <row r="482" spans="1:2" x14ac:dyDescent="0.25">
      <c r="A482">
        <v>1071.18</v>
      </c>
      <c r="B482">
        <v>3.3318989935227695E-3</v>
      </c>
    </row>
    <row r="483" spans="1:2" x14ac:dyDescent="0.25">
      <c r="A483">
        <v>1073.44</v>
      </c>
      <c r="B483">
        <v>3.333445633789474E-3</v>
      </c>
    </row>
    <row r="484" spans="1:2" x14ac:dyDescent="0.25">
      <c r="A484">
        <v>1075.71</v>
      </c>
      <c r="B484">
        <v>3.5270028260182417E-3</v>
      </c>
    </row>
    <row r="485" spans="1:2" x14ac:dyDescent="0.25">
      <c r="A485">
        <v>1077.98</v>
      </c>
      <c r="B485">
        <v>3.5188984598187303E-3</v>
      </c>
    </row>
    <row r="486" spans="1:2" x14ac:dyDescent="0.25">
      <c r="A486">
        <v>1080.25</v>
      </c>
      <c r="B486">
        <v>3.3990082389296636E-3</v>
      </c>
    </row>
    <row r="487" spans="1:2" x14ac:dyDescent="0.25">
      <c r="A487">
        <v>1082.52</v>
      </c>
      <c r="B487">
        <v>3.4565325779061509E-3</v>
      </c>
    </row>
    <row r="488" spans="1:2" x14ac:dyDescent="0.25">
      <c r="A488">
        <v>1084.79</v>
      </c>
      <c r="B488">
        <v>3.5996840845063751E-3</v>
      </c>
    </row>
    <row r="489" spans="1:2" x14ac:dyDescent="0.25">
      <c r="A489">
        <v>1087.0899999999999</v>
      </c>
      <c r="B489">
        <v>3.4279115591870301E-3</v>
      </c>
    </row>
    <row r="490" spans="1:2" x14ac:dyDescent="0.25">
      <c r="A490">
        <v>1089.3499999999999</v>
      </c>
      <c r="B490">
        <v>3.5923432780244503E-3</v>
      </c>
    </row>
    <row r="491" spans="1:2" x14ac:dyDescent="0.25">
      <c r="A491">
        <v>1091.6099999999999</v>
      </c>
      <c r="B491">
        <v>3.3512200701155534E-3</v>
      </c>
    </row>
    <row r="492" spans="1:2" x14ac:dyDescent="0.25">
      <c r="A492">
        <v>1093.8900000000001</v>
      </c>
      <c r="B492">
        <v>3.3333783142775754E-3</v>
      </c>
    </row>
    <row r="493" spans="1:2" x14ac:dyDescent="0.25">
      <c r="A493">
        <v>1096.1500000000001</v>
      </c>
      <c r="B493">
        <v>3.3247770040274504E-3</v>
      </c>
    </row>
    <row r="494" spans="1:2" x14ac:dyDescent="0.25">
      <c r="A494">
        <v>1098.43</v>
      </c>
      <c r="B494">
        <v>3.3924845571275302E-3</v>
      </c>
    </row>
    <row r="495" spans="1:2" x14ac:dyDescent="0.25">
      <c r="A495">
        <v>1100.69</v>
      </c>
      <c r="B495">
        <v>3.4888209634478923E-3</v>
      </c>
    </row>
    <row r="496" spans="1:2" x14ac:dyDescent="0.25">
      <c r="A496">
        <v>1102.97</v>
      </c>
      <c r="B496">
        <v>3.3305562486871301E-3</v>
      </c>
    </row>
    <row r="497" spans="1:2" x14ac:dyDescent="0.25">
      <c r="A497">
        <v>1105.23</v>
      </c>
      <c r="B497">
        <v>3.5105953269360959E-3</v>
      </c>
    </row>
    <row r="498" spans="1:2" x14ac:dyDescent="0.25">
      <c r="A498">
        <v>1107.51</v>
      </c>
      <c r="B498">
        <v>3.5108698379618325E-3</v>
      </c>
    </row>
    <row r="499" spans="1:2" x14ac:dyDescent="0.25">
      <c r="A499">
        <v>1109.8</v>
      </c>
      <c r="B499">
        <v>3.4000084327325923E-3</v>
      </c>
    </row>
    <row r="500" spans="1:2" x14ac:dyDescent="0.25">
      <c r="A500">
        <v>1112.06</v>
      </c>
      <c r="B500">
        <v>3.3574763585701006E-3</v>
      </c>
    </row>
    <row r="501" spans="1:2" x14ac:dyDescent="0.25">
      <c r="A501">
        <v>1114.32</v>
      </c>
      <c r="B501">
        <v>3.3220348468152934E-3</v>
      </c>
    </row>
    <row r="502" spans="1:2" x14ac:dyDescent="0.25">
      <c r="A502">
        <v>1116.5999999999999</v>
      </c>
      <c r="B502">
        <v>3.4654160600931369E-3</v>
      </c>
    </row>
    <row r="503" spans="1:2" x14ac:dyDescent="0.25">
      <c r="A503">
        <v>1118.8599999999999</v>
      </c>
      <c r="B503">
        <v>3.3388701325378065E-3</v>
      </c>
    </row>
    <row r="504" spans="1:2" x14ac:dyDescent="0.25">
      <c r="A504">
        <v>1121.1400000000001</v>
      </c>
      <c r="B504">
        <v>3.3257643973872916E-3</v>
      </c>
    </row>
    <row r="505" spans="1:2" x14ac:dyDescent="0.25">
      <c r="A505">
        <v>1123.4000000000001</v>
      </c>
      <c r="B505">
        <v>3.5775332938438611E-3</v>
      </c>
    </row>
    <row r="506" spans="1:2" x14ac:dyDescent="0.25">
      <c r="A506">
        <v>1125.68</v>
      </c>
      <c r="B506">
        <v>3.5726197481381417E-3</v>
      </c>
    </row>
    <row r="507" spans="1:2" x14ac:dyDescent="0.25">
      <c r="A507">
        <v>1127.94</v>
      </c>
      <c r="B507">
        <v>3.3659448109107501E-3</v>
      </c>
    </row>
    <row r="508" spans="1:2" x14ac:dyDescent="0.25">
      <c r="A508">
        <v>1130.22</v>
      </c>
      <c r="B508">
        <v>3.3422416314203168E-3</v>
      </c>
    </row>
    <row r="509" spans="1:2" x14ac:dyDescent="0.25">
      <c r="A509">
        <v>1132.5</v>
      </c>
      <c r="B509">
        <v>3.4343603919917086E-3</v>
      </c>
    </row>
    <row r="510" spans="1:2" x14ac:dyDescent="0.25">
      <c r="A510">
        <v>1134.78</v>
      </c>
      <c r="B510">
        <v>3.4736533893798402E-3</v>
      </c>
    </row>
    <row r="511" spans="1:2" x14ac:dyDescent="0.25">
      <c r="A511">
        <v>1137.05</v>
      </c>
      <c r="B511">
        <v>3.3199091868029254E-3</v>
      </c>
    </row>
    <row r="512" spans="1:2" x14ac:dyDescent="0.25">
      <c r="A512">
        <v>1139.32</v>
      </c>
      <c r="B512">
        <v>3.4526105870083313E-3</v>
      </c>
    </row>
    <row r="513" spans="1:2" x14ac:dyDescent="0.25">
      <c r="A513">
        <v>1141.58</v>
      </c>
      <c r="B513">
        <v>3.3411927571230767E-3</v>
      </c>
    </row>
    <row r="514" spans="1:2" x14ac:dyDescent="0.25">
      <c r="A514">
        <v>1143.8599999999999</v>
      </c>
      <c r="B514">
        <v>3.335922430979106E-3</v>
      </c>
    </row>
    <row r="515" spans="1:2" x14ac:dyDescent="0.25">
      <c r="A515">
        <v>1146.1199999999999</v>
      </c>
      <c r="B515">
        <v>3.4059690409262958E-3</v>
      </c>
    </row>
    <row r="516" spans="1:2" x14ac:dyDescent="0.25">
      <c r="A516">
        <v>1148.4000000000001</v>
      </c>
      <c r="B516">
        <v>3.5002545462614202E-3</v>
      </c>
    </row>
    <row r="517" spans="1:2" x14ac:dyDescent="0.25">
      <c r="A517">
        <v>1150.6600000000001</v>
      </c>
      <c r="B517">
        <v>3.5808284192959086E-3</v>
      </c>
    </row>
    <row r="518" spans="1:2" x14ac:dyDescent="0.25">
      <c r="A518">
        <v>1152.93</v>
      </c>
      <c r="B518">
        <v>3.5999740179102346E-3</v>
      </c>
    </row>
    <row r="519" spans="1:2" x14ac:dyDescent="0.25">
      <c r="A519">
        <v>1155.21</v>
      </c>
      <c r="B519">
        <v>3.3066293262068174E-3</v>
      </c>
    </row>
    <row r="520" spans="1:2" x14ac:dyDescent="0.25">
      <c r="A520">
        <v>1157.49</v>
      </c>
      <c r="B520">
        <v>3.4789638863009786E-3</v>
      </c>
    </row>
    <row r="521" spans="1:2" x14ac:dyDescent="0.25">
      <c r="A521">
        <v>1159.77</v>
      </c>
      <c r="B521">
        <v>3.5055374263217682E-3</v>
      </c>
    </row>
    <row r="522" spans="1:2" x14ac:dyDescent="0.25">
      <c r="A522">
        <v>1162.03</v>
      </c>
      <c r="B522">
        <v>3.3944943487621889E-3</v>
      </c>
    </row>
    <row r="523" spans="1:2" x14ac:dyDescent="0.25">
      <c r="A523">
        <v>1164.31</v>
      </c>
      <c r="B523">
        <v>3.4685255149351601E-3</v>
      </c>
    </row>
    <row r="524" spans="1:2" x14ac:dyDescent="0.25">
      <c r="A524">
        <v>1166.57</v>
      </c>
      <c r="B524">
        <v>3.4770013492758907E-3</v>
      </c>
    </row>
    <row r="525" spans="1:2" x14ac:dyDescent="0.25">
      <c r="A525">
        <v>1168.83</v>
      </c>
      <c r="B525">
        <v>3.5576940779302796E-3</v>
      </c>
    </row>
    <row r="526" spans="1:2" x14ac:dyDescent="0.25">
      <c r="A526">
        <v>1171.1199999999999</v>
      </c>
      <c r="B526">
        <v>3.435598126445579E-3</v>
      </c>
    </row>
    <row r="527" spans="1:2" x14ac:dyDescent="0.25">
      <c r="A527">
        <v>1173.3900000000001</v>
      </c>
      <c r="B527">
        <v>3.4461854581829521E-3</v>
      </c>
    </row>
    <row r="528" spans="1:2" x14ac:dyDescent="0.25">
      <c r="A528">
        <v>1175.6600000000001</v>
      </c>
      <c r="B528">
        <v>3.4295702663924136E-3</v>
      </c>
    </row>
    <row r="529" spans="1:2" x14ac:dyDescent="0.25">
      <c r="A529">
        <v>1177.93</v>
      </c>
      <c r="B529">
        <v>3.4200273185130787E-3</v>
      </c>
    </row>
    <row r="530" spans="1:2" x14ac:dyDescent="0.25">
      <c r="A530">
        <v>1180.19</v>
      </c>
      <c r="B530">
        <v>3.3658962347040268E-3</v>
      </c>
    </row>
    <row r="531" spans="1:2" x14ac:dyDescent="0.25">
      <c r="A531">
        <v>1182.47</v>
      </c>
      <c r="B531">
        <v>3.423631353606509E-3</v>
      </c>
    </row>
    <row r="532" spans="1:2" x14ac:dyDescent="0.25">
      <c r="A532">
        <v>1184.74</v>
      </c>
      <c r="B532">
        <v>3.3139257317580935E-3</v>
      </c>
    </row>
    <row r="533" spans="1:2" x14ac:dyDescent="0.25">
      <c r="A533">
        <v>1187.02</v>
      </c>
      <c r="B533">
        <v>3.5049761350428163E-3</v>
      </c>
    </row>
    <row r="534" spans="1:2" x14ac:dyDescent="0.25">
      <c r="A534">
        <v>1189.28</v>
      </c>
      <c r="B534">
        <v>3.4166504533122547E-3</v>
      </c>
    </row>
    <row r="535" spans="1:2" x14ac:dyDescent="0.25">
      <c r="A535">
        <v>1191.55</v>
      </c>
      <c r="B535">
        <v>3.4145803184409493E-3</v>
      </c>
    </row>
    <row r="536" spans="1:2" x14ac:dyDescent="0.25">
      <c r="A536">
        <v>1193.82</v>
      </c>
      <c r="B536">
        <v>3.5133099464309519E-3</v>
      </c>
    </row>
    <row r="537" spans="1:2" x14ac:dyDescent="0.25">
      <c r="A537">
        <v>1196.0999999999999</v>
      </c>
      <c r="B537">
        <v>3.4140841133012655E-3</v>
      </c>
    </row>
    <row r="538" spans="1:2" x14ac:dyDescent="0.25">
      <c r="A538">
        <v>1198.3800000000001</v>
      </c>
      <c r="B538">
        <v>3.3946152515705826E-3</v>
      </c>
    </row>
    <row r="539" spans="1:2" x14ac:dyDescent="0.25">
      <c r="A539">
        <v>1200.6400000000001</v>
      </c>
      <c r="B539">
        <v>3.4216472684884466E-3</v>
      </c>
    </row>
    <row r="540" spans="1:2" x14ac:dyDescent="0.25">
      <c r="A540">
        <v>1202.92</v>
      </c>
      <c r="B540">
        <v>3.321411393397436E-3</v>
      </c>
    </row>
    <row r="541" spans="1:2" x14ac:dyDescent="0.25">
      <c r="A541">
        <v>1205.18</v>
      </c>
      <c r="B541">
        <v>3.597327222608848E-3</v>
      </c>
    </row>
    <row r="542" spans="1:2" x14ac:dyDescent="0.25">
      <c r="A542">
        <v>1207.44</v>
      </c>
      <c r="B542">
        <v>3.3813835939495713E-3</v>
      </c>
    </row>
    <row r="543" spans="1:2" x14ac:dyDescent="0.25">
      <c r="A543">
        <v>1209.73</v>
      </c>
      <c r="B543">
        <v>3.413745027098211E-3</v>
      </c>
    </row>
    <row r="544" spans="1:2" x14ac:dyDescent="0.25">
      <c r="A544">
        <v>1212</v>
      </c>
      <c r="B544">
        <v>3.3298695315622266E-3</v>
      </c>
    </row>
    <row r="545" spans="1:2" x14ac:dyDescent="0.25">
      <c r="A545">
        <v>1214.27</v>
      </c>
      <c r="B545">
        <v>3.497383154252178E-3</v>
      </c>
    </row>
    <row r="546" spans="1:2" x14ac:dyDescent="0.25">
      <c r="A546">
        <v>1216.54</v>
      </c>
      <c r="B546">
        <v>3.399433252107246E-3</v>
      </c>
    </row>
    <row r="547" spans="1:2" x14ac:dyDescent="0.25">
      <c r="A547">
        <v>1218.81</v>
      </c>
      <c r="B547">
        <v>3.5815238310553991E-3</v>
      </c>
    </row>
    <row r="548" spans="1:2" x14ac:dyDescent="0.25">
      <c r="A548">
        <v>1221.0899999999999</v>
      </c>
      <c r="B548">
        <v>3.3653554970883379E-3</v>
      </c>
    </row>
    <row r="549" spans="1:2" x14ac:dyDescent="0.25">
      <c r="A549">
        <v>1223.3499999999999</v>
      </c>
      <c r="B549">
        <v>3.4067381096780417E-3</v>
      </c>
    </row>
    <row r="550" spans="1:2" x14ac:dyDescent="0.25">
      <c r="A550">
        <v>1225.6300000000001</v>
      </c>
      <c r="B550">
        <v>3.378304036499062E-3</v>
      </c>
    </row>
    <row r="551" spans="1:2" x14ac:dyDescent="0.25">
      <c r="A551">
        <v>1227.8900000000001</v>
      </c>
      <c r="B551">
        <v>3.3471306103789781E-3</v>
      </c>
    </row>
    <row r="552" spans="1:2" x14ac:dyDescent="0.25">
      <c r="A552">
        <v>1230.1600000000001</v>
      </c>
      <c r="B552">
        <v>3.3295107398282589E-3</v>
      </c>
    </row>
    <row r="553" spans="1:2" x14ac:dyDescent="0.25">
      <c r="A553">
        <v>1232.43</v>
      </c>
      <c r="B553">
        <v>3.410949955237844E-3</v>
      </c>
    </row>
    <row r="554" spans="1:2" x14ac:dyDescent="0.25">
      <c r="A554">
        <v>1234.71</v>
      </c>
      <c r="B554">
        <v>3.4570159332754425E-3</v>
      </c>
    </row>
    <row r="555" spans="1:2" x14ac:dyDescent="0.25">
      <c r="A555">
        <v>1236.99</v>
      </c>
      <c r="B555">
        <v>3.4982534082559349E-3</v>
      </c>
    </row>
    <row r="556" spans="1:2" x14ac:dyDescent="0.25">
      <c r="A556">
        <v>1239.25</v>
      </c>
      <c r="B556">
        <v>3.4172092447457927E-3</v>
      </c>
    </row>
    <row r="557" spans="1:2" x14ac:dyDescent="0.25">
      <c r="A557">
        <v>1241.53</v>
      </c>
      <c r="B557">
        <v>3.526960717256074E-3</v>
      </c>
    </row>
    <row r="558" spans="1:2" x14ac:dyDescent="0.25">
      <c r="A558">
        <v>1243.81</v>
      </c>
      <c r="B558">
        <v>3.5067091849439076E-3</v>
      </c>
    </row>
    <row r="559" spans="1:2" x14ac:dyDescent="0.25">
      <c r="A559">
        <v>1246.07</v>
      </c>
      <c r="B559">
        <v>3.3460058953948056E-3</v>
      </c>
    </row>
    <row r="560" spans="1:2" x14ac:dyDescent="0.25">
      <c r="A560">
        <v>1248.3399999999999</v>
      </c>
      <c r="B560">
        <v>3.540159449550787E-3</v>
      </c>
    </row>
    <row r="561" spans="1:2" x14ac:dyDescent="0.25">
      <c r="A561">
        <v>1250.6099999999999</v>
      </c>
      <c r="B561">
        <v>3.56498214443052E-3</v>
      </c>
    </row>
    <row r="562" spans="1:2" x14ac:dyDescent="0.25">
      <c r="A562">
        <v>1252.8800000000001</v>
      </c>
      <c r="B562">
        <v>3.435204961854474E-3</v>
      </c>
    </row>
    <row r="563" spans="1:2" x14ac:dyDescent="0.25">
      <c r="A563">
        <v>1255.1500000000001</v>
      </c>
      <c r="B563">
        <v>3.4790442245691135E-3</v>
      </c>
    </row>
    <row r="564" spans="1:2" x14ac:dyDescent="0.25">
      <c r="A564">
        <v>1257.4100000000001</v>
      </c>
      <c r="B564">
        <v>3.3359596332815278E-3</v>
      </c>
    </row>
    <row r="565" spans="1:2" x14ac:dyDescent="0.25">
      <c r="A565">
        <v>1259.69</v>
      </c>
      <c r="B565">
        <v>3.5132234681477725E-3</v>
      </c>
    </row>
    <row r="566" spans="1:2" x14ac:dyDescent="0.25">
      <c r="A566">
        <v>1261.96</v>
      </c>
      <c r="B566">
        <v>3.4698867734077343E-3</v>
      </c>
    </row>
    <row r="567" spans="1:2" x14ac:dyDescent="0.25">
      <c r="A567">
        <v>1264.24</v>
      </c>
      <c r="B567">
        <v>3.4781683425922625E-3</v>
      </c>
    </row>
    <row r="568" spans="1:2" x14ac:dyDescent="0.25">
      <c r="A568">
        <v>1266.52</v>
      </c>
      <c r="B568">
        <v>3.4333813400505529E-3</v>
      </c>
    </row>
    <row r="569" spans="1:2" x14ac:dyDescent="0.25">
      <c r="A569">
        <v>1268.78</v>
      </c>
      <c r="B569">
        <v>3.5927973930575492E-3</v>
      </c>
    </row>
    <row r="570" spans="1:2" x14ac:dyDescent="0.25">
      <c r="A570">
        <v>1271.06</v>
      </c>
      <c r="B570">
        <v>3.3552666678873925E-3</v>
      </c>
    </row>
    <row r="571" spans="1:2" x14ac:dyDescent="0.25">
      <c r="A571">
        <v>1273.32</v>
      </c>
      <c r="B571">
        <v>3.38765202631986E-3</v>
      </c>
    </row>
    <row r="572" spans="1:2" x14ac:dyDescent="0.25">
      <c r="A572">
        <v>1275.5999999999999</v>
      </c>
      <c r="B572">
        <v>3.4377194048756778E-3</v>
      </c>
    </row>
    <row r="573" spans="1:2" x14ac:dyDescent="0.25">
      <c r="A573">
        <v>1277.8599999999999</v>
      </c>
      <c r="B573">
        <v>3.5027596092450058E-3</v>
      </c>
    </row>
    <row r="574" spans="1:2" x14ac:dyDescent="0.25">
      <c r="A574">
        <v>1280.1199999999999</v>
      </c>
      <c r="B574">
        <v>3.3886584874392224E-3</v>
      </c>
    </row>
    <row r="575" spans="1:2" x14ac:dyDescent="0.25">
      <c r="A575">
        <v>1282.4000000000001</v>
      </c>
      <c r="B575">
        <v>3.4425283097305709E-3</v>
      </c>
    </row>
    <row r="576" spans="1:2" x14ac:dyDescent="0.25">
      <c r="A576">
        <v>1284.6600000000001</v>
      </c>
      <c r="B576">
        <v>3.3346728284953972E-3</v>
      </c>
    </row>
    <row r="577" spans="1:2" x14ac:dyDescent="0.25">
      <c r="A577">
        <v>1286.95</v>
      </c>
      <c r="B577">
        <v>3.3947157637281653E-3</v>
      </c>
    </row>
    <row r="578" spans="1:2" x14ac:dyDescent="0.25">
      <c r="A578">
        <v>1289.23</v>
      </c>
      <c r="B578">
        <v>3.3092080714156894E-3</v>
      </c>
    </row>
    <row r="579" spans="1:2" x14ac:dyDescent="0.25">
      <c r="A579">
        <v>1291.49</v>
      </c>
      <c r="B579">
        <v>3.5964616741797168E-3</v>
      </c>
    </row>
    <row r="580" spans="1:2" x14ac:dyDescent="0.25">
      <c r="A580">
        <v>1293.77</v>
      </c>
      <c r="B580">
        <v>3.5308080171237355E-3</v>
      </c>
    </row>
    <row r="581" spans="1:2" x14ac:dyDescent="0.25">
      <c r="A581">
        <v>1296.03</v>
      </c>
      <c r="B581">
        <v>3.4706103148227224E-3</v>
      </c>
    </row>
    <row r="582" spans="1:2" x14ac:dyDescent="0.25">
      <c r="A582">
        <v>1298.31</v>
      </c>
      <c r="B582">
        <v>3.3969676000478342E-3</v>
      </c>
    </row>
    <row r="583" spans="1:2" x14ac:dyDescent="0.25">
      <c r="A583">
        <v>1300.57</v>
      </c>
      <c r="B583">
        <v>3.4636399686748848E-3</v>
      </c>
    </row>
    <row r="584" spans="1:2" x14ac:dyDescent="0.25">
      <c r="A584">
        <v>1302.8499999999999</v>
      </c>
      <c r="B584">
        <v>3.5555443000202885E-3</v>
      </c>
    </row>
    <row r="585" spans="1:2" x14ac:dyDescent="0.25">
      <c r="A585">
        <v>1305.1099999999999</v>
      </c>
      <c r="B585">
        <v>3.3295281520116377E-3</v>
      </c>
    </row>
    <row r="586" spans="1:2" x14ac:dyDescent="0.25">
      <c r="A586">
        <v>1307.3800000000001</v>
      </c>
      <c r="B586">
        <v>3.4142040597529236E-3</v>
      </c>
    </row>
    <row r="587" spans="1:2" x14ac:dyDescent="0.25">
      <c r="A587">
        <v>1309.67</v>
      </c>
      <c r="B587">
        <v>3.5088744321521647E-3</v>
      </c>
    </row>
    <row r="588" spans="1:2" x14ac:dyDescent="0.25">
      <c r="A588">
        <v>1311.95</v>
      </c>
      <c r="B588">
        <v>3.3700676771743535E-3</v>
      </c>
    </row>
    <row r="589" spans="1:2" x14ac:dyDescent="0.25">
      <c r="A589">
        <v>1314.21</v>
      </c>
      <c r="B589">
        <v>3.3265869609650713E-3</v>
      </c>
    </row>
    <row r="590" spans="1:2" x14ac:dyDescent="0.25">
      <c r="A590">
        <v>1316.49</v>
      </c>
      <c r="B590">
        <v>3.3856983177839336E-3</v>
      </c>
    </row>
    <row r="591" spans="1:2" x14ac:dyDescent="0.25">
      <c r="A591">
        <v>1318.75</v>
      </c>
      <c r="B591">
        <v>3.3340408016370939E-3</v>
      </c>
    </row>
    <row r="592" spans="1:2" x14ac:dyDescent="0.25">
      <c r="A592">
        <v>1321.03</v>
      </c>
      <c r="B592">
        <v>3.3541557395918415E-3</v>
      </c>
    </row>
    <row r="593" spans="1:2" x14ac:dyDescent="0.25">
      <c r="A593">
        <v>1323.29</v>
      </c>
      <c r="B593">
        <v>3.4562946487019541E-3</v>
      </c>
    </row>
    <row r="594" spans="1:2" x14ac:dyDescent="0.25">
      <c r="A594">
        <v>1325.56</v>
      </c>
      <c r="B594">
        <v>3.345109742328144E-3</v>
      </c>
    </row>
    <row r="595" spans="1:2" x14ac:dyDescent="0.25">
      <c r="A595">
        <v>1327.83</v>
      </c>
      <c r="B595">
        <v>3.3250509921456924E-3</v>
      </c>
    </row>
    <row r="596" spans="1:2" x14ac:dyDescent="0.25">
      <c r="A596">
        <v>1330.1</v>
      </c>
      <c r="B596">
        <v>3.3734595356090719E-3</v>
      </c>
    </row>
    <row r="597" spans="1:2" x14ac:dyDescent="0.25">
      <c r="A597">
        <v>1332.37</v>
      </c>
      <c r="B597">
        <v>3.4051926092133165E-3</v>
      </c>
    </row>
    <row r="598" spans="1:2" x14ac:dyDescent="0.25">
      <c r="A598">
        <v>1334.64</v>
      </c>
      <c r="B598">
        <v>3.4568079160879174E-3</v>
      </c>
    </row>
    <row r="599" spans="1:2" x14ac:dyDescent="0.25">
      <c r="A599">
        <v>1336.92</v>
      </c>
      <c r="B599">
        <v>3.4716541439143113E-3</v>
      </c>
    </row>
    <row r="600" spans="1:2" x14ac:dyDescent="0.25">
      <c r="A600">
        <v>1339.2</v>
      </c>
      <c r="B600">
        <v>3.5322603244160415E-3</v>
      </c>
    </row>
    <row r="601" spans="1:2" x14ac:dyDescent="0.25">
      <c r="A601">
        <v>1341.46</v>
      </c>
      <c r="B601">
        <v>3.5308840972537278E-3</v>
      </c>
    </row>
    <row r="602" spans="1:2" x14ac:dyDescent="0.25">
      <c r="A602">
        <v>1343.74</v>
      </c>
      <c r="B602">
        <v>3.4460186618210714E-3</v>
      </c>
    </row>
    <row r="603" spans="1:2" x14ac:dyDescent="0.25">
      <c r="A603">
        <v>1346</v>
      </c>
      <c r="B603">
        <v>3.5731879862285769E-3</v>
      </c>
    </row>
    <row r="604" spans="1:2" x14ac:dyDescent="0.25">
      <c r="A604">
        <v>1348.28</v>
      </c>
      <c r="B604">
        <v>3.3140117838270232E-3</v>
      </c>
    </row>
    <row r="605" spans="1:2" x14ac:dyDescent="0.25">
      <c r="A605">
        <v>1350.56</v>
      </c>
      <c r="B605">
        <v>3.3288942348677964E-3</v>
      </c>
    </row>
    <row r="606" spans="1:2" x14ac:dyDescent="0.25">
      <c r="A606">
        <v>1352.82</v>
      </c>
      <c r="B606">
        <v>3.5254805851169958E-3</v>
      </c>
    </row>
    <row r="607" spans="1:2" x14ac:dyDescent="0.25">
      <c r="A607">
        <v>1355.1</v>
      </c>
      <c r="B607">
        <v>3.4690323506063325E-3</v>
      </c>
    </row>
    <row r="608" spans="1:2" x14ac:dyDescent="0.25">
      <c r="A608">
        <v>1357.37</v>
      </c>
      <c r="B608">
        <v>3.452159063013997E-3</v>
      </c>
    </row>
    <row r="609" spans="1:2" x14ac:dyDescent="0.25">
      <c r="A609">
        <v>1359.64</v>
      </c>
      <c r="B609">
        <v>3.43854505773836E-3</v>
      </c>
    </row>
    <row r="610" spans="1:2" x14ac:dyDescent="0.25">
      <c r="A610">
        <v>1361.91</v>
      </c>
      <c r="B610">
        <v>3.466526489785713E-3</v>
      </c>
    </row>
    <row r="611" spans="1:2" x14ac:dyDescent="0.25">
      <c r="A611">
        <v>1364.17</v>
      </c>
      <c r="B611">
        <v>3.5086334983403006E-3</v>
      </c>
    </row>
    <row r="612" spans="1:2" x14ac:dyDescent="0.25">
      <c r="A612">
        <v>1366.44</v>
      </c>
      <c r="B612">
        <v>3.4057891444177909E-3</v>
      </c>
    </row>
    <row r="613" spans="1:2" x14ac:dyDescent="0.25">
      <c r="A613">
        <v>1368.7</v>
      </c>
      <c r="B613">
        <v>3.5561805751493088E-3</v>
      </c>
    </row>
    <row r="614" spans="1:2" x14ac:dyDescent="0.25">
      <c r="A614">
        <v>1370.99</v>
      </c>
      <c r="B614">
        <v>3.546799038505626E-3</v>
      </c>
    </row>
    <row r="615" spans="1:2" x14ac:dyDescent="0.25">
      <c r="A615">
        <v>1373.27</v>
      </c>
      <c r="B615">
        <v>3.4975811865091766E-3</v>
      </c>
    </row>
    <row r="616" spans="1:2" x14ac:dyDescent="0.25">
      <c r="A616">
        <v>1375.53</v>
      </c>
      <c r="B616">
        <v>3.451587057072286E-3</v>
      </c>
    </row>
    <row r="617" spans="1:2" x14ac:dyDescent="0.25">
      <c r="A617">
        <v>1377.81</v>
      </c>
      <c r="B617">
        <v>3.3732603106970895E-3</v>
      </c>
    </row>
    <row r="618" spans="1:2" x14ac:dyDescent="0.25">
      <c r="A618">
        <v>1380.07</v>
      </c>
      <c r="B618">
        <v>3.5053732787765687E-3</v>
      </c>
    </row>
    <row r="619" spans="1:2" x14ac:dyDescent="0.25">
      <c r="A619">
        <v>1382.35</v>
      </c>
      <c r="B619">
        <v>3.4779982061610153E-3</v>
      </c>
    </row>
    <row r="620" spans="1:2" x14ac:dyDescent="0.25">
      <c r="A620">
        <v>1384.61</v>
      </c>
      <c r="B620">
        <v>3.5931958888062083E-3</v>
      </c>
    </row>
    <row r="621" spans="1:2" x14ac:dyDescent="0.25">
      <c r="A621">
        <v>1386.89</v>
      </c>
      <c r="B621">
        <v>3.4892039133923814E-3</v>
      </c>
    </row>
    <row r="622" spans="1:2" x14ac:dyDescent="0.25">
      <c r="A622">
        <v>1389.17</v>
      </c>
      <c r="B622">
        <v>3.3608879994756835E-3</v>
      </c>
    </row>
    <row r="623" spans="1:2" x14ac:dyDescent="0.25">
      <c r="A623">
        <v>1391.43</v>
      </c>
      <c r="B623">
        <v>3.4646661658509557E-3</v>
      </c>
    </row>
    <row r="624" spans="1:2" x14ac:dyDescent="0.25">
      <c r="A624">
        <v>1393.71</v>
      </c>
      <c r="B624">
        <v>3.4286714180364517E-3</v>
      </c>
    </row>
    <row r="625" spans="1:2" x14ac:dyDescent="0.25">
      <c r="A625">
        <v>1395.98</v>
      </c>
      <c r="B625">
        <v>3.4904770874016815E-3</v>
      </c>
    </row>
    <row r="626" spans="1:2" x14ac:dyDescent="0.25">
      <c r="A626">
        <v>1398.25</v>
      </c>
      <c r="B626">
        <v>3.4493508827783512E-3</v>
      </c>
    </row>
    <row r="627" spans="1:2" x14ac:dyDescent="0.25">
      <c r="A627">
        <v>1400.52</v>
      </c>
      <c r="B627">
        <v>3.5721538883890752E-3</v>
      </c>
    </row>
    <row r="628" spans="1:2" x14ac:dyDescent="0.25">
      <c r="A628">
        <v>1402.79</v>
      </c>
      <c r="B628">
        <v>3.4584305964992456E-3</v>
      </c>
    </row>
    <row r="629" spans="1:2" x14ac:dyDescent="0.25">
      <c r="A629">
        <v>1405.06</v>
      </c>
      <c r="B629">
        <v>3.3160001238622229E-3</v>
      </c>
    </row>
    <row r="630" spans="1:2" x14ac:dyDescent="0.25">
      <c r="A630">
        <v>1407.32</v>
      </c>
      <c r="B630">
        <v>3.5325765918043884E-3</v>
      </c>
    </row>
    <row r="631" spans="1:2" x14ac:dyDescent="0.25">
      <c r="A631">
        <v>1409.6</v>
      </c>
      <c r="B631">
        <v>3.5091929580060239E-3</v>
      </c>
    </row>
    <row r="632" spans="1:2" x14ac:dyDescent="0.25">
      <c r="A632">
        <v>1411.88</v>
      </c>
      <c r="B632">
        <v>3.3780449437148525E-3</v>
      </c>
    </row>
    <row r="633" spans="1:2" x14ac:dyDescent="0.25">
      <c r="A633">
        <v>1414.14</v>
      </c>
      <c r="B633">
        <v>3.4311518583083692E-3</v>
      </c>
    </row>
    <row r="634" spans="1:2" x14ac:dyDescent="0.25">
      <c r="A634">
        <v>1416.42</v>
      </c>
      <c r="B634">
        <v>3.4636285576916293E-3</v>
      </c>
    </row>
    <row r="635" spans="1:2" x14ac:dyDescent="0.25">
      <c r="A635">
        <v>1418.68</v>
      </c>
      <c r="B635">
        <v>3.3786986251799164E-3</v>
      </c>
    </row>
    <row r="636" spans="1:2" x14ac:dyDescent="0.25">
      <c r="A636">
        <v>1420.96</v>
      </c>
      <c r="B636">
        <v>3.4243527204101103E-3</v>
      </c>
    </row>
    <row r="637" spans="1:2" x14ac:dyDescent="0.25">
      <c r="A637">
        <v>1423.24</v>
      </c>
      <c r="B637">
        <v>3.4420400186486429E-3</v>
      </c>
    </row>
    <row r="638" spans="1:2" x14ac:dyDescent="0.25">
      <c r="A638">
        <v>1425.5</v>
      </c>
      <c r="B638">
        <v>3.4085107227809558E-3</v>
      </c>
    </row>
    <row r="639" spans="1:2" x14ac:dyDescent="0.25">
      <c r="A639">
        <v>1427.78</v>
      </c>
      <c r="B639">
        <v>3.5478780659530403E-3</v>
      </c>
    </row>
    <row r="640" spans="1:2" x14ac:dyDescent="0.25">
      <c r="A640">
        <v>1430.04</v>
      </c>
      <c r="B640">
        <v>3.5130421301899149E-3</v>
      </c>
    </row>
    <row r="641" spans="1:2" x14ac:dyDescent="0.25">
      <c r="A641">
        <v>1432.32</v>
      </c>
      <c r="B641">
        <v>3.5558702438865564E-3</v>
      </c>
    </row>
    <row r="642" spans="1:2" x14ac:dyDescent="0.25">
      <c r="A642">
        <v>1434.58</v>
      </c>
      <c r="B642">
        <v>3.3104125225429317E-3</v>
      </c>
    </row>
    <row r="643" spans="1:2" x14ac:dyDescent="0.25">
      <c r="A643">
        <v>1436.86</v>
      </c>
      <c r="B643">
        <v>3.3211321847917649E-3</v>
      </c>
    </row>
    <row r="644" spans="1:2" x14ac:dyDescent="0.25">
      <c r="A644">
        <v>1439.12</v>
      </c>
      <c r="B644">
        <v>3.5537778170084012E-3</v>
      </c>
    </row>
    <row r="645" spans="1:2" x14ac:dyDescent="0.25">
      <c r="A645">
        <v>1441.4</v>
      </c>
      <c r="B645">
        <v>3.5644274395510876E-3</v>
      </c>
    </row>
    <row r="646" spans="1:2" x14ac:dyDescent="0.25">
      <c r="A646">
        <v>1443.67</v>
      </c>
      <c r="B646">
        <v>3.3110127973864198E-3</v>
      </c>
    </row>
    <row r="647" spans="1:2" x14ac:dyDescent="0.25">
      <c r="A647">
        <v>1445.95</v>
      </c>
      <c r="B647">
        <v>3.5749758339807705E-3</v>
      </c>
    </row>
    <row r="648" spans="1:2" x14ac:dyDescent="0.25">
      <c r="A648">
        <v>1448.21</v>
      </c>
      <c r="B648">
        <v>3.5569280893056774E-3</v>
      </c>
    </row>
    <row r="649" spans="1:2" x14ac:dyDescent="0.25">
      <c r="A649">
        <v>1450.49</v>
      </c>
      <c r="B649">
        <v>3.4438985341785845E-3</v>
      </c>
    </row>
    <row r="650" spans="1:2" x14ac:dyDescent="0.25">
      <c r="A650">
        <v>1452.75</v>
      </c>
      <c r="B650">
        <v>3.4059295425090384E-3</v>
      </c>
    </row>
    <row r="651" spans="1:2" x14ac:dyDescent="0.25">
      <c r="A651">
        <v>1455.03</v>
      </c>
      <c r="B651">
        <v>3.3126632829622617E-3</v>
      </c>
    </row>
    <row r="652" spans="1:2" x14ac:dyDescent="0.25">
      <c r="A652">
        <v>1457.29</v>
      </c>
      <c r="B652">
        <v>3.4957305443805774E-3</v>
      </c>
    </row>
    <row r="653" spans="1:2" x14ac:dyDescent="0.25">
      <c r="A653">
        <v>1459.57</v>
      </c>
      <c r="B653">
        <v>3.4460810575262435E-3</v>
      </c>
    </row>
    <row r="654" spans="1:2" x14ac:dyDescent="0.25">
      <c r="A654">
        <v>1461.83</v>
      </c>
      <c r="B654">
        <v>3.4981922172867912E-3</v>
      </c>
    </row>
    <row r="655" spans="1:2" x14ac:dyDescent="0.25">
      <c r="A655">
        <v>1464.11</v>
      </c>
      <c r="B655">
        <v>3.5842969795883716E-3</v>
      </c>
    </row>
    <row r="656" spans="1:2" x14ac:dyDescent="0.25">
      <c r="A656">
        <v>1466.39</v>
      </c>
      <c r="B656">
        <v>3.4114504945905108E-3</v>
      </c>
    </row>
    <row r="657" spans="1:2" x14ac:dyDescent="0.25">
      <c r="A657">
        <v>1468.66</v>
      </c>
      <c r="B657">
        <v>3.500457660276761E-3</v>
      </c>
    </row>
    <row r="658" spans="1:2" x14ac:dyDescent="0.25">
      <c r="A658">
        <v>1470.93</v>
      </c>
      <c r="B658">
        <v>3.4100078309766664E-3</v>
      </c>
    </row>
    <row r="659" spans="1:2" x14ac:dyDescent="0.25">
      <c r="A659">
        <v>1473.2</v>
      </c>
      <c r="B659">
        <v>3.3383132888879859E-3</v>
      </c>
    </row>
    <row r="660" spans="1:2" x14ac:dyDescent="0.25">
      <c r="A660">
        <v>1475.47</v>
      </c>
      <c r="B660">
        <v>3.5580719348497834E-3</v>
      </c>
    </row>
    <row r="661" spans="1:2" x14ac:dyDescent="0.25">
      <c r="A661">
        <v>1477.74</v>
      </c>
      <c r="B661">
        <v>3.4015878676576846E-3</v>
      </c>
    </row>
    <row r="662" spans="1:2" x14ac:dyDescent="0.25">
      <c r="A662">
        <v>1480.01</v>
      </c>
      <c r="B662">
        <v>3.3783504642935116E-3</v>
      </c>
    </row>
    <row r="663" spans="1:2" x14ac:dyDescent="0.25">
      <c r="A663">
        <v>1482.28</v>
      </c>
      <c r="B663">
        <v>3.3553810473766843E-3</v>
      </c>
    </row>
    <row r="664" spans="1:2" x14ac:dyDescent="0.25">
      <c r="A664">
        <v>1484.54</v>
      </c>
      <c r="B664">
        <v>3.4312501889091009E-3</v>
      </c>
    </row>
    <row r="665" spans="1:2" x14ac:dyDescent="0.25">
      <c r="A665">
        <v>1486.82</v>
      </c>
      <c r="B665">
        <v>3.5806628215135201E-3</v>
      </c>
    </row>
    <row r="666" spans="1:2" x14ac:dyDescent="0.25">
      <c r="A666">
        <v>1489.1</v>
      </c>
      <c r="B666">
        <v>3.4611711621749461E-3</v>
      </c>
    </row>
    <row r="667" spans="1:2" x14ac:dyDescent="0.25">
      <c r="A667">
        <v>1491.38</v>
      </c>
      <c r="B667">
        <v>3.3641700375167316E-3</v>
      </c>
    </row>
    <row r="668" spans="1:2" x14ac:dyDescent="0.25">
      <c r="A668">
        <v>1493.64</v>
      </c>
      <c r="B668">
        <v>3.3046315701807795E-3</v>
      </c>
    </row>
    <row r="669" spans="1:2" x14ac:dyDescent="0.25">
      <c r="A669">
        <v>1495.92</v>
      </c>
      <c r="B669">
        <v>3.3936693352519731E-3</v>
      </c>
    </row>
    <row r="670" spans="1:2" x14ac:dyDescent="0.25">
      <c r="A670">
        <v>1498.18</v>
      </c>
      <c r="B670">
        <v>3.3544927645586245E-3</v>
      </c>
    </row>
    <row r="671" spans="1:2" x14ac:dyDescent="0.25">
      <c r="A671">
        <v>1500.46</v>
      </c>
      <c r="B671">
        <v>3.5678479704803097E-3</v>
      </c>
    </row>
    <row r="672" spans="1:2" x14ac:dyDescent="0.25">
      <c r="A672">
        <v>1502.72</v>
      </c>
      <c r="B672">
        <v>3.4671959178800746E-3</v>
      </c>
    </row>
    <row r="673" spans="1:2" x14ac:dyDescent="0.25">
      <c r="A673">
        <v>1505</v>
      </c>
      <c r="B673">
        <v>3.5624796406366556E-3</v>
      </c>
    </row>
    <row r="674" spans="1:2" x14ac:dyDescent="0.25">
      <c r="A674">
        <v>1507.26</v>
      </c>
      <c r="B674">
        <v>3.313671307686724E-3</v>
      </c>
    </row>
    <row r="675" spans="1:2" x14ac:dyDescent="0.25">
      <c r="A675">
        <v>1509.54</v>
      </c>
      <c r="B675">
        <v>3.3748075665614389E-3</v>
      </c>
    </row>
    <row r="676" spans="1:2" x14ac:dyDescent="0.25">
      <c r="A676">
        <v>1511.81</v>
      </c>
      <c r="B676">
        <v>3.3230600095906278E-3</v>
      </c>
    </row>
    <row r="677" spans="1:2" x14ac:dyDescent="0.25">
      <c r="A677">
        <v>1514.08</v>
      </c>
      <c r="B677">
        <v>3.486697365636479E-3</v>
      </c>
    </row>
    <row r="678" spans="1:2" x14ac:dyDescent="0.25">
      <c r="A678">
        <v>1516.35</v>
      </c>
      <c r="B678">
        <v>3.4864256702218047E-3</v>
      </c>
    </row>
    <row r="679" spans="1:2" x14ac:dyDescent="0.25">
      <c r="A679">
        <v>1518.63</v>
      </c>
      <c r="B679">
        <v>3.4479013905528303E-3</v>
      </c>
    </row>
    <row r="680" spans="1:2" x14ac:dyDescent="0.25">
      <c r="A680">
        <v>1520.89</v>
      </c>
      <c r="B680">
        <v>3.3744149837619608E-3</v>
      </c>
    </row>
    <row r="681" spans="1:2" x14ac:dyDescent="0.25">
      <c r="A681">
        <v>1523.17</v>
      </c>
      <c r="B681">
        <v>3.4346551247406935E-3</v>
      </c>
    </row>
    <row r="682" spans="1:2" x14ac:dyDescent="0.25">
      <c r="A682">
        <v>1525.43</v>
      </c>
      <c r="B682">
        <v>3.5652060565447754E-3</v>
      </c>
    </row>
    <row r="683" spans="1:2" x14ac:dyDescent="0.25">
      <c r="A683">
        <v>1527.71</v>
      </c>
      <c r="B683">
        <v>3.421832594020235E-3</v>
      </c>
    </row>
    <row r="684" spans="1:2" x14ac:dyDescent="0.25">
      <c r="A684">
        <v>1529.97</v>
      </c>
      <c r="B684">
        <v>3.4214949379084763E-3</v>
      </c>
    </row>
    <row r="685" spans="1:2" x14ac:dyDescent="0.25">
      <c r="A685">
        <v>1532.25</v>
      </c>
      <c r="B685">
        <v>3.375993318609178E-3</v>
      </c>
    </row>
    <row r="686" spans="1:2" x14ac:dyDescent="0.25">
      <c r="A686">
        <v>1534.53</v>
      </c>
      <c r="B686">
        <v>3.3177686928495009E-3</v>
      </c>
    </row>
    <row r="687" spans="1:2" x14ac:dyDescent="0.25">
      <c r="A687">
        <v>1536.8</v>
      </c>
      <c r="B687">
        <v>3.4385942479420229E-3</v>
      </c>
    </row>
    <row r="688" spans="1:2" x14ac:dyDescent="0.25">
      <c r="A688">
        <v>1539.07</v>
      </c>
      <c r="B688">
        <v>3.418328216576191E-3</v>
      </c>
    </row>
    <row r="689" spans="1:2" x14ac:dyDescent="0.25">
      <c r="A689">
        <v>1541.34</v>
      </c>
      <c r="B689">
        <v>3.4426215357102456E-3</v>
      </c>
    </row>
    <row r="690" spans="1:2" x14ac:dyDescent="0.25">
      <c r="A690">
        <v>1543.61</v>
      </c>
      <c r="B690">
        <v>3.4361559148694569E-3</v>
      </c>
    </row>
    <row r="691" spans="1:2" x14ac:dyDescent="0.25">
      <c r="A691">
        <v>1545.88</v>
      </c>
      <c r="B691">
        <v>3.564605348548155E-3</v>
      </c>
    </row>
    <row r="692" spans="1:2" x14ac:dyDescent="0.25">
      <c r="A692">
        <v>1548.15</v>
      </c>
      <c r="B692">
        <v>3.5374199289668995E-3</v>
      </c>
    </row>
    <row r="693" spans="1:2" x14ac:dyDescent="0.25">
      <c r="A693">
        <v>1550.42</v>
      </c>
      <c r="B693">
        <v>3.3757535076296085E-3</v>
      </c>
    </row>
    <row r="694" spans="1:2" x14ac:dyDescent="0.25">
      <c r="A694">
        <v>1552.69</v>
      </c>
      <c r="B694">
        <v>3.5221576351593584E-3</v>
      </c>
    </row>
    <row r="695" spans="1:2" x14ac:dyDescent="0.25">
      <c r="A695">
        <v>1554.96</v>
      </c>
      <c r="B695">
        <v>3.4015440968206221E-3</v>
      </c>
    </row>
    <row r="696" spans="1:2" x14ac:dyDescent="0.25">
      <c r="A696">
        <v>1557.23</v>
      </c>
      <c r="B696">
        <v>3.4963599091902887E-3</v>
      </c>
    </row>
    <row r="697" spans="1:2" x14ac:dyDescent="0.25">
      <c r="A697">
        <v>1559.5</v>
      </c>
      <c r="B697">
        <v>3.5849506956868111E-3</v>
      </c>
    </row>
    <row r="698" spans="1:2" x14ac:dyDescent="0.25">
      <c r="A698">
        <v>1561.78</v>
      </c>
      <c r="B698">
        <v>3.4203046471951441E-3</v>
      </c>
    </row>
    <row r="699" spans="1:2" x14ac:dyDescent="0.25">
      <c r="A699">
        <v>1564.06</v>
      </c>
      <c r="B699">
        <v>3.3826405777219507E-3</v>
      </c>
    </row>
    <row r="700" spans="1:2" x14ac:dyDescent="0.25">
      <c r="A700">
        <v>1566.32</v>
      </c>
      <c r="B700">
        <v>3.5697019317283527E-3</v>
      </c>
    </row>
    <row r="701" spans="1:2" x14ac:dyDescent="0.25">
      <c r="A701">
        <v>1568.6</v>
      </c>
      <c r="B701">
        <v>3.314400617009973E-3</v>
      </c>
    </row>
    <row r="702" spans="1:2" x14ac:dyDescent="0.25">
      <c r="A702">
        <v>1570.86</v>
      </c>
      <c r="B702">
        <v>3.3734789974240714E-3</v>
      </c>
    </row>
    <row r="703" spans="1:2" x14ac:dyDescent="0.25">
      <c r="A703">
        <v>1573.14</v>
      </c>
      <c r="B703">
        <v>3.5989172494921848E-3</v>
      </c>
    </row>
    <row r="704" spans="1:2" x14ac:dyDescent="0.25">
      <c r="A704">
        <v>1575.4</v>
      </c>
      <c r="B704">
        <v>3.3348209247556194E-3</v>
      </c>
    </row>
    <row r="705" spans="1:2" x14ac:dyDescent="0.25">
      <c r="A705">
        <v>1577.68</v>
      </c>
      <c r="B705">
        <v>3.4631021528274872E-3</v>
      </c>
    </row>
    <row r="706" spans="1:2" x14ac:dyDescent="0.25">
      <c r="A706">
        <v>1579.94</v>
      </c>
      <c r="B706">
        <v>3.5571415202895256E-3</v>
      </c>
    </row>
    <row r="707" spans="1:2" x14ac:dyDescent="0.25">
      <c r="A707">
        <v>1582.22</v>
      </c>
      <c r="B707">
        <v>3.466221921626367E-3</v>
      </c>
    </row>
    <row r="708" spans="1:2" x14ac:dyDescent="0.25">
      <c r="A708">
        <v>1584.49</v>
      </c>
      <c r="B708">
        <v>3.5079214497095849E-3</v>
      </c>
    </row>
    <row r="709" spans="1:2" x14ac:dyDescent="0.25">
      <c r="A709">
        <v>1586.77</v>
      </c>
      <c r="B709">
        <v>3.5527169932258753E-3</v>
      </c>
    </row>
    <row r="710" spans="1:2" x14ac:dyDescent="0.25">
      <c r="A710">
        <v>1589.03</v>
      </c>
      <c r="B710">
        <v>3.4499067861903051E-3</v>
      </c>
    </row>
    <row r="711" spans="1:2" x14ac:dyDescent="0.25">
      <c r="A711">
        <v>1591.31</v>
      </c>
      <c r="B711">
        <v>3.5001276715740685E-3</v>
      </c>
    </row>
    <row r="712" spans="1:2" x14ac:dyDescent="0.25">
      <c r="A712">
        <v>1593.57</v>
      </c>
      <c r="B712">
        <v>3.5976628557141516E-3</v>
      </c>
    </row>
    <row r="713" spans="1:2" x14ac:dyDescent="0.25">
      <c r="A713">
        <v>1595.84</v>
      </c>
      <c r="B713">
        <v>3.5636215755759522E-3</v>
      </c>
    </row>
    <row r="714" spans="1:2" x14ac:dyDescent="0.25">
      <c r="A714">
        <v>1598.11</v>
      </c>
      <c r="B714">
        <v>3.422883984876007E-3</v>
      </c>
    </row>
    <row r="715" spans="1:2" x14ac:dyDescent="0.25">
      <c r="A715">
        <v>1600.37</v>
      </c>
      <c r="B715">
        <v>3.5727324705846441E-3</v>
      </c>
    </row>
    <row r="716" spans="1:2" x14ac:dyDescent="0.25">
      <c r="A716">
        <v>1602.65</v>
      </c>
      <c r="B716">
        <v>3.3617178974115146E-3</v>
      </c>
    </row>
    <row r="717" spans="1:2" x14ac:dyDescent="0.25">
      <c r="A717">
        <v>1604.91</v>
      </c>
      <c r="B717">
        <v>3.3237876119254638E-3</v>
      </c>
    </row>
    <row r="718" spans="1:2" x14ac:dyDescent="0.25">
      <c r="A718">
        <v>1607.19</v>
      </c>
      <c r="B718">
        <v>3.4341111212523915E-3</v>
      </c>
    </row>
    <row r="719" spans="1:2" x14ac:dyDescent="0.25">
      <c r="A719">
        <v>1609.45</v>
      </c>
      <c r="B719">
        <v>3.5244801980516974E-3</v>
      </c>
    </row>
    <row r="720" spans="1:2" x14ac:dyDescent="0.25">
      <c r="A720">
        <v>1611.72</v>
      </c>
      <c r="B720">
        <v>3.4548934977458217E-3</v>
      </c>
    </row>
    <row r="721" spans="1:2" x14ac:dyDescent="0.25">
      <c r="A721">
        <v>1613.99</v>
      </c>
      <c r="B721">
        <v>3.5275108396309856E-3</v>
      </c>
    </row>
    <row r="722" spans="1:2" x14ac:dyDescent="0.25">
      <c r="A722">
        <v>1616.26</v>
      </c>
      <c r="B722">
        <v>3.5971746985323152E-3</v>
      </c>
    </row>
    <row r="723" spans="1:2" x14ac:dyDescent="0.25">
      <c r="A723">
        <v>1618.53</v>
      </c>
      <c r="B723">
        <v>3.3595040659941838E-3</v>
      </c>
    </row>
    <row r="724" spans="1:2" x14ac:dyDescent="0.25">
      <c r="A724">
        <v>1620.8</v>
      </c>
      <c r="B724">
        <v>3.5959087514632186E-3</v>
      </c>
    </row>
    <row r="725" spans="1:2" x14ac:dyDescent="0.25">
      <c r="A725">
        <v>1623.07</v>
      </c>
      <c r="B725">
        <v>3.3335111665758793E-3</v>
      </c>
    </row>
    <row r="726" spans="1:2" x14ac:dyDescent="0.25">
      <c r="A726">
        <v>1625.34</v>
      </c>
      <c r="B726">
        <v>3.5046385244472482E-3</v>
      </c>
    </row>
    <row r="727" spans="1:2" x14ac:dyDescent="0.25">
      <c r="A727">
        <v>1627.61</v>
      </c>
      <c r="B727">
        <v>3.3744903111131521E-3</v>
      </c>
    </row>
    <row r="728" spans="1:2" x14ac:dyDescent="0.25">
      <c r="A728">
        <v>1629.87</v>
      </c>
      <c r="B728">
        <v>3.5231869667918798E-3</v>
      </c>
    </row>
    <row r="729" spans="1:2" x14ac:dyDescent="0.25">
      <c r="A729">
        <v>1632.15</v>
      </c>
      <c r="B729">
        <v>3.430510784052859E-3</v>
      </c>
    </row>
    <row r="730" spans="1:2" x14ac:dyDescent="0.25">
      <c r="A730">
        <v>1634.41</v>
      </c>
      <c r="B730">
        <v>3.3189106292146387E-3</v>
      </c>
    </row>
    <row r="731" spans="1:2" x14ac:dyDescent="0.25">
      <c r="A731">
        <v>1636.69</v>
      </c>
      <c r="B731">
        <v>3.5375112745992831E-3</v>
      </c>
    </row>
    <row r="732" spans="1:2" x14ac:dyDescent="0.25">
      <c r="A732">
        <v>1638.95</v>
      </c>
      <c r="B732">
        <v>3.3820719729039375E-3</v>
      </c>
    </row>
    <row r="733" spans="1:2" x14ac:dyDescent="0.25">
      <c r="A733">
        <v>1641.23</v>
      </c>
      <c r="B733">
        <v>3.5863800854791746E-3</v>
      </c>
    </row>
    <row r="734" spans="1:2" x14ac:dyDescent="0.25">
      <c r="A734">
        <v>1643.49</v>
      </c>
      <c r="B734">
        <v>3.5172638143627639E-3</v>
      </c>
    </row>
    <row r="735" spans="1:2" x14ac:dyDescent="0.25">
      <c r="A735">
        <v>1645.77</v>
      </c>
      <c r="B735">
        <v>3.4191373578412198E-3</v>
      </c>
    </row>
    <row r="736" spans="1:2" x14ac:dyDescent="0.25">
      <c r="A736">
        <v>1648.03</v>
      </c>
      <c r="B736">
        <v>3.5563355825845083E-3</v>
      </c>
    </row>
    <row r="737" spans="1:2" x14ac:dyDescent="0.25">
      <c r="A737">
        <v>1650.31</v>
      </c>
      <c r="B737">
        <v>3.3614313142484105E-3</v>
      </c>
    </row>
    <row r="738" spans="1:2" x14ac:dyDescent="0.25">
      <c r="A738">
        <v>1652.57</v>
      </c>
      <c r="B738">
        <v>3.4419137750031324E-3</v>
      </c>
    </row>
    <row r="739" spans="1:2" x14ac:dyDescent="0.25">
      <c r="A739">
        <v>1654.83</v>
      </c>
      <c r="B739">
        <v>3.5494441648856079E-3</v>
      </c>
    </row>
    <row r="740" spans="1:2" x14ac:dyDescent="0.25">
      <c r="A740">
        <v>1657.11</v>
      </c>
      <c r="B740">
        <v>3.5315014670042814E-3</v>
      </c>
    </row>
    <row r="741" spans="1:2" x14ac:dyDescent="0.25">
      <c r="A741">
        <v>1659.37</v>
      </c>
      <c r="B741">
        <v>3.3396368376066498E-3</v>
      </c>
    </row>
    <row r="742" spans="1:2" x14ac:dyDescent="0.25">
      <c r="A742">
        <v>1661.65</v>
      </c>
      <c r="B742">
        <v>3.3782449109249204E-3</v>
      </c>
    </row>
    <row r="743" spans="1:2" x14ac:dyDescent="0.25">
      <c r="A743">
        <v>1663.91</v>
      </c>
      <c r="B743">
        <v>3.5381494196700175E-3</v>
      </c>
    </row>
    <row r="744" spans="1:2" x14ac:dyDescent="0.25">
      <c r="A744">
        <v>1666.19</v>
      </c>
      <c r="B744">
        <v>3.3314850400093243E-3</v>
      </c>
    </row>
    <row r="745" spans="1:2" x14ac:dyDescent="0.25">
      <c r="A745">
        <v>1668.45</v>
      </c>
      <c r="B745">
        <v>3.3082940095131982E-3</v>
      </c>
    </row>
    <row r="746" spans="1:2" x14ac:dyDescent="0.25">
      <c r="A746">
        <v>1670.73</v>
      </c>
      <c r="B746">
        <v>3.5411277349264654E-3</v>
      </c>
    </row>
    <row r="747" spans="1:2" x14ac:dyDescent="0.25">
      <c r="A747">
        <v>1672.99</v>
      </c>
      <c r="B747">
        <v>3.398173984998378E-3</v>
      </c>
    </row>
    <row r="748" spans="1:2" x14ac:dyDescent="0.25">
      <c r="A748">
        <v>1675.27</v>
      </c>
      <c r="B748">
        <v>3.5463180818463749E-3</v>
      </c>
    </row>
    <row r="749" spans="1:2" x14ac:dyDescent="0.25">
      <c r="A749">
        <v>1677.55</v>
      </c>
      <c r="B749">
        <v>3.3731377452692443E-3</v>
      </c>
    </row>
    <row r="750" spans="1:2" x14ac:dyDescent="0.25">
      <c r="A750">
        <v>1679.81</v>
      </c>
      <c r="B750">
        <v>3.5133488442848147E-3</v>
      </c>
    </row>
    <row r="751" spans="1:2" x14ac:dyDescent="0.25">
      <c r="A751">
        <v>1682.09</v>
      </c>
      <c r="B751">
        <v>3.513939592375291E-3</v>
      </c>
    </row>
    <row r="752" spans="1:2" x14ac:dyDescent="0.25">
      <c r="A752">
        <v>1684.35</v>
      </c>
      <c r="B752">
        <v>3.5210383985155415E-3</v>
      </c>
    </row>
    <row r="753" spans="1:2" x14ac:dyDescent="0.25">
      <c r="A753">
        <v>1686.63</v>
      </c>
      <c r="B753">
        <v>3.4216260229720775E-3</v>
      </c>
    </row>
    <row r="754" spans="1:2" x14ac:dyDescent="0.25">
      <c r="A754">
        <v>1688.89</v>
      </c>
      <c r="B754">
        <v>3.5473048791122546E-3</v>
      </c>
    </row>
    <row r="755" spans="1:2" x14ac:dyDescent="0.25">
      <c r="A755">
        <v>1691.17</v>
      </c>
      <c r="B755">
        <v>3.4254065740559978E-3</v>
      </c>
    </row>
    <row r="756" spans="1:2" x14ac:dyDescent="0.25">
      <c r="A756">
        <v>1693.43</v>
      </c>
      <c r="B756">
        <v>3.3288816775188432E-3</v>
      </c>
    </row>
    <row r="757" spans="1:2" x14ac:dyDescent="0.25">
      <c r="A757">
        <v>1695.71</v>
      </c>
      <c r="B757">
        <v>3.3306448080068106E-3</v>
      </c>
    </row>
    <row r="758" spans="1:2" x14ac:dyDescent="0.25">
      <c r="A758">
        <v>1697.97</v>
      </c>
      <c r="B758">
        <v>3.5001797794704886E-3</v>
      </c>
    </row>
    <row r="759" spans="1:2" x14ac:dyDescent="0.25">
      <c r="A759">
        <v>1700.25</v>
      </c>
      <c r="B759">
        <v>3.3623667341024549E-3</v>
      </c>
    </row>
    <row r="760" spans="1:2" x14ac:dyDescent="0.25">
      <c r="A760">
        <v>1702.52</v>
      </c>
      <c r="B760">
        <v>3.5113134706824347E-3</v>
      </c>
    </row>
    <row r="761" spans="1:2" x14ac:dyDescent="0.25">
      <c r="A761">
        <v>1704.79</v>
      </c>
      <c r="B761">
        <v>3.3912176534414851E-3</v>
      </c>
    </row>
    <row r="762" spans="1:2" x14ac:dyDescent="0.25">
      <c r="A762">
        <v>1707.06</v>
      </c>
      <c r="B762">
        <v>3.3358731579974533E-3</v>
      </c>
    </row>
    <row r="763" spans="1:2" x14ac:dyDescent="0.25">
      <c r="A763">
        <v>1709.33</v>
      </c>
      <c r="B763">
        <v>3.3474731456889354E-3</v>
      </c>
    </row>
    <row r="764" spans="1:2" x14ac:dyDescent="0.25">
      <c r="A764">
        <v>1711.6</v>
      </c>
      <c r="B764">
        <v>3.4625210884616326E-3</v>
      </c>
    </row>
    <row r="765" spans="1:2" x14ac:dyDescent="0.25">
      <c r="A765">
        <v>1713.87</v>
      </c>
      <c r="B765">
        <v>3.3297566903841978E-3</v>
      </c>
    </row>
    <row r="766" spans="1:2" x14ac:dyDescent="0.25">
      <c r="A766">
        <v>1716.14</v>
      </c>
      <c r="B766">
        <v>3.540086930110009E-3</v>
      </c>
    </row>
    <row r="767" spans="1:2" x14ac:dyDescent="0.25">
      <c r="A767">
        <v>1718.4</v>
      </c>
      <c r="B767">
        <v>3.3534368336741883E-3</v>
      </c>
    </row>
    <row r="768" spans="1:2" x14ac:dyDescent="0.25">
      <c r="A768">
        <v>1720.68</v>
      </c>
      <c r="B768">
        <v>3.4698933451564056E-3</v>
      </c>
    </row>
    <row r="769" spans="1:2" x14ac:dyDescent="0.25">
      <c r="A769">
        <v>1722.96</v>
      </c>
      <c r="B769">
        <v>3.5365155525069504E-3</v>
      </c>
    </row>
    <row r="770" spans="1:2" x14ac:dyDescent="0.25">
      <c r="A770">
        <v>1725.24</v>
      </c>
      <c r="B770">
        <v>3.3114819343847308E-3</v>
      </c>
    </row>
    <row r="771" spans="1:2" x14ac:dyDescent="0.25">
      <c r="A771">
        <v>1727.5</v>
      </c>
      <c r="B771">
        <v>3.4224727810597522E-3</v>
      </c>
    </row>
    <row r="772" spans="1:2" x14ac:dyDescent="0.25">
      <c r="A772">
        <v>1729.78</v>
      </c>
      <c r="B772">
        <v>3.5325098480031079E-3</v>
      </c>
    </row>
    <row r="773" spans="1:2" x14ac:dyDescent="0.25">
      <c r="A773">
        <v>1732.04</v>
      </c>
      <c r="B773">
        <v>3.5879153342438077E-3</v>
      </c>
    </row>
    <row r="774" spans="1:2" x14ac:dyDescent="0.25">
      <c r="A774">
        <v>1734.32</v>
      </c>
      <c r="B774">
        <v>3.5997158768309796E-3</v>
      </c>
    </row>
    <row r="775" spans="1:2" x14ac:dyDescent="0.25">
      <c r="A775">
        <v>1736.58</v>
      </c>
      <c r="B775">
        <v>3.3018194631946152E-3</v>
      </c>
    </row>
    <row r="776" spans="1:2" x14ac:dyDescent="0.25">
      <c r="A776">
        <v>1738.86</v>
      </c>
      <c r="B776">
        <v>3.5295896230925932E-3</v>
      </c>
    </row>
    <row r="777" spans="1:2" x14ac:dyDescent="0.25">
      <c r="A777">
        <v>1741.12</v>
      </c>
      <c r="B777">
        <v>3.5740011832561878E-3</v>
      </c>
    </row>
    <row r="778" spans="1:2" x14ac:dyDescent="0.25">
      <c r="A778">
        <v>1743.4</v>
      </c>
      <c r="B778">
        <v>3.4103001046293774E-3</v>
      </c>
    </row>
    <row r="779" spans="1:2" x14ac:dyDescent="0.25">
      <c r="A779">
        <v>1745.67</v>
      </c>
      <c r="B779">
        <v>3.3577373904497081E-3</v>
      </c>
    </row>
    <row r="780" spans="1:2" x14ac:dyDescent="0.25">
      <c r="A780">
        <v>1747.94</v>
      </c>
      <c r="B780">
        <v>3.4784953058998014E-3</v>
      </c>
    </row>
    <row r="781" spans="1:2" x14ac:dyDescent="0.25">
      <c r="A781">
        <v>1750.21</v>
      </c>
      <c r="B781">
        <v>3.5783592779225579E-3</v>
      </c>
    </row>
    <row r="782" spans="1:2" x14ac:dyDescent="0.25">
      <c r="A782">
        <v>1752.49</v>
      </c>
      <c r="B782">
        <v>3.5291156595034048E-3</v>
      </c>
    </row>
    <row r="783" spans="1:2" x14ac:dyDescent="0.25">
      <c r="A783">
        <v>1754.75</v>
      </c>
      <c r="B783">
        <v>3.3614398536508956E-3</v>
      </c>
    </row>
    <row r="784" spans="1:2" x14ac:dyDescent="0.25">
      <c r="A784">
        <v>1757.03</v>
      </c>
      <c r="B784">
        <v>3.4171240937198263E-3</v>
      </c>
    </row>
    <row r="785" spans="1:2" x14ac:dyDescent="0.25">
      <c r="A785">
        <v>1759.31</v>
      </c>
      <c r="B785">
        <v>3.5786258184684959E-3</v>
      </c>
    </row>
    <row r="786" spans="1:2" x14ac:dyDescent="0.25">
      <c r="A786">
        <v>1761.57</v>
      </c>
      <c r="B786">
        <v>3.3756828364834559E-3</v>
      </c>
    </row>
    <row r="787" spans="1:2" x14ac:dyDescent="0.25">
      <c r="A787">
        <v>1763.85</v>
      </c>
      <c r="B787">
        <v>3.3785906995884045E-3</v>
      </c>
    </row>
    <row r="788" spans="1:2" x14ac:dyDescent="0.25">
      <c r="A788">
        <v>1766.11</v>
      </c>
      <c r="B788">
        <v>3.4340342937752592E-3</v>
      </c>
    </row>
    <row r="789" spans="1:2" x14ac:dyDescent="0.25">
      <c r="A789">
        <v>1768.39</v>
      </c>
      <c r="B789">
        <v>3.549848538004424E-3</v>
      </c>
    </row>
    <row r="790" spans="1:2" x14ac:dyDescent="0.25">
      <c r="A790">
        <v>1770.66</v>
      </c>
      <c r="B790">
        <v>3.3282375892890914E-3</v>
      </c>
    </row>
    <row r="791" spans="1:2" x14ac:dyDescent="0.25">
      <c r="A791">
        <v>1772.93</v>
      </c>
      <c r="B791">
        <v>3.5094403273865787E-3</v>
      </c>
    </row>
    <row r="792" spans="1:2" x14ac:dyDescent="0.25">
      <c r="A792">
        <v>1775.2</v>
      </c>
      <c r="B792">
        <v>3.3475780988857363E-3</v>
      </c>
    </row>
    <row r="793" spans="1:2" x14ac:dyDescent="0.25">
      <c r="A793">
        <v>1777.47</v>
      </c>
      <c r="B793">
        <v>3.525364953821664E-3</v>
      </c>
    </row>
    <row r="794" spans="1:2" x14ac:dyDescent="0.25">
      <c r="A794">
        <v>1779.74</v>
      </c>
      <c r="B794">
        <v>3.5378097647931193E-3</v>
      </c>
    </row>
    <row r="795" spans="1:2" x14ac:dyDescent="0.25">
      <c r="A795">
        <v>1782.01</v>
      </c>
      <c r="B795">
        <v>3.3205701615332925E-3</v>
      </c>
    </row>
    <row r="796" spans="1:2" x14ac:dyDescent="0.25">
      <c r="A796">
        <v>1784.28</v>
      </c>
      <c r="B796">
        <v>3.4432923612556093E-3</v>
      </c>
    </row>
    <row r="797" spans="1:2" x14ac:dyDescent="0.25">
      <c r="A797">
        <v>1786.55</v>
      </c>
      <c r="B797">
        <v>3.3973736162127284E-3</v>
      </c>
    </row>
    <row r="798" spans="1:2" x14ac:dyDescent="0.25">
      <c r="A798">
        <v>1788.82</v>
      </c>
      <c r="B798">
        <v>3.4292286882654436E-3</v>
      </c>
    </row>
    <row r="799" spans="1:2" x14ac:dyDescent="0.25">
      <c r="A799">
        <v>1791.09</v>
      </c>
      <c r="B799">
        <v>3.4364297130312495E-3</v>
      </c>
    </row>
    <row r="800" spans="1:2" x14ac:dyDescent="0.25">
      <c r="A800">
        <v>1793.36</v>
      </c>
      <c r="B800">
        <v>3.5008785580285975E-3</v>
      </c>
    </row>
    <row r="801" spans="1:2" x14ac:dyDescent="0.25">
      <c r="A801">
        <v>1795.64</v>
      </c>
      <c r="B801">
        <v>3.3492945329827574E-3</v>
      </c>
    </row>
    <row r="802" spans="1:2" x14ac:dyDescent="0.25">
      <c r="A802">
        <v>1797.92</v>
      </c>
      <c r="B802">
        <v>3.5429572085415263E-3</v>
      </c>
    </row>
    <row r="803" spans="1:2" x14ac:dyDescent="0.25">
      <c r="A803">
        <v>1800.18</v>
      </c>
      <c r="B803">
        <v>3.4467205445300017E-3</v>
      </c>
    </row>
    <row r="804" spans="1:2" x14ac:dyDescent="0.25">
      <c r="A804">
        <v>1802.46</v>
      </c>
      <c r="B804">
        <v>3.3629539161020988E-3</v>
      </c>
    </row>
    <row r="805" spans="1:2" x14ac:dyDescent="0.25">
      <c r="A805">
        <v>1804.72</v>
      </c>
      <c r="B805">
        <v>3.3917478790604187E-3</v>
      </c>
    </row>
    <row r="806" spans="1:2" x14ac:dyDescent="0.25">
      <c r="A806">
        <v>1807</v>
      </c>
      <c r="B806">
        <v>3.5297474942640639E-3</v>
      </c>
    </row>
    <row r="807" spans="1:2" x14ac:dyDescent="0.25">
      <c r="A807">
        <v>1809.26</v>
      </c>
      <c r="B807">
        <v>3.4220948822133736E-3</v>
      </c>
    </row>
    <row r="808" spans="1:2" x14ac:dyDescent="0.25">
      <c r="A808">
        <v>1811.54</v>
      </c>
      <c r="B808">
        <v>3.4280896404824865E-3</v>
      </c>
    </row>
    <row r="809" spans="1:2" x14ac:dyDescent="0.25">
      <c r="A809">
        <v>1813.8</v>
      </c>
      <c r="B809">
        <v>3.5108305505590822E-3</v>
      </c>
    </row>
    <row r="810" spans="1:2" x14ac:dyDescent="0.25">
      <c r="A810">
        <v>1816.08</v>
      </c>
      <c r="B810">
        <v>3.3886848287844797E-3</v>
      </c>
    </row>
    <row r="811" spans="1:2" x14ac:dyDescent="0.25">
      <c r="A811">
        <v>1818.35</v>
      </c>
      <c r="B811">
        <v>3.5594338804761593E-3</v>
      </c>
    </row>
    <row r="812" spans="1:2" x14ac:dyDescent="0.25">
      <c r="A812">
        <v>1820.63</v>
      </c>
      <c r="B812">
        <v>3.5292753812379367E-3</v>
      </c>
    </row>
    <row r="813" spans="1:2" x14ac:dyDescent="0.25">
      <c r="A813">
        <v>1822.89</v>
      </c>
      <c r="B813">
        <v>3.309351862097641E-3</v>
      </c>
    </row>
    <row r="814" spans="1:2" x14ac:dyDescent="0.25">
      <c r="A814">
        <v>1825.17</v>
      </c>
      <c r="B814">
        <v>3.3869740967296725E-3</v>
      </c>
    </row>
    <row r="815" spans="1:2" x14ac:dyDescent="0.25">
      <c r="A815">
        <v>1827.43</v>
      </c>
      <c r="B815">
        <v>3.431356080726782E-3</v>
      </c>
    </row>
    <row r="816" spans="1:2" x14ac:dyDescent="0.25">
      <c r="A816">
        <v>1829.71</v>
      </c>
      <c r="B816">
        <v>3.5968249854446267E-3</v>
      </c>
    </row>
    <row r="817" spans="1:2" x14ac:dyDescent="0.25">
      <c r="A817">
        <v>1831.97</v>
      </c>
      <c r="B817">
        <v>3.5048316783129487E-3</v>
      </c>
    </row>
    <row r="818" spans="1:2" x14ac:dyDescent="0.25">
      <c r="A818">
        <v>1834.25</v>
      </c>
      <c r="B818">
        <v>3.3429999568364449E-3</v>
      </c>
    </row>
    <row r="819" spans="1:2" x14ac:dyDescent="0.25">
      <c r="A819">
        <v>1836.51</v>
      </c>
      <c r="B819">
        <v>3.5315919955064292E-3</v>
      </c>
    </row>
    <row r="820" spans="1:2" x14ac:dyDescent="0.25">
      <c r="A820">
        <v>1838.79</v>
      </c>
      <c r="B820">
        <v>3.4105230875117257E-3</v>
      </c>
    </row>
    <row r="821" spans="1:2" x14ac:dyDescent="0.25">
      <c r="A821">
        <v>1841.05</v>
      </c>
      <c r="B821">
        <v>3.5992635177374797E-3</v>
      </c>
    </row>
    <row r="822" spans="1:2" x14ac:dyDescent="0.25">
      <c r="A822">
        <v>1843.33</v>
      </c>
      <c r="B822">
        <v>3.3084581946581869E-3</v>
      </c>
    </row>
    <row r="823" spans="1:2" x14ac:dyDescent="0.25">
      <c r="A823">
        <v>1845.59</v>
      </c>
      <c r="B823">
        <v>3.4316369960385963E-3</v>
      </c>
    </row>
    <row r="824" spans="1:2" x14ac:dyDescent="0.25">
      <c r="A824">
        <v>1847.87</v>
      </c>
      <c r="B824">
        <v>3.585229921583305E-3</v>
      </c>
    </row>
    <row r="825" spans="1:2" x14ac:dyDescent="0.25">
      <c r="A825">
        <v>1850.13</v>
      </c>
      <c r="B825">
        <v>3.5874725167697858E-3</v>
      </c>
    </row>
    <row r="826" spans="1:2" x14ac:dyDescent="0.25">
      <c r="A826">
        <v>1852.39</v>
      </c>
      <c r="B826">
        <v>3.4203653274152783E-3</v>
      </c>
    </row>
    <row r="827" spans="1:2" x14ac:dyDescent="0.25">
      <c r="A827">
        <v>1854.67</v>
      </c>
      <c r="B827">
        <v>3.5639818318689703E-3</v>
      </c>
    </row>
    <row r="828" spans="1:2" x14ac:dyDescent="0.25">
      <c r="A828">
        <v>1856.93</v>
      </c>
      <c r="B828">
        <v>3.3858809791677087E-3</v>
      </c>
    </row>
    <row r="829" spans="1:2" x14ac:dyDescent="0.25">
      <c r="A829">
        <v>1859.21</v>
      </c>
      <c r="B829">
        <v>3.3190542221568416E-3</v>
      </c>
    </row>
    <row r="830" spans="1:2" x14ac:dyDescent="0.25">
      <c r="A830">
        <v>1861.47</v>
      </c>
      <c r="B830">
        <v>3.483950181788052E-3</v>
      </c>
    </row>
    <row r="831" spans="1:2" x14ac:dyDescent="0.25">
      <c r="A831">
        <v>1863.75</v>
      </c>
      <c r="B831">
        <v>3.3597999026954988E-3</v>
      </c>
    </row>
    <row r="832" spans="1:2" x14ac:dyDescent="0.25">
      <c r="A832">
        <v>1866.01</v>
      </c>
      <c r="B832">
        <v>3.4371819593978568E-3</v>
      </c>
    </row>
    <row r="833" spans="1:2" x14ac:dyDescent="0.25">
      <c r="A833">
        <v>1868.29</v>
      </c>
      <c r="B833">
        <v>3.5461329119524211E-3</v>
      </c>
    </row>
    <row r="834" spans="1:2" x14ac:dyDescent="0.25">
      <c r="A834">
        <v>1870.55</v>
      </c>
      <c r="B834">
        <v>3.3702659232235969E-3</v>
      </c>
    </row>
    <row r="835" spans="1:2" x14ac:dyDescent="0.25">
      <c r="A835">
        <v>1872.83</v>
      </c>
      <c r="B835">
        <v>3.5446728303363977E-3</v>
      </c>
    </row>
    <row r="836" spans="1:2" x14ac:dyDescent="0.25">
      <c r="A836">
        <v>1875.09</v>
      </c>
      <c r="B836">
        <v>3.3795007793034513E-3</v>
      </c>
    </row>
    <row r="837" spans="1:2" x14ac:dyDescent="0.25">
      <c r="A837">
        <v>1877.37</v>
      </c>
      <c r="B837">
        <v>3.4521699855055454E-3</v>
      </c>
    </row>
    <row r="838" spans="1:2" x14ac:dyDescent="0.25">
      <c r="A838">
        <v>1879.63</v>
      </c>
      <c r="B838">
        <v>3.4824233941306896E-3</v>
      </c>
    </row>
    <row r="839" spans="1:2" x14ac:dyDescent="0.25">
      <c r="A839">
        <v>1881.91</v>
      </c>
      <c r="B839">
        <v>3.3742441434472222E-3</v>
      </c>
    </row>
    <row r="840" spans="1:2" x14ac:dyDescent="0.25">
      <c r="A840">
        <v>1884.17</v>
      </c>
      <c r="B840">
        <v>3.4775863348854756E-3</v>
      </c>
    </row>
    <row r="841" spans="1:2" x14ac:dyDescent="0.25">
      <c r="A841">
        <v>1886.45</v>
      </c>
      <c r="B841">
        <v>3.4980863495727523E-3</v>
      </c>
    </row>
    <row r="842" spans="1:2" x14ac:dyDescent="0.25">
      <c r="A842">
        <v>1888.71</v>
      </c>
      <c r="B842">
        <v>3.5491511883252325E-3</v>
      </c>
    </row>
    <row r="843" spans="1:2" x14ac:dyDescent="0.25">
      <c r="A843">
        <v>1890.99</v>
      </c>
      <c r="B843">
        <v>3.3336554899116911E-3</v>
      </c>
    </row>
    <row r="844" spans="1:2" x14ac:dyDescent="0.25">
      <c r="A844">
        <v>1893.25</v>
      </c>
      <c r="B844">
        <v>3.5046548597174971E-3</v>
      </c>
    </row>
    <row r="845" spans="1:2" x14ac:dyDescent="0.25">
      <c r="A845">
        <v>1895.53</v>
      </c>
      <c r="B845">
        <v>3.4203389509802101E-3</v>
      </c>
    </row>
    <row r="846" spans="1:2" x14ac:dyDescent="0.25">
      <c r="A846">
        <v>1897.79</v>
      </c>
      <c r="B846">
        <v>3.3911655655350873E-3</v>
      </c>
    </row>
    <row r="847" spans="1:2" x14ac:dyDescent="0.25">
      <c r="A847">
        <v>1900.05</v>
      </c>
      <c r="B847">
        <v>3.5724413418625638E-3</v>
      </c>
    </row>
    <row r="848" spans="1:2" x14ac:dyDescent="0.25">
      <c r="A848">
        <v>1902.33</v>
      </c>
      <c r="B848">
        <v>3.4860860926292725E-3</v>
      </c>
    </row>
    <row r="849" spans="1:2" x14ac:dyDescent="0.25">
      <c r="A849">
        <v>1904.59</v>
      </c>
      <c r="B849">
        <v>3.5195049561967625E-3</v>
      </c>
    </row>
    <row r="850" spans="1:2" x14ac:dyDescent="0.25">
      <c r="A850">
        <v>1906.87</v>
      </c>
      <c r="B850">
        <v>3.319765047234473E-3</v>
      </c>
    </row>
    <row r="851" spans="1:2" x14ac:dyDescent="0.25">
      <c r="A851">
        <v>1909.13</v>
      </c>
      <c r="B851">
        <v>3.3661571621855461E-3</v>
      </c>
    </row>
    <row r="852" spans="1:2" x14ac:dyDescent="0.25">
      <c r="A852">
        <v>1911.41</v>
      </c>
      <c r="B852">
        <v>3.5871259917234035E-3</v>
      </c>
    </row>
    <row r="853" spans="1:2" x14ac:dyDescent="0.25">
      <c r="A853">
        <v>1913.67</v>
      </c>
      <c r="B853">
        <v>3.3559766540254554E-3</v>
      </c>
    </row>
    <row r="854" spans="1:2" x14ac:dyDescent="0.25">
      <c r="A854">
        <v>1915.95</v>
      </c>
      <c r="B854">
        <v>3.3260859682023173E-3</v>
      </c>
    </row>
    <row r="855" spans="1:2" x14ac:dyDescent="0.25">
      <c r="A855">
        <v>1918.21</v>
      </c>
      <c r="B855">
        <v>3.4462127397250999E-3</v>
      </c>
    </row>
    <row r="856" spans="1:2" x14ac:dyDescent="0.25">
      <c r="A856">
        <v>1920.49</v>
      </c>
      <c r="B856">
        <v>3.3496367074492793E-3</v>
      </c>
    </row>
    <row r="857" spans="1:2" x14ac:dyDescent="0.25">
      <c r="A857">
        <v>1922.75</v>
      </c>
      <c r="B857">
        <v>3.5230276250271721E-3</v>
      </c>
    </row>
    <row r="858" spans="1:2" x14ac:dyDescent="0.25">
      <c r="A858">
        <v>1925.03</v>
      </c>
      <c r="B858">
        <v>3.540778259645994E-3</v>
      </c>
    </row>
    <row r="859" spans="1:2" x14ac:dyDescent="0.25">
      <c r="A859">
        <v>1927.29</v>
      </c>
      <c r="B859">
        <v>3.5739960040549017E-3</v>
      </c>
    </row>
    <row r="860" spans="1:2" x14ac:dyDescent="0.25">
      <c r="A860">
        <v>1929.57</v>
      </c>
      <c r="B860">
        <v>3.5055728558693626E-3</v>
      </c>
    </row>
    <row r="861" spans="1:2" x14ac:dyDescent="0.25">
      <c r="A861">
        <v>1931.83</v>
      </c>
      <c r="B861">
        <v>3.5031929936152634E-3</v>
      </c>
    </row>
    <row r="862" spans="1:2" x14ac:dyDescent="0.25">
      <c r="A862">
        <v>1934.11</v>
      </c>
      <c r="B862">
        <v>3.3818680024365567E-3</v>
      </c>
    </row>
    <row r="863" spans="1:2" x14ac:dyDescent="0.25">
      <c r="A863">
        <v>1936.38</v>
      </c>
      <c r="B863">
        <v>3.3927480705520188E-3</v>
      </c>
    </row>
    <row r="864" spans="1:2" x14ac:dyDescent="0.25">
      <c r="A864">
        <v>1938.65</v>
      </c>
      <c r="B864">
        <v>3.3559433292926011E-3</v>
      </c>
    </row>
    <row r="865" spans="1:2" x14ac:dyDescent="0.25">
      <c r="A865">
        <v>1940.92</v>
      </c>
      <c r="B865">
        <v>3.4602790018930397E-3</v>
      </c>
    </row>
    <row r="866" spans="1:2" x14ac:dyDescent="0.25">
      <c r="A866">
        <v>1943.19</v>
      </c>
      <c r="B866">
        <v>3.3376822257224765E-3</v>
      </c>
    </row>
    <row r="867" spans="1:2" x14ac:dyDescent="0.25">
      <c r="A867">
        <v>1945.46</v>
      </c>
      <c r="B867">
        <v>3.4535490577453434E-3</v>
      </c>
    </row>
    <row r="868" spans="1:2" x14ac:dyDescent="0.25">
      <c r="A868">
        <v>1947.73</v>
      </c>
      <c r="B868">
        <v>3.3412035252817344E-3</v>
      </c>
    </row>
    <row r="869" spans="1:2" x14ac:dyDescent="0.25">
      <c r="A869">
        <v>1950</v>
      </c>
      <c r="B869">
        <v>3.4560192094464873E-3</v>
      </c>
    </row>
    <row r="870" spans="1:2" x14ac:dyDescent="0.25">
      <c r="A870">
        <v>1952.28</v>
      </c>
      <c r="B870">
        <v>3.3541558492892133E-3</v>
      </c>
    </row>
    <row r="871" spans="1:2" x14ac:dyDescent="0.25">
      <c r="A871">
        <v>1954.54</v>
      </c>
      <c r="B871">
        <v>3.4639844064797108E-3</v>
      </c>
    </row>
    <row r="872" spans="1:2" x14ac:dyDescent="0.25">
      <c r="A872">
        <v>1956.82</v>
      </c>
      <c r="B872">
        <v>3.4046009624793569E-3</v>
      </c>
    </row>
    <row r="873" spans="1:2" x14ac:dyDescent="0.25">
      <c r="A873">
        <v>1959.1</v>
      </c>
      <c r="B873">
        <v>3.359169684390408E-3</v>
      </c>
    </row>
    <row r="874" spans="1:2" x14ac:dyDescent="0.25">
      <c r="A874">
        <v>1961.36</v>
      </c>
      <c r="B874">
        <v>3.5712633493673917E-3</v>
      </c>
    </row>
    <row r="875" spans="1:2" x14ac:dyDescent="0.25">
      <c r="A875">
        <v>1963.64</v>
      </c>
      <c r="B875">
        <v>3.5475064198330565E-3</v>
      </c>
    </row>
    <row r="876" spans="1:2" x14ac:dyDescent="0.25">
      <c r="A876">
        <v>1965.9</v>
      </c>
      <c r="B876">
        <v>3.4070412669850681E-3</v>
      </c>
    </row>
    <row r="877" spans="1:2" x14ac:dyDescent="0.25">
      <c r="A877">
        <v>1968.18</v>
      </c>
      <c r="B877">
        <v>3.5014932196249736E-3</v>
      </c>
    </row>
    <row r="878" spans="1:2" x14ac:dyDescent="0.25">
      <c r="A878">
        <v>1970.45</v>
      </c>
      <c r="B878">
        <v>3.3519200587852748E-3</v>
      </c>
    </row>
    <row r="879" spans="1:2" x14ac:dyDescent="0.25">
      <c r="A879">
        <v>1972.72</v>
      </c>
      <c r="B879">
        <v>3.5372513661473992E-3</v>
      </c>
    </row>
    <row r="880" spans="1:2" x14ac:dyDescent="0.25">
      <c r="A880">
        <v>1974.99</v>
      </c>
      <c r="B880">
        <v>3.3240986769822031E-3</v>
      </c>
    </row>
    <row r="881" spans="1:2" x14ac:dyDescent="0.25">
      <c r="A881">
        <v>1977.26</v>
      </c>
      <c r="B881">
        <v>3.4646374648575401E-3</v>
      </c>
    </row>
    <row r="882" spans="1:2" x14ac:dyDescent="0.25">
      <c r="A882">
        <v>1979.53</v>
      </c>
      <c r="B882">
        <v>3.3873609632484448E-3</v>
      </c>
    </row>
    <row r="883" spans="1:2" x14ac:dyDescent="0.25">
      <c r="A883">
        <v>1981.81</v>
      </c>
      <c r="B883">
        <v>3.5729779024875679E-3</v>
      </c>
    </row>
    <row r="884" spans="1:2" x14ac:dyDescent="0.25">
      <c r="A884">
        <v>1984.07</v>
      </c>
      <c r="B884">
        <v>3.5197115753400777E-3</v>
      </c>
    </row>
    <row r="885" spans="1:2" x14ac:dyDescent="0.25">
      <c r="A885">
        <v>1986.35</v>
      </c>
      <c r="B885">
        <v>3.5435549320460909E-3</v>
      </c>
    </row>
    <row r="886" spans="1:2" x14ac:dyDescent="0.25">
      <c r="A886">
        <v>1988.61</v>
      </c>
      <c r="B886">
        <v>3.5349577833173693E-3</v>
      </c>
    </row>
    <row r="887" spans="1:2" x14ac:dyDescent="0.25">
      <c r="A887">
        <v>1990.89</v>
      </c>
      <c r="B887">
        <v>3.4335058768283433E-3</v>
      </c>
    </row>
    <row r="888" spans="1:2" x14ac:dyDescent="0.25">
      <c r="A888">
        <v>1993.15</v>
      </c>
      <c r="B888">
        <v>3.3096226795953448E-3</v>
      </c>
    </row>
    <row r="889" spans="1:2" x14ac:dyDescent="0.25">
      <c r="A889">
        <v>1995.43</v>
      </c>
      <c r="B889">
        <v>3.3539558496143186E-3</v>
      </c>
    </row>
    <row r="890" spans="1:2" x14ac:dyDescent="0.25">
      <c r="A890">
        <v>1997.69</v>
      </c>
      <c r="B890">
        <v>3.36089582381609E-3</v>
      </c>
    </row>
    <row r="891" spans="1:2" x14ac:dyDescent="0.25">
      <c r="A891">
        <v>1999.97</v>
      </c>
      <c r="B891">
        <v>3.4811931063183582E-3</v>
      </c>
    </row>
    <row r="892" spans="1:2" x14ac:dyDescent="0.25">
      <c r="A892">
        <v>2002.23</v>
      </c>
      <c r="B892">
        <v>3.5277084095094299E-3</v>
      </c>
    </row>
    <row r="893" spans="1:2" x14ac:dyDescent="0.25">
      <c r="A893">
        <v>2004.51</v>
      </c>
      <c r="B893">
        <v>3.384491262454617E-3</v>
      </c>
    </row>
    <row r="894" spans="1:2" x14ac:dyDescent="0.25">
      <c r="A894">
        <v>2006.79</v>
      </c>
      <c r="B894">
        <v>3.5367427440359243E-3</v>
      </c>
    </row>
    <row r="895" spans="1:2" x14ac:dyDescent="0.25">
      <c r="A895">
        <v>2009.06</v>
      </c>
      <c r="B895">
        <v>3.5564400939598457E-3</v>
      </c>
    </row>
    <row r="896" spans="1:2" x14ac:dyDescent="0.25">
      <c r="A896">
        <v>2011.33</v>
      </c>
      <c r="B896">
        <v>3.3151111322462447E-3</v>
      </c>
    </row>
    <row r="897" spans="1:2" x14ac:dyDescent="0.25">
      <c r="A897">
        <v>2013.6</v>
      </c>
      <c r="B897">
        <v>3.4684053132578011E-3</v>
      </c>
    </row>
    <row r="898" spans="1:2" x14ac:dyDescent="0.25">
      <c r="A898">
        <v>2015.87</v>
      </c>
      <c r="B898">
        <v>3.4308818542953699E-3</v>
      </c>
    </row>
    <row r="899" spans="1:2" x14ac:dyDescent="0.25">
      <c r="A899">
        <v>2018.14</v>
      </c>
      <c r="B899">
        <v>3.3845328711873692E-3</v>
      </c>
    </row>
    <row r="900" spans="1:2" x14ac:dyDescent="0.25">
      <c r="A900">
        <v>2020.41</v>
      </c>
      <c r="B900">
        <v>3.4996130763518701E-3</v>
      </c>
    </row>
    <row r="901" spans="1:2" x14ac:dyDescent="0.25">
      <c r="A901">
        <v>2022.68</v>
      </c>
      <c r="B901">
        <v>3.4605014281134418E-3</v>
      </c>
    </row>
    <row r="902" spans="1:2" x14ac:dyDescent="0.25">
      <c r="A902">
        <v>2024.95</v>
      </c>
      <c r="B902">
        <v>3.5926769353724118E-3</v>
      </c>
    </row>
    <row r="903" spans="1:2" x14ac:dyDescent="0.25">
      <c r="A903">
        <v>2027.22</v>
      </c>
      <c r="B903">
        <v>3.5623668457073509E-3</v>
      </c>
    </row>
    <row r="904" spans="1:2" x14ac:dyDescent="0.25">
      <c r="A904">
        <v>2029.5</v>
      </c>
      <c r="B904">
        <v>3.3632204438446413E-3</v>
      </c>
    </row>
    <row r="905" spans="1:2" x14ac:dyDescent="0.25">
      <c r="A905">
        <v>2031.78</v>
      </c>
      <c r="B905">
        <v>3.4764941255639135E-3</v>
      </c>
    </row>
    <row r="906" spans="1:2" x14ac:dyDescent="0.25">
      <c r="A906">
        <v>2034.04</v>
      </c>
      <c r="B906">
        <v>3.4629703940141478E-3</v>
      </c>
    </row>
    <row r="907" spans="1:2" x14ac:dyDescent="0.25">
      <c r="A907">
        <v>2036.32</v>
      </c>
      <c r="B907">
        <v>3.5449621833607585E-3</v>
      </c>
    </row>
    <row r="908" spans="1:2" x14ac:dyDescent="0.25">
      <c r="A908">
        <v>2038.58</v>
      </c>
      <c r="B908">
        <v>3.360609641299903E-3</v>
      </c>
    </row>
    <row r="909" spans="1:2" x14ac:dyDescent="0.25">
      <c r="A909">
        <v>2040.86</v>
      </c>
      <c r="B909">
        <v>3.4283692624595312E-3</v>
      </c>
    </row>
    <row r="910" spans="1:2" x14ac:dyDescent="0.25">
      <c r="A910">
        <v>2043.12</v>
      </c>
      <c r="B910">
        <v>3.3073405405582654E-3</v>
      </c>
    </row>
    <row r="911" spans="1:2" x14ac:dyDescent="0.25">
      <c r="A911">
        <v>2045.4</v>
      </c>
      <c r="B911">
        <v>3.556111768974793E-3</v>
      </c>
    </row>
    <row r="912" spans="1:2" x14ac:dyDescent="0.25">
      <c r="A912">
        <v>2047.66</v>
      </c>
      <c r="B912">
        <v>3.4316258974073622E-3</v>
      </c>
    </row>
    <row r="913" spans="1:2" x14ac:dyDescent="0.25">
      <c r="A913">
        <v>2049.94</v>
      </c>
      <c r="B913">
        <v>3.570564740604569E-3</v>
      </c>
    </row>
    <row r="914" spans="1:2" x14ac:dyDescent="0.25">
      <c r="A914">
        <v>2052.21</v>
      </c>
      <c r="B914">
        <v>3.3829380264454078E-3</v>
      </c>
    </row>
    <row r="915" spans="1:2" x14ac:dyDescent="0.25">
      <c r="A915">
        <v>2054.4899999999998</v>
      </c>
      <c r="B915">
        <v>3.4905185220681463E-3</v>
      </c>
    </row>
    <row r="916" spans="1:2" x14ac:dyDescent="0.25">
      <c r="A916">
        <v>2056.75</v>
      </c>
      <c r="B916">
        <v>3.3131530415935386E-3</v>
      </c>
    </row>
    <row r="917" spans="1:2" x14ac:dyDescent="0.25">
      <c r="A917">
        <v>2059.0300000000002</v>
      </c>
      <c r="B917">
        <v>3.4634980791739276E-3</v>
      </c>
    </row>
    <row r="918" spans="1:2" x14ac:dyDescent="0.25">
      <c r="A918">
        <v>2061.29</v>
      </c>
      <c r="B918">
        <v>3.4972065646897447E-3</v>
      </c>
    </row>
    <row r="919" spans="1:2" x14ac:dyDescent="0.25">
      <c r="A919">
        <v>2063.5700000000002</v>
      </c>
      <c r="B919">
        <v>3.3017095462996942E-3</v>
      </c>
    </row>
    <row r="920" spans="1:2" x14ac:dyDescent="0.25">
      <c r="A920">
        <v>2065.83</v>
      </c>
      <c r="B920">
        <v>3.3113906035233355E-3</v>
      </c>
    </row>
    <row r="921" spans="1:2" x14ac:dyDescent="0.25">
      <c r="A921">
        <v>2068.11</v>
      </c>
      <c r="B921">
        <v>3.567059777540032E-3</v>
      </c>
    </row>
    <row r="922" spans="1:2" x14ac:dyDescent="0.25">
      <c r="A922">
        <v>2070.37</v>
      </c>
      <c r="B922">
        <v>3.3349739046713107E-3</v>
      </c>
    </row>
    <row r="923" spans="1:2" x14ac:dyDescent="0.25">
      <c r="A923">
        <v>2072.65</v>
      </c>
      <c r="B923">
        <v>3.4585447355818203E-3</v>
      </c>
    </row>
    <row r="924" spans="1:2" x14ac:dyDescent="0.25">
      <c r="A924">
        <v>2074.91</v>
      </c>
      <c r="B924">
        <v>3.4740079835054809E-3</v>
      </c>
    </row>
    <row r="925" spans="1:2" x14ac:dyDescent="0.25">
      <c r="A925">
        <v>2077.19</v>
      </c>
      <c r="B925">
        <v>3.5659627430640719E-3</v>
      </c>
    </row>
    <row r="926" spans="1:2" x14ac:dyDescent="0.25">
      <c r="A926">
        <v>2079.4499999999998</v>
      </c>
      <c r="B926">
        <v>3.5580833421678033E-3</v>
      </c>
    </row>
    <row r="927" spans="1:2" x14ac:dyDescent="0.25">
      <c r="A927">
        <v>2081.71</v>
      </c>
      <c r="B927">
        <v>3.4049967500153003E-3</v>
      </c>
    </row>
    <row r="928" spans="1:2" x14ac:dyDescent="0.25">
      <c r="A928">
        <v>2083.9899999999998</v>
      </c>
      <c r="B928">
        <v>3.4941209620679343E-3</v>
      </c>
    </row>
    <row r="929" spans="1:2" x14ac:dyDescent="0.25">
      <c r="A929">
        <v>2086.25</v>
      </c>
      <c r="B929">
        <v>3.3164218847458182E-3</v>
      </c>
    </row>
    <row r="930" spans="1:2" x14ac:dyDescent="0.25">
      <c r="A930">
        <v>2088.5300000000002</v>
      </c>
      <c r="B930">
        <v>3.5031949362684398E-3</v>
      </c>
    </row>
    <row r="931" spans="1:2" x14ac:dyDescent="0.25">
      <c r="A931">
        <v>2090.79</v>
      </c>
      <c r="B931">
        <v>3.3670134176705252E-3</v>
      </c>
    </row>
    <row r="932" spans="1:2" x14ac:dyDescent="0.25">
      <c r="A932">
        <v>2093.0700000000002</v>
      </c>
      <c r="B932">
        <v>3.4154439665022491E-3</v>
      </c>
    </row>
    <row r="933" spans="1:2" x14ac:dyDescent="0.25">
      <c r="A933">
        <v>2095.33</v>
      </c>
      <c r="B933">
        <v>3.5352984050461746E-3</v>
      </c>
    </row>
    <row r="934" spans="1:2" x14ac:dyDescent="0.25">
      <c r="A934">
        <v>2097.61</v>
      </c>
      <c r="B934">
        <v>3.4182486993650173E-3</v>
      </c>
    </row>
    <row r="935" spans="1:2" x14ac:dyDescent="0.25">
      <c r="A935">
        <v>2099.87</v>
      </c>
      <c r="B935">
        <v>3.425282597046277E-3</v>
      </c>
    </row>
    <row r="936" spans="1:2" x14ac:dyDescent="0.25">
      <c r="A936">
        <v>2102.15</v>
      </c>
      <c r="B936">
        <v>3.523596215813155E-3</v>
      </c>
    </row>
    <row r="937" spans="1:2" x14ac:dyDescent="0.25">
      <c r="A937">
        <v>2104.41</v>
      </c>
      <c r="B937">
        <v>3.4840517438892841E-3</v>
      </c>
    </row>
    <row r="938" spans="1:2" x14ac:dyDescent="0.25">
      <c r="A938">
        <v>2106.69</v>
      </c>
      <c r="B938">
        <v>3.5788219856318628E-3</v>
      </c>
    </row>
    <row r="939" spans="1:2" x14ac:dyDescent="0.25">
      <c r="A939">
        <v>2108.9499999999998</v>
      </c>
      <c r="B939">
        <v>3.4004261580302727E-3</v>
      </c>
    </row>
    <row r="940" spans="1:2" x14ac:dyDescent="0.25">
      <c r="A940">
        <v>2111.23</v>
      </c>
      <c r="B940">
        <v>3.3172009867662305E-3</v>
      </c>
    </row>
    <row r="941" spans="1:2" x14ac:dyDescent="0.25">
      <c r="A941">
        <v>2113.4899999999998</v>
      </c>
      <c r="B941">
        <v>3.477503658559302E-3</v>
      </c>
    </row>
    <row r="942" spans="1:2" x14ac:dyDescent="0.25">
      <c r="A942">
        <v>2115.77</v>
      </c>
      <c r="B942">
        <v>3.3303687952217294E-3</v>
      </c>
    </row>
    <row r="943" spans="1:2" x14ac:dyDescent="0.25">
      <c r="A943">
        <v>2118.0300000000002</v>
      </c>
      <c r="B943">
        <v>3.4127513044398565E-3</v>
      </c>
    </row>
    <row r="944" spans="1:2" x14ac:dyDescent="0.25">
      <c r="A944">
        <v>2120.31</v>
      </c>
      <c r="B944">
        <v>3.4660774343524105E-3</v>
      </c>
    </row>
    <row r="945" spans="1:2" x14ac:dyDescent="0.25">
      <c r="A945">
        <v>2122.5700000000002</v>
      </c>
      <c r="B945">
        <v>3.4403011101038889E-3</v>
      </c>
    </row>
    <row r="946" spans="1:2" x14ac:dyDescent="0.25">
      <c r="A946">
        <v>2124.85</v>
      </c>
      <c r="B946">
        <v>3.3735576765871666E-3</v>
      </c>
    </row>
    <row r="947" spans="1:2" x14ac:dyDescent="0.25">
      <c r="A947">
        <v>2127.11</v>
      </c>
      <c r="B947">
        <v>3.309317961768015E-3</v>
      </c>
    </row>
    <row r="948" spans="1:2" x14ac:dyDescent="0.25">
      <c r="A948">
        <v>2129.37</v>
      </c>
      <c r="B948">
        <v>3.4511284296444966E-3</v>
      </c>
    </row>
    <row r="949" spans="1:2" x14ac:dyDescent="0.25">
      <c r="A949">
        <v>2131.65</v>
      </c>
      <c r="B949">
        <v>3.5598299674439939E-3</v>
      </c>
    </row>
    <row r="950" spans="1:2" x14ac:dyDescent="0.25">
      <c r="A950">
        <v>2133.91</v>
      </c>
      <c r="B950">
        <v>3.455894802568775E-3</v>
      </c>
    </row>
    <row r="951" spans="1:2" x14ac:dyDescent="0.25">
      <c r="A951">
        <v>2136.19</v>
      </c>
      <c r="B951">
        <v>3.5523551100155575E-3</v>
      </c>
    </row>
    <row r="952" spans="1:2" x14ac:dyDescent="0.25">
      <c r="A952">
        <v>2138.4499999999998</v>
      </c>
      <c r="B952">
        <v>3.4072480460169197E-3</v>
      </c>
    </row>
    <row r="953" spans="1:2" x14ac:dyDescent="0.25">
      <c r="A953">
        <v>2140.73</v>
      </c>
      <c r="B953">
        <v>3.4949991039089669E-3</v>
      </c>
    </row>
    <row r="954" spans="1:2" x14ac:dyDescent="0.25">
      <c r="A954">
        <v>2142.9899999999998</v>
      </c>
      <c r="B954">
        <v>3.4031294426846901E-3</v>
      </c>
    </row>
    <row r="955" spans="1:2" x14ac:dyDescent="0.25">
      <c r="A955">
        <v>2145.27</v>
      </c>
      <c r="B955">
        <v>3.4987472081083669E-3</v>
      </c>
    </row>
    <row r="956" spans="1:2" x14ac:dyDescent="0.25">
      <c r="A956">
        <v>2147.5300000000002</v>
      </c>
      <c r="B956">
        <v>3.4749187247650908E-3</v>
      </c>
    </row>
    <row r="957" spans="1:2" x14ac:dyDescent="0.25">
      <c r="A957">
        <v>2149.81</v>
      </c>
      <c r="B957">
        <v>3.3443920078570053E-3</v>
      </c>
    </row>
    <row r="958" spans="1:2" x14ac:dyDescent="0.25">
      <c r="A958">
        <v>2152.0700000000002</v>
      </c>
      <c r="B958">
        <v>3.3739778532003695E-3</v>
      </c>
    </row>
    <row r="959" spans="1:2" x14ac:dyDescent="0.25">
      <c r="A959">
        <v>2154.35</v>
      </c>
      <c r="B959">
        <v>3.5413446469860018E-3</v>
      </c>
    </row>
    <row r="960" spans="1:2" x14ac:dyDescent="0.25">
      <c r="A960">
        <v>2156.61</v>
      </c>
      <c r="B960">
        <v>3.3428098281235189E-3</v>
      </c>
    </row>
    <row r="961" spans="1:2" x14ac:dyDescent="0.25">
      <c r="A961">
        <v>2158.89</v>
      </c>
      <c r="B961">
        <v>3.4995481013522264E-3</v>
      </c>
    </row>
    <row r="962" spans="1:2" x14ac:dyDescent="0.25">
      <c r="A962">
        <v>2161.15</v>
      </c>
      <c r="B962">
        <v>3.4485639835202266E-3</v>
      </c>
    </row>
    <row r="963" spans="1:2" x14ac:dyDescent="0.25">
      <c r="A963">
        <v>2163.4299999999998</v>
      </c>
      <c r="B963">
        <v>3.5083985560188974E-3</v>
      </c>
    </row>
    <row r="964" spans="1:2" x14ac:dyDescent="0.25">
      <c r="A964">
        <v>2165.69</v>
      </c>
      <c r="B964">
        <v>3.4457949209230039E-3</v>
      </c>
    </row>
    <row r="965" spans="1:2" x14ac:dyDescent="0.25">
      <c r="A965">
        <v>2167.9699999999998</v>
      </c>
      <c r="B965">
        <v>3.3609059478789307E-3</v>
      </c>
    </row>
    <row r="966" spans="1:2" x14ac:dyDescent="0.25">
      <c r="A966">
        <v>2170.2399999999998</v>
      </c>
      <c r="B966">
        <v>3.3557244258822371E-3</v>
      </c>
    </row>
    <row r="967" spans="1:2" x14ac:dyDescent="0.25">
      <c r="A967">
        <v>2172.5100000000002</v>
      </c>
      <c r="B967">
        <v>3.5352435322832734E-3</v>
      </c>
    </row>
    <row r="968" spans="1:2" x14ac:dyDescent="0.25">
      <c r="A968">
        <v>2174.7800000000002</v>
      </c>
      <c r="B968">
        <v>3.3278254239721538E-3</v>
      </c>
    </row>
    <row r="969" spans="1:2" x14ac:dyDescent="0.25">
      <c r="A969">
        <v>2177.0300000000002</v>
      </c>
      <c r="B969">
        <v>3.4848324741490713E-3</v>
      </c>
    </row>
    <row r="970" spans="1:2" x14ac:dyDescent="0.25">
      <c r="A970">
        <v>2179.31</v>
      </c>
      <c r="B970">
        <v>3.3000991800203475E-3</v>
      </c>
    </row>
    <row r="971" spans="1:2" x14ac:dyDescent="0.25">
      <c r="A971">
        <v>2181.5700000000002</v>
      </c>
      <c r="B971">
        <v>3.5536547862235466E-3</v>
      </c>
    </row>
    <row r="972" spans="1:2" x14ac:dyDescent="0.25">
      <c r="A972">
        <v>2183.85</v>
      </c>
      <c r="B972">
        <v>3.3686898901185243E-3</v>
      </c>
    </row>
    <row r="973" spans="1:2" x14ac:dyDescent="0.25">
      <c r="A973">
        <v>2186.11</v>
      </c>
      <c r="B973">
        <v>3.5849892333596474E-3</v>
      </c>
    </row>
    <row r="974" spans="1:2" x14ac:dyDescent="0.25">
      <c r="A974">
        <v>2188.39</v>
      </c>
      <c r="B974">
        <v>3.4220569565003964E-3</v>
      </c>
    </row>
    <row r="975" spans="1:2" x14ac:dyDescent="0.25">
      <c r="A975">
        <v>2190.65</v>
      </c>
      <c r="B975">
        <v>3.5723961626782132E-3</v>
      </c>
    </row>
    <row r="976" spans="1:2" x14ac:dyDescent="0.25">
      <c r="A976">
        <v>2192.9299999999998</v>
      </c>
      <c r="B976">
        <v>3.5658263292570789E-3</v>
      </c>
    </row>
    <row r="977" spans="1:2" x14ac:dyDescent="0.25">
      <c r="A977">
        <v>2195.19</v>
      </c>
      <c r="B977">
        <v>3.4314187855939301E-3</v>
      </c>
    </row>
    <row r="978" spans="1:2" x14ac:dyDescent="0.25">
      <c r="A978">
        <v>2197.4699999999998</v>
      </c>
      <c r="B978">
        <v>3.5353496570643948E-3</v>
      </c>
    </row>
    <row r="979" spans="1:2" x14ac:dyDescent="0.25">
      <c r="A979">
        <v>2199.73</v>
      </c>
      <c r="B979">
        <v>3.3546910685036103E-3</v>
      </c>
    </row>
    <row r="980" spans="1:2" x14ac:dyDescent="0.25">
      <c r="A980">
        <v>2201.9899999999998</v>
      </c>
      <c r="B980">
        <v>3.5233396208808865E-3</v>
      </c>
    </row>
    <row r="981" spans="1:2" x14ac:dyDescent="0.25">
      <c r="A981">
        <v>2204.25</v>
      </c>
      <c r="B981">
        <v>3.5768166746549604E-3</v>
      </c>
    </row>
    <row r="982" spans="1:2" x14ac:dyDescent="0.25">
      <c r="A982">
        <v>2206.5300000000002</v>
      </c>
      <c r="B982">
        <v>3.4198543563410265E-3</v>
      </c>
    </row>
    <row r="983" spans="1:2" x14ac:dyDescent="0.25">
      <c r="A983">
        <v>2208.79</v>
      </c>
      <c r="B983">
        <v>3.5873625556644656E-3</v>
      </c>
    </row>
    <row r="984" spans="1:2" x14ac:dyDescent="0.25">
      <c r="A984">
        <v>2211.0700000000002</v>
      </c>
      <c r="B984">
        <v>3.5601785120448763E-3</v>
      </c>
    </row>
    <row r="985" spans="1:2" x14ac:dyDescent="0.25">
      <c r="A985">
        <v>2213.33</v>
      </c>
      <c r="B985">
        <v>3.5213792381619262E-3</v>
      </c>
    </row>
    <row r="986" spans="1:2" x14ac:dyDescent="0.25">
      <c r="A986">
        <v>2215.61</v>
      </c>
      <c r="B986">
        <v>3.5675860499373123E-3</v>
      </c>
    </row>
    <row r="987" spans="1:2" x14ac:dyDescent="0.25">
      <c r="A987">
        <v>2217.87</v>
      </c>
      <c r="B987">
        <v>3.4741603286189823E-3</v>
      </c>
    </row>
    <row r="988" spans="1:2" x14ac:dyDescent="0.25">
      <c r="A988">
        <v>2220.15</v>
      </c>
      <c r="B988">
        <v>3.3908365110393293E-3</v>
      </c>
    </row>
    <row r="989" spans="1:2" x14ac:dyDescent="0.25">
      <c r="A989">
        <v>2222.41</v>
      </c>
      <c r="B989">
        <v>3.5877245991779569E-3</v>
      </c>
    </row>
    <row r="990" spans="1:2" x14ac:dyDescent="0.25">
      <c r="A990">
        <v>2224.69</v>
      </c>
      <c r="B990">
        <v>3.5020687728838694E-3</v>
      </c>
    </row>
    <row r="991" spans="1:2" x14ac:dyDescent="0.25">
      <c r="A991">
        <v>2226.9499999999998</v>
      </c>
      <c r="B991">
        <v>3.4886108299712524E-3</v>
      </c>
    </row>
    <row r="992" spans="1:2" x14ac:dyDescent="0.25">
      <c r="A992">
        <v>2229.23</v>
      </c>
      <c r="B992">
        <v>3.5398440953502419E-3</v>
      </c>
    </row>
    <row r="993" spans="1:2" x14ac:dyDescent="0.25">
      <c r="A993">
        <v>2231.4899999999998</v>
      </c>
      <c r="B993">
        <v>3.4717553990616717E-3</v>
      </c>
    </row>
    <row r="994" spans="1:2" x14ac:dyDescent="0.25">
      <c r="A994">
        <v>2233.77</v>
      </c>
      <c r="B994">
        <v>3.4899749435541539E-3</v>
      </c>
    </row>
    <row r="995" spans="1:2" x14ac:dyDescent="0.25">
      <c r="A995">
        <v>2236.0300000000002</v>
      </c>
      <c r="B995">
        <v>3.3657102944029604E-3</v>
      </c>
    </row>
    <row r="996" spans="1:2" x14ac:dyDescent="0.25">
      <c r="A996">
        <v>2238.31</v>
      </c>
      <c r="B996">
        <v>3.4717590060255295E-3</v>
      </c>
    </row>
    <row r="997" spans="1:2" x14ac:dyDescent="0.25">
      <c r="A997">
        <v>2240.5700000000002</v>
      </c>
      <c r="B997">
        <v>3.4319086907210676E-3</v>
      </c>
    </row>
    <row r="998" spans="1:2" x14ac:dyDescent="0.25">
      <c r="A998">
        <v>2242.85</v>
      </c>
      <c r="B998">
        <v>3.3786503685238776E-3</v>
      </c>
    </row>
    <row r="999" spans="1:2" x14ac:dyDescent="0.25">
      <c r="A999">
        <v>2245.11</v>
      </c>
      <c r="B999">
        <v>3.4639905192004176E-3</v>
      </c>
    </row>
    <row r="1000" spans="1:2" x14ac:dyDescent="0.25">
      <c r="A1000">
        <v>2247.39</v>
      </c>
      <c r="B1000">
        <v>3.520567780487956E-3</v>
      </c>
    </row>
    <row r="1001" spans="1:2" x14ac:dyDescent="0.25">
      <c r="A1001">
        <v>2249.66</v>
      </c>
      <c r="B1001">
        <v>3.6213399999999998E-3</v>
      </c>
    </row>
    <row r="1002" spans="1:2" x14ac:dyDescent="0.25">
      <c r="A1002">
        <v>2251.9299999999998</v>
      </c>
      <c r="B1002">
        <v>3.6871299999999998E-3</v>
      </c>
    </row>
    <row r="1003" spans="1:2" x14ac:dyDescent="0.25">
      <c r="A1003">
        <v>2254.1999999999998</v>
      </c>
      <c r="B1003">
        <v>3.6403099999999999E-3</v>
      </c>
    </row>
    <row r="1004" spans="1:2" x14ac:dyDescent="0.25">
      <c r="A1004">
        <v>2256.4699999999998</v>
      </c>
      <c r="B1004">
        <v>3.6689399999999999E-3</v>
      </c>
    </row>
    <row r="1005" spans="1:2" x14ac:dyDescent="0.25">
      <c r="A1005">
        <v>2258.7399999999998</v>
      </c>
      <c r="B1005">
        <v>3.6543700000000001E-3</v>
      </c>
    </row>
    <row r="1006" spans="1:2" x14ac:dyDescent="0.25">
      <c r="A1006">
        <v>2261</v>
      </c>
      <c r="B1006">
        <v>3.6623799999999998E-3</v>
      </c>
    </row>
    <row r="1007" spans="1:2" x14ac:dyDescent="0.25">
      <c r="A1007">
        <v>2263.27</v>
      </c>
      <c r="B1007">
        <v>3.6591200000000001E-3</v>
      </c>
    </row>
    <row r="1008" spans="1:2" x14ac:dyDescent="0.25">
      <c r="A1008">
        <v>2265.54</v>
      </c>
      <c r="B1008">
        <v>3.6541500000000001E-3</v>
      </c>
    </row>
    <row r="1009" spans="1:2" x14ac:dyDescent="0.25">
      <c r="A1009">
        <v>2267.81</v>
      </c>
      <c r="B1009">
        <v>3.6637699999999998E-3</v>
      </c>
    </row>
    <row r="1010" spans="1:2" x14ac:dyDescent="0.25">
      <c r="A1010">
        <v>2270.1</v>
      </c>
      <c r="B1010">
        <v>3.6679299999999998E-3</v>
      </c>
    </row>
    <row r="1011" spans="1:2" x14ac:dyDescent="0.25">
      <c r="A1011">
        <v>2272.36</v>
      </c>
      <c r="B1011">
        <v>3.6584199999999999E-3</v>
      </c>
    </row>
    <row r="1012" spans="1:2" x14ac:dyDescent="0.25">
      <c r="A1012">
        <v>2274.62</v>
      </c>
      <c r="B1012">
        <v>3.6621900000000001E-3</v>
      </c>
    </row>
    <row r="1013" spans="1:2" x14ac:dyDescent="0.25">
      <c r="A1013">
        <v>2276.9</v>
      </c>
      <c r="B1013">
        <v>3.6545000000000002E-3</v>
      </c>
    </row>
    <row r="1014" spans="1:2" x14ac:dyDescent="0.25">
      <c r="A1014">
        <v>2279.16</v>
      </c>
      <c r="B1014">
        <v>3.6674500000000001E-3</v>
      </c>
    </row>
    <row r="1015" spans="1:2" x14ac:dyDescent="0.25">
      <c r="A1015">
        <v>2281.44</v>
      </c>
      <c r="B1015">
        <v>3.6634599999999999E-3</v>
      </c>
    </row>
    <row r="1016" spans="1:2" x14ac:dyDescent="0.25">
      <c r="A1016">
        <v>2283.6999999999998</v>
      </c>
      <c r="B1016">
        <v>3.6662399999999999E-3</v>
      </c>
    </row>
    <row r="1017" spans="1:2" x14ac:dyDescent="0.25">
      <c r="A1017">
        <v>2285.98</v>
      </c>
      <c r="B1017">
        <v>3.65957E-3</v>
      </c>
    </row>
    <row r="1018" spans="1:2" x14ac:dyDescent="0.25">
      <c r="A1018">
        <v>2288.2399999999998</v>
      </c>
      <c r="B1018">
        <v>3.6540399999999999E-3</v>
      </c>
    </row>
    <row r="1019" spans="1:2" x14ac:dyDescent="0.25">
      <c r="A1019">
        <v>2290.52</v>
      </c>
      <c r="B1019">
        <v>3.6613700000000002E-3</v>
      </c>
    </row>
    <row r="1020" spans="1:2" x14ac:dyDescent="0.25">
      <c r="A1020">
        <v>2292.8000000000002</v>
      </c>
      <c r="B1020">
        <v>3.6541899999999999E-3</v>
      </c>
    </row>
    <row r="1021" spans="1:2" x14ac:dyDescent="0.25">
      <c r="A1021">
        <v>2295.06</v>
      </c>
      <c r="B1021">
        <v>3.6773000000000001E-3</v>
      </c>
    </row>
    <row r="1022" spans="1:2" x14ac:dyDescent="0.25">
      <c r="A1022">
        <v>2297.35</v>
      </c>
      <c r="B1022">
        <v>3.6662600000000002E-3</v>
      </c>
    </row>
    <row r="1023" spans="1:2" x14ac:dyDescent="0.25">
      <c r="A1023">
        <v>2299.61</v>
      </c>
      <c r="B1023">
        <v>3.6658400000000001E-3</v>
      </c>
    </row>
    <row r="1024" spans="1:2" x14ac:dyDescent="0.25">
      <c r="A1024">
        <v>2301.88</v>
      </c>
      <c r="B1024">
        <v>3.6812199999999998E-3</v>
      </c>
    </row>
    <row r="1025" spans="1:2" x14ac:dyDescent="0.25">
      <c r="A1025">
        <v>2304.15</v>
      </c>
      <c r="B1025">
        <v>3.6839500000000001E-3</v>
      </c>
    </row>
    <row r="1026" spans="1:2" x14ac:dyDescent="0.25">
      <c r="A1026">
        <v>2306.42</v>
      </c>
      <c r="B1026">
        <v>3.6715200000000002E-3</v>
      </c>
    </row>
    <row r="1027" spans="1:2" x14ac:dyDescent="0.25">
      <c r="A1027">
        <v>2308.69</v>
      </c>
      <c r="B1027">
        <v>3.67046E-3</v>
      </c>
    </row>
    <row r="1028" spans="1:2" x14ac:dyDescent="0.25">
      <c r="A1028">
        <v>2310.96</v>
      </c>
      <c r="B1028">
        <v>3.67658E-3</v>
      </c>
    </row>
    <row r="1029" spans="1:2" x14ac:dyDescent="0.25">
      <c r="A1029">
        <v>2313.23</v>
      </c>
      <c r="B1029">
        <v>3.6844099999999999E-3</v>
      </c>
    </row>
    <row r="1030" spans="1:2" x14ac:dyDescent="0.25">
      <c r="A1030">
        <v>2315.5</v>
      </c>
      <c r="B1030">
        <v>3.6947E-3</v>
      </c>
    </row>
    <row r="1031" spans="1:2" x14ac:dyDescent="0.25">
      <c r="A1031">
        <v>2317.77</v>
      </c>
      <c r="B1031">
        <v>3.6796400000000001E-3</v>
      </c>
    </row>
    <row r="1032" spans="1:2" x14ac:dyDescent="0.25">
      <c r="A1032">
        <v>2320.0700000000002</v>
      </c>
      <c r="B1032">
        <v>3.6787999999999999E-3</v>
      </c>
    </row>
    <row r="1033" spans="1:2" x14ac:dyDescent="0.25">
      <c r="A1033">
        <v>2322.33</v>
      </c>
      <c r="B1033">
        <v>3.6656900000000001E-3</v>
      </c>
    </row>
    <row r="1034" spans="1:2" x14ac:dyDescent="0.25">
      <c r="A1034">
        <v>2324.61</v>
      </c>
      <c r="B1034">
        <v>3.6870000000000002E-3</v>
      </c>
    </row>
    <row r="1035" spans="1:2" x14ac:dyDescent="0.25">
      <c r="A1035">
        <v>2326.87</v>
      </c>
      <c r="B1035">
        <v>3.6866899999999998E-3</v>
      </c>
    </row>
    <row r="1036" spans="1:2" x14ac:dyDescent="0.25">
      <c r="A1036">
        <v>2329.13</v>
      </c>
      <c r="B1036">
        <v>3.6974999999999998E-3</v>
      </c>
    </row>
    <row r="1037" spans="1:2" x14ac:dyDescent="0.25">
      <c r="A1037">
        <v>2331.41</v>
      </c>
      <c r="B1037">
        <v>3.68863E-3</v>
      </c>
    </row>
    <row r="1038" spans="1:2" x14ac:dyDescent="0.25">
      <c r="A1038">
        <v>2333.69</v>
      </c>
      <c r="B1038">
        <v>3.6782E-3</v>
      </c>
    </row>
    <row r="1039" spans="1:2" x14ac:dyDescent="0.25">
      <c r="A1039">
        <v>2335.96</v>
      </c>
      <c r="B1039">
        <v>3.7089200000000001E-3</v>
      </c>
    </row>
    <row r="1040" spans="1:2" x14ac:dyDescent="0.25">
      <c r="A1040">
        <v>2338.23</v>
      </c>
      <c r="B1040">
        <v>3.69374E-3</v>
      </c>
    </row>
    <row r="1041" spans="1:2" x14ac:dyDescent="0.25">
      <c r="A1041">
        <v>2340.4899999999998</v>
      </c>
      <c r="B1041">
        <v>3.69294E-3</v>
      </c>
    </row>
    <row r="1042" spans="1:2" x14ac:dyDescent="0.25">
      <c r="A1042">
        <v>2342.7600000000002</v>
      </c>
      <c r="B1042">
        <v>3.6880699999999999E-3</v>
      </c>
    </row>
    <row r="1043" spans="1:2" x14ac:dyDescent="0.25">
      <c r="A1043">
        <v>2345.04</v>
      </c>
      <c r="B1043">
        <v>3.6925700000000001E-3</v>
      </c>
    </row>
    <row r="1044" spans="1:2" x14ac:dyDescent="0.25">
      <c r="A1044">
        <v>2347.3200000000002</v>
      </c>
      <c r="B1044">
        <v>3.7121599999999999E-3</v>
      </c>
    </row>
    <row r="1045" spans="1:2" x14ac:dyDescent="0.25">
      <c r="A1045">
        <v>2349.58</v>
      </c>
      <c r="B1045">
        <v>3.6959699999999998E-3</v>
      </c>
    </row>
    <row r="1046" spans="1:2" x14ac:dyDescent="0.25">
      <c r="A1046">
        <v>2351.84</v>
      </c>
      <c r="B1046">
        <v>3.69178E-3</v>
      </c>
    </row>
    <row r="1047" spans="1:2" x14ac:dyDescent="0.25">
      <c r="A1047">
        <v>2354.12</v>
      </c>
      <c r="B1047">
        <v>3.7100800000000001E-3</v>
      </c>
    </row>
    <row r="1048" spans="1:2" x14ac:dyDescent="0.25">
      <c r="A1048">
        <v>2356.4</v>
      </c>
      <c r="B1048">
        <v>3.7101299999999999E-3</v>
      </c>
    </row>
    <row r="1049" spans="1:2" x14ac:dyDescent="0.25">
      <c r="A1049">
        <v>2358.6799999999998</v>
      </c>
      <c r="B1049">
        <v>3.70134E-3</v>
      </c>
    </row>
    <row r="1050" spans="1:2" x14ac:dyDescent="0.25">
      <c r="A1050">
        <v>2360.94</v>
      </c>
      <c r="B1050">
        <v>3.7213799999999998E-3</v>
      </c>
    </row>
    <row r="1051" spans="1:2" x14ac:dyDescent="0.25">
      <c r="A1051">
        <v>2363.2199999999998</v>
      </c>
      <c r="B1051">
        <v>3.7278099999999998E-3</v>
      </c>
    </row>
    <row r="1052" spans="1:2" x14ac:dyDescent="0.25">
      <c r="A1052">
        <v>2365.48</v>
      </c>
      <c r="B1052">
        <v>3.71281E-3</v>
      </c>
    </row>
    <row r="1053" spans="1:2" x14ac:dyDescent="0.25">
      <c r="A1053">
        <v>2367.7399999999998</v>
      </c>
      <c r="B1053">
        <v>3.7123999999999998E-3</v>
      </c>
    </row>
    <row r="1054" spans="1:2" x14ac:dyDescent="0.25">
      <c r="A1054">
        <v>2370</v>
      </c>
      <c r="B1054">
        <v>3.71331E-3</v>
      </c>
    </row>
    <row r="1055" spans="1:2" x14ac:dyDescent="0.25">
      <c r="A1055">
        <v>2372.2800000000002</v>
      </c>
      <c r="B1055">
        <v>3.7048900000000002E-3</v>
      </c>
    </row>
    <row r="1056" spans="1:2" x14ac:dyDescent="0.25">
      <c r="A1056">
        <v>2374.54</v>
      </c>
      <c r="B1056">
        <v>3.7018400000000001E-3</v>
      </c>
    </row>
    <row r="1057" spans="1:2" x14ac:dyDescent="0.25">
      <c r="A1057">
        <v>2376.8200000000002</v>
      </c>
      <c r="B1057">
        <v>3.7013900000000001E-3</v>
      </c>
    </row>
    <row r="1058" spans="1:2" x14ac:dyDescent="0.25">
      <c r="A1058">
        <v>2379.08</v>
      </c>
      <c r="B1058">
        <v>3.7163700000000001E-3</v>
      </c>
    </row>
    <row r="1059" spans="1:2" x14ac:dyDescent="0.25">
      <c r="A1059">
        <v>2381.36</v>
      </c>
      <c r="B1059">
        <v>3.7317600000000002E-3</v>
      </c>
    </row>
    <row r="1060" spans="1:2" x14ac:dyDescent="0.25">
      <c r="A1060">
        <v>2383.62</v>
      </c>
      <c r="B1060">
        <v>3.69638E-3</v>
      </c>
    </row>
    <row r="1061" spans="1:2" x14ac:dyDescent="0.25">
      <c r="A1061">
        <v>2385.9</v>
      </c>
      <c r="B1061">
        <v>3.7138000000000002E-3</v>
      </c>
    </row>
    <row r="1062" spans="1:2" x14ac:dyDescent="0.25">
      <c r="A1062">
        <v>2388.16</v>
      </c>
      <c r="B1062">
        <v>3.7372099999999999E-3</v>
      </c>
    </row>
    <row r="1063" spans="1:2" x14ac:dyDescent="0.25">
      <c r="A1063">
        <v>2390.44</v>
      </c>
      <c r="B1063">
        <v>3.74011E-3</v>
      </c>
    </row>
    <row r="1064" spans="1:2" x14ac:dyDescent="0.25">
      <c r="A1064">
        <v>2392.6999999999998</v>
      </c>
      <c r="B1064">
        <v>3.7496399999999998E-3</v>
      </c>
    </row>
    <row r="1065" spans="1:2" x14ac:dyDescent="0.25">
      <c r="A1065">
        <v>2394.98</v>
      </c>
      <c r="B1065">
        <v>3.7417100000000001E-3</v>
      </c>
    </row>
    <row r="1066" spans="1:2" x14ac:dyDescent="0.25">
      <c r="A1066">
        <v>2397.2399999999998</v>
      </c>
      <c r="B1066">
        <v>3.7443300000000001E-3</v>
      </c>
    </row>
    <row r="1067" spans="1:2" x14ac:dyDescent="0.25">
      <c r="A1067">
        <v>2399.5</v>
      </c>
      <c r="B1067">
        <v>3.7358299999999999E-3</v>
      </c>
    </row>
    <row r="1068" spans="1:2" x14ac:dyDescent="0.25">
      <c r="A1068">
        <v>2401.7800000000002</v>
      </c>
      <c r="B1068">
        <v>3.7293199999999999E-3</v>
      </c>
    </row>
    <row r="1069" spans="1:2" x14ac:dyDescent="0.25">
      <c r="A1069">
        <v>2404.04</v>
      </c>
      <c r="B1069">
        <v>3.7389200000000002E-3</v>
      </c>
    </row>
    <row r="1070" spans="1:2" x14ac:dyDescent="0.25">
      <c r="A1070">
        <v>2406.3200000000002</v>
      </c>
      <c r="B1070">
        <v>3.7313899999999998E-3</v>
      </c>
    </row>
    <row r="1071" spans="1:2" x14ac:dyDescent="0.25">
      <c r="A1071">
        <v>2408.58</v>
      </c>
      <c r="B1071">
        <v>3.7594799999999999E-3</v>
      </c>
    </row>
    <row r="1072" spans="1:2" x14ac:dyDescent="0.25">
      <c r="A1072">
        <v>2410.86</v>
      </c>
      <c r="B1072">
        <v>3.7263299999999999E-3</v>
      </c>
    </row>
    <row r="1073" spans="1:2" x14ac:dyDescent="0.25">
      <c r="A1073">
        <v>2413.12</v>
      </c>
      <c r="B1073">
        <v>3.77101E-3</v>
      </c>
    </row>
    <row r="1074" spans="1:2" x14ac:dyDescent="0.25">
      <c r="A1074">
        <v>2415.4</v>
      </c>
      <c r="B1074">
        <v>3.7465900000000002E-3</v>
      </c>
    </row>
    <row r="1075" spans="1:2" x14ac:dyDescent="0.25">
      <c r="A1075">
        <v>2417.66</v>
      </c>
      <c r="B1075">
        <v>3.7590700000000002E-3</v>
      </c>
    </row>
    <row r="1076" spans="1:2" x14ac:dyDescent="0.25">
      <c r="A1076">
        <v>2419.94</v>
      </c>
      <c r="B1076">
        <v>3.7455000000000001E-3</v>
      </c>
    </row>
    <row r="1077" spans="1:2" x14ac:dyDescent="0.25">
      <c r="A1077">
        <v>2422.1999999999998</v>
      </c>
      <c r="B1077">
        <v>3.7574599999999998E-3</v>
      </c>
    </row>
    <row r="1078" spans="1:2" x14ac:dyDescent="0.25">
      <c r="A1078">
        <v>2424.48</v>
      </c>
      <c r="B1078">
        <v>3.7483899999999999E-3</v>
      </c>
    </row>
    <row r="1079" spans="1:2" x14ac:dyDescent="0.25">
      <c r="A1079">
        <v>2426.7399999999998</v>
      </c>
      <c r="B1079">
        <v>3.75882E-3</v>
      </c>
    </row>
    <row r="1080" spans="1:2" x14ac:dyDescent="0.25">
      <c r="A1080">
        <v>2429.02</v>
      </c>
      <c r="B1080">
        <v>3.7602E-3</v>
      </c>
    </row>
    <row r="1081" spans="1:2" x14ac:dyDescent="0.25">
      <c r="A1081">
        <v>2431.2800000000002</v>
      </c>
      <c r="B1081">
        <v>3.7622200000000001E-3</v>
      </c>
    </row>
    <row r="1082" spans="1:2" x14ac:dyDescent="0.25">
      <c r="A1082">
        <v>2433.56</v>
      </c>
      <c r="B1082">
        <v>3.7681199999999998E-3</v>
      </c>
    </row>
    <row r="1083" spans="1:2" x14ac:dyDescent="0.25">
      <c r="A1083">
        <v>2435.8200000000002</v>
      </c>
      <c r="B1083">
        <v>3.75254E-3</v>
      </c>
    </row>
    <row r="1084" spans="1:2" x14ac:dyDescent="0.25">
      <c r="A1084">
        <v>2438.1</v>
      </c>
      <c r="B1084">
        <v>3.7766000000000002E-3</v>
      </c>
    </row>
    <row r="1085" spans="1:2" x14ac:dyDescent="0.25">
      <c r="A1085">
        <v>2440.36</v>
      </c>
      <c r="B1085">
        <v>3.7403200000000001E-3</v>
      </c>
    </row>
    <row r="1086" spans="1:2" x14ac:dyDescent="0.25">
      <c r="A1086">
        <v>2442.62</v>
      </c>
      <c r="B1086">
        <v>3.7609200000000001E-3</v>
      </c>
    </row>
    <row r="1087" spans="1:2" x14ac:dyDescent="0.25">
      <c r="A1087">
        <v>2444.9</v>
      </c>
      <c r="B1087">
        <v>3.7540999999999998E-3</v>
      </c>
    </row>
    <row r="1088" spans="1:2" x14ac:dyDescent="0.25">
      <c r="A1088">
        <v>2447.16</v>
      </c>
      <c r="B1088">
        <v>3.76437E-3</v>
      </c>
    </row>
    <row r="1089" spans="1:2" x14ac:dyDescent="0.25">
      <c r="A1089">
        <v>2449.44</v>
      </c>
      <c r="B1089">
        <v>3.787E-3</v>
      </c>
    </row>
    <row r="1090" spans="1:2" x14ac:dyDescent="0.25">
      <c r="A1090">
        <v>2451.6999999999998</v>
      </c>
      <c r="B1090">
        <v>3.7801499999999999E-3</v>
      </c>
    </row>
    <row r="1091" spans="1:2" x14ac:dyDescent="0.25">
      <c r="A1091">
        <v>2453.98</v>
      </c>
      <c r="B1091">
        <v>3.7580399999999998E-3</v>
      </c>
    </row>
    <row r="1092" spans="1:2" x14ac:dyDescent="0.25">
      <c r="A1092">
        <v>2456.2399999999998</v>
      </c>
      <c r="B1092">
        <v>3.7643400000000001E-3</v>
      </c>
    </row>
    <row r="1093" spans="1:2" x14ac:dyDescent="0.25">
      <c r="A1093">
        <v>2458.52</v>
      </c>
      <c r="B1093">
        <v>3.7484300000000001E-3</v>
      </c>
    </row>
    <row r="1094" spans="1:2" x14ac:dyDescent="0.25">
      <c r="A1094">
        <v>2460.79</v>
      </c>
      <c r="B1094">
        <v>3.7592400000000001E-3</v>
      </c>
    </row>
    <row r="1095" spans="1:2" x14ac:dyDescent="0.25">
      <c r="A1095">
        <v>2463.06</v>
      </c>
      <c r="B1095">
        <v>3.7803699999999999E-3</v>
      </c>
    </row>
    <row r="1096" spans="1:2" x14ac:dyDescent="0.25">
      <c r="A1096">
        <v>2465.33</v>
      </c>
      <c r="B1096">
        <v>3.7759600000000001E-3</v>
      </c>
    </row>
    <row r="1097" spans="1:2" x14ac:dyDescent="0.25">
      <c r="A1097">
        <v>2467.6</v>
      </c>
      <c r="B1097">
        <v>3.78496E-3</v>
      </c>
    </row>
    <row r="1098" spans="1:2" x14ac:dyDescent="0.25">
      <c r="A1098">
        <v>2469.87</v>
      </c>
      <c r="B1098">
        <v>3.7797999999999998E-3</v>
      </c>
    </row>
    <row r="1099" spans="1:2" x14ac:dyDescent="0.25">
      <c r="A1099">
        <v>2472.14</v>
      </c>
      <c r="B1099">
        <v>3.7962999999999998E-3</v>
      </c>
    </row>
    <row r="1100" spans="1:2" x14ac:dyDescent="0.25">
      <c r="A1100">
        <v>2474.41</v>
      </c>
      <c r="B1100">
        <v>3.78182E-3</v>
      </c>
    </row>
    <row r="1101" spans="1:2" x14ac:dyDescent="0.25">
      <c r="A1101">
        <v>2476.6799999999998</v>
      </c>
      <c r="B1101">
        <v>3.77283E-3</v>
      </c>
    </row>
    <row r="1102" spans="1:2" x14ac:dyDescent="0.25">
      <c r="A1102">
        <v>2478.9499999999998</v>
      </c>
      <c r="B1102">
        <v>3.8138400000000002E-3</v>
      </c>
    </row>
    <row r="1103" spans="1:2" x14ac:dyDescent="0.25">
      <c r="A1103">
        <v>2481.23</v>
      </c>
      <c r="B1103">
        <v>3.80665E-3</v>
      </c>
    </row>
    <row r="1104" spans="1:2" x14ac:dyDescent="0.25">
      <c r="A1104">
        <v>2483.5100000000002</v>
      </c>
      <c r="B1104">
        <v>3.7964100000000001E-3</v>
      </c>
    </row>
    <row r="1105" spans="1:2" x14ac:dyDescent="0.25">
      <c r="A1105">
        <v>2485.77</v>
      </c>
      <c r="B1105">
        <v>3.8056800000000001E-3</v>
      </c>
    </row>
    <row r="1106" spans="1:2" x14ac:dyDescent="0.25">
      <c r="A1106">
        <v>2488.0300000000002</v>
      </c>
      <c r="B1106">
        <v>3.8080200000000001E-3</v>
      </c>
    </row>
    <row r="1107" spans="1:2" x14ac:dyDescent="0.25">
      <c r="A1107">
        <v>2490.31</v>
      </c>
      <c r="B1107">
        <v>3.8041699999999999E-3</v>
      </c>
    </row>
    <row r="1108" spans="1:2" x14ac:dyDescent="0.25">
      <c r="A1108">
        <v>2492.5700000000002</v>
      </c>
      <c r="B1108">
        <v>3.7948000000000001E-3</v>
      </c>
    </row>
    <row r="1109" spans="1:2" x14ac:dyDescent="0.25">
      <c r="A1109">
        <v>2494.85</v>
      </c>
      <c r="B1109">
        <v>3.80066E-3</v>
      </c>
    </row>
    <row r="1110" spans="1:2" x14ac:dyDescent="0.25">
      <c r="A1110">
        <v>2497.11</v>
      </c>
      <c r="B1110">
        <v>3.83681E-3</v>
      </c>
    </row>
    <row r="1111" spans="1:2" x14ac:dyDescent="0.25">
      <c r="A1111">
        <v>2499.39</v>
      </c>
      <c r="B1111">
        <v>3.82548E-3</v>
      </c>
    </row>
    <row r="1112" spans="1:2" x14ac:dyDescent="0.25">
      <c r="A1112">
        <v>2501.65</v>
      </c>
      <c r="B1112">
        <v>3.82841E-3</v>
      </c>
    </row>
    <row r="1113" spans="1:2" x14ac:dyDescent="0.25">
      <c r="A1113">
        <v>2503.9299999999998</v>
      </c>
      <c r="B1113">
        <v>3.8561899999999998E-3</v>
      </c>
    </row>
    <row r="1114" spans="1:2" x14ac:dyDescent="0.25">
      <c r="A1114">
        <v>2506.19</v>
      </c>
      <c r="B1114">
        <v>3.8189000000000001E-3</v>
      </c>
    </row>
    <row r="1115" spans="1:2" x14ac:dyDescent="0.25">
      <c r="A1115">
        <v>2508.4699999999998</v>
      </c>
      <c r="B1115">
        <v>3.8479299999999998E-3</v>
      </c>
    </row>
    <row r="1116" spans="1:2" x14ac:dyDescent="0.25">
      <c r="A1116">
        <v>2510.73</v>
      </c>
      <c r="B1116">
        <v>3.85214E-3</v>
      </c>
    </row>
    <row r="1117" spans="1:2" x14ac:dyDescent="0.25">
      <c r="A1117">
        <v>2512.9899999999998</v>
      </c>
      <c r="B1117">
        <v>3.8320300000000002E-3</v>
      </c>
    </row>
    <row r="1118" spans="1:2" x14ac:dyDescent="0.25">
      <c r="A1118">
        <v>2515.27</v>
      </c>
      <c r="B1118">
        <v>3.8611700000000001E-3</v>
      </c>
    </row>
    <row r="1119" spans="1:2" x14ac:dyDescent="0.25">
      <c r="A1119">
        <v>2517.5300000000002</v>
      </c>
      <c r="B1119">
        <v>3.8531300000000002E-3</v>
      </c>
    </row>
    <row r="1120" spans="1:2" x14ac:dyDescent="0.25">
      <c r="A1120">
        <v>2519.81</v>
      </c>
      <c r="B1120">
        <v>3.84214E-3</v>
      </c>
    </row>
    <row r="1121" spans="1:2" x14ac:dyDescent="0.25">
      <c r="A1121">
        <v>2522.0700000000002</v>
      </c>
      <c r="B1121">
        <v>3.8688699999999999E-3</v>
      </c>
    </row>
    <row r="1122" spans="1:2" x14ac:dyDescent="0.25">
      <c r="A1122">
        <v>2524.35</v>
      </c>
      <c r="B1122">
        <v>3.8605000000000002E-3</v>
      </c>
    </row>
    <row r="1123" spans="1:2" x14ac:dyDescent="0.25">
      <c r="A1123">
        <v>2526.61</v>
      </c>
      <c r="B1123">
        <v>3.8940300000000001E-3</v>
      </c>
    </row>
    <row r="1124" spans="1:2" x14ac:dyDescent="0.25">
      <c r="A1124">
        <v>2528.89</v>
      </c>
      <c r="B1124">
        <v>3.89938E-3</v>
      </c>
    </row>
    <row r="1125" spans="1:2" x14ac:dyDescent="0.25">
      <c r="A1125">
        <v>2531.15</v>
      </c>
      <c r="B1125">
        <v>3.8721200000000002E-3</v>
      </c>
    </row>
    <row r="1126" spans="1:2" x14ac:dyDescent="0.25">
      <c r="A1126">
        <v>2533.4299999999998</v>
      </c>
      <c r="B1126">
        <v>3.8695600000000002E-3</v>
      </c>
    </row>
    <row r="1127" spans="1:2" x14ac:dyDescent="0.25">
      <c r="A1127">
        <v>2535.69</v>
      </c>
      <c r="B1127">
        <v>3.8978200000000002E-3</v>
      </c>
    </row>
    <row r="1128" spans="1:2" x14ac:dyDescent="0.25">
      <c r="A1128">
        <v>2537.9699999999998</v>
      </c>
      <c r="B1128">
        <v>3.8953400000000002E-3</v>
      </c>
    </row>
    <row r="1129" spans="1:2" x14ac:dyDescent="0.25">
      <c r="A1129">
        <v>2540.23</v>
      </c>
      <c r="B1129">
        <v>3.9149099999999997E-3</v>
      </c>
    </row>
    <row r="1130" spans="1:2" x14ac:dyDescent="0.25">
      <c r="A1130">
        <v>2542.5100000000002</v>
      </c>
      <c r="B1130">
        <v>3.9101300000000004E-3</v>
      </c>
    </row>
    <row r="1131" spans="1:2" x14ac:dyDescent="0.25">
      <c r="A1131">
        <v>2544.77</v>
      </c>
      <c r="B1131">
        <v>3.8976200000000001E-3</v>
      </c>
    </row>
    <row r="1132" spans="1:2" x14ac:dyDescent="0.25">
      <c r="A1132">
        <v>2547.0500000000002</v>
      </c>
      <c r="B1132">
        <v>3.9181900000000002E-3</v>
      </c>
    </row>
    <row r="1133" spans="1:2" x14ac:dyDescent="0.25">
      <c r="A1133">
        <v>2549.31</v>
      </c>
      <c r="B1133">
        <v>3.9127299999999997E-3</v>
      </c>
    </row>
    <row r="1134" spans="1:2" x14ac:dyDescent="0.25">
      <c r="A1134">
        <v>2551.59</v>
      </c>
      <c r="B1134">
        <v>3.9309200000000001E-3</v>
      </c>
    </row>
    <row r="1135" spans="1:2" x14ac:dyDescent="0.25">
      <c r="A1135">
        <v>2553.85</v>
      </c>
      <c r="B1135">
        <v>3.9173999999999997E-3</v>
      </c>
    </row>
    <row r="1136" spans="1:2" x14ac:dyDescent="0.25">
      <c r="A1136">
        <v>2556.11</v>
      </c>
      <c r="B1136">
        <v>3.9432E-3</v>
      </c>
    </row>
    <row r="1137" spans="1:2" x14ac:dyDescent="0.25">
      <c r="A1137">
        <v>2558.39</v>
      </c>
      <c r="B1137">
        <v>3.9427200000000003E-3</v>
      </c>
    </row>
    <row r="1138" spans="1:2" x14ac:dyDescent="0.25">
      <c r="A1138">
        <v>2560.65</v>
      </c>
      <c r="B1138">
        <v>3.9705799999999996E-3</v>
      </c>
    </row>
    <row r="1139" spans="1:2" x14ac:dyDescent="0.25">
      <c r="A1139">
        <v>2562.9299999999998</v>
      </c>
      <c r="B1139">
        <v>3.9490300000000001E-3</v>
      </c>
    </row>
    <row r="1140" spans="1:2" x14ac:dyDescent="0.25">
      <c r="A1140">
        <v>2565.19</v>
      </c>
      <c r="B1140">
        <v>3.9269800000000001E-3</v>
      </c>
    </row>
    <row r="1141" spans="1:2" x14ac:dyDescent="0.25">
      <c r="A1141">
        <v>2567.48</v>
      </c>
      <c r="B1141">
        <v>3.9322999999999997E-3</v>
      </c>
    </row>
    <row r="1142" spans="1:2" x14ac:dyDescent="0.25">
      <c r="A1142">
        <v>2569.75</v>
      </c>
      <c r="B1142">
        <v>3.9622499999999996E-3</v>
      </c>
    </row>
    <row r="1143" spans="1:2" x14ac:dyDescent="0.25">
      <c r="A1143">
        <v>2572.0100000000002</v>
      </c>
      <c r="B1143">
        <v>3.9382899999999997E-3</v>
      </c>
    </row>
    <row r="1144" spans="1:2" x14ac:dyDescent="0.25">
      <c r="A1144">
        <v>2574.2800000000002</v>
      </c>
      <c r="B1144">
        <v>3.9626799999999997E-3</v>
      </c>
    </row>
    <row r="1145" spans="1:2" x14ac:dyDescent="0.25">
      <c r="A1145">
        <v>2576.5500000000002</v>
      </c>
      <c r="B1145">
        <v>3.9823999999999997E-3</v>
      </c>
    </row>
    <row r="1146" spans="1:2" x14ac:dyDescent="0.25">
      <c r="A1146">
        <v>2578.8200000000002</v>
      </c>
      <c r="B1146">
        <v>3.9547000000000002E-3</v>
      </c>
    </row>
    <row r="1147" spans="1:2" x14ac:dyDescent="0.25">
      <c r="A1147">
        <v>2581.09</v>
      </c>
      <c r="B1147">
        <v>3.9631099999999997E-3</v>
      </c>
    </row>
    <row r="1148" spans="1:2" x14ac:dyDescent="0.25">
      <c r="A1148">
        <v>2583.36</v>
      </c>
      <c r="B1148">
        <v>3.9896200000000001E-3</v>
      </c>
    </row>
    <row r="1149" spans="1:2" x14ac:dyDescent="0.25">
      <c r="A1149">
        <v>2585.63</v>
      </c>
      <c r="B1149">
        <v>3.9801300000000001E-3</v>
      </c>
    </row>
    <row r="1150" spans="1:2" x14ac:dyDescent="0.25">
      <c r="A1150">
        <v>2587.9</v>
      </c>
      <c r="B1150">
        <v>4.0051499999999999E-3</v>
      </c>
    </row>
    <row r="1151" spans="1:2" x14ac:dyDescent="0.25">
      <c r="A1151">
        <v>2590.17</v>
      </c>
      <c r="B1151">
        <v>3.9829100000000001E-3</v>
      </c>
    </row>
    <row r="1152" spans="1:2" x14ac:dyDescent="0.25">
      <c r="A1152">
        <v>2592.44</v>
      </c>
      <c r="B1152">
        <v>4.0046500000000002E-3</v>
      </c>
    </row>
    <row r="1153" spans="1:2" x14ac:dyDescent="0.25">
      <c r="A1153">
        <v>2594.71</v>
      </c>
      <c r="B1153">
        <v>4.00206E-3</v>
      </c>
    </row>
    <row r="1154" spans="1:2" x14ac:dyDescent="0.25">
      <c r="A1154">
        <v>2596.98</v>
      </c>
      <c r="B1154">
        <v>4.0228299999999998E-3</v>
      </c>
    </row>
    <row r="1155" spans="1:2" x14ac:dyDescent="0.25">
      <c r="A1155">
        <v>2599.2600000000002</v>
      </c>
      <c r="B1155">
        <v>4.0199500000000004E-3</v>
      </c>
    </row>
    <row r="1156" spans="1:2" x14ac:dyDescent="0.25">
      <c r="A1156">
        <v>2601.52</v>
      </c>
      <c r="B1156">
        <v>4.0289000000000002E-3</v>
      </c>
    </row>
    <row r="1157" spans="1:2" x14ac:dyDescent="0.25">
      <c r="A1157">
        <v>2603.8000000000002</v>
      </c>
      <c r="B1157">
        <v>4.0271600000000001E-3</v>
      </c>
    </row>
    <row r="1158" spans="1:2" x14ac:dyDescent="0.25">
      <c r="A1158">
        <v>2606.06</v>
      </c>
      <c r="B1158">
        <v>4.0326800000000003E-3</v>
      </c>
    </row>
    <row r="1159" spans="1:2" x14ac:dyDescent="0.25">
      <c r="A1159">
        <v>2608.34</v>
      </c>
      <c r="B1159">
        <v>4.0383099999999998E-3</v>
      </c>
    </row>
    <row r="1160" spans="1:2" x14ac:dyDescent="0.25">
      <c r="A1160">
        <v>2610.6</v>
      </c>
      <c r="B1160">
        <v>4.03332E-3</v>
      </c>
    </row>
    <row r="1161" spans="1:2" x14ac:dyDescent="0.25">
      <c r="A1161">
        <v>2612.88</v>
      </c>
      <c r="B1161">
        <v>4.06471E-3</v>
      </c>
    </row>
    <row r="1162" spans="1:2" x14ac:dyDescent="0.25">
      <c r="A1162">
        <v>2615.16</v>
      </c>
      <c r="B1162">
        <v>4.0438999999999996E-3</v>
      </c>
    </row>
    <row r="1163" spans="1:2" x14ac:dyDescent="0.25">
      <c r="A1163">
        <v>2617.42</v>
      </c>
      <c r="B1163">
        <v>4.0539699999999996E-3</v>
      </c>
    </row>
    <row r="1164" spans="1:2" x14ac:dyDescent="0.25">
      <c r="A1164">
        <v>2619.6999999999998</v>
      </c>
      <c r="B1164">
        <v>4.0585300000000003E-3</v>
      </c>
    </row>
    <row r="1165" spans="1:2" x14ac:dyDescent="0.25">
      <c r="A1165">
        <v>2621.97</v>
      </c>
      <c r="B1165">
        <v>4.0843499999999996E-3</v>
      </c>
    </row>
    <row r="1166" spans="1:2" x14ac:dyDescent="0.25">
      <c r="A1166">
        <v>2624.24</v>
      </c>
      <c r="B1166">
        <v>4.0513399999999996E-3</v>
      </c>
    </row>
    <row r="1167" spans="1:2" x14ac:dyDescent="0.25">
      <c r="A1167">
        <v>2626.51</v>
      </c>
      <c r="B1167">
        <v>4.09787E-3</v>
      </c>
    </row>
    <row r="1168" spans="1:2" x14ac:dyDescent="0.25">
      <c r="A1168">
        <v>2628.78</v>
      </c>
      <c r="B1168">
        <v>4.09042E-3</v>
      </c>
    </row>
    <row r="1169" spans="1:2" x14ac:dyDescent="0.25">
      <c r="A1169">
        <v>2631.05</v>
      </c>
      <c r="B1169">
        <v>4.0782300000000004E-3</v>
      </c>
    </row>
    <row r="1170" spans="1:2" x14ac:dyDescent="0.25">
      <c r="A1170">
        <v>2633.32</v>
      </c>
      <c r="B1170">
        <v>4.0866100000000001E-3</v>
      </c>
    </row>
    <row r="1171" spans="1:2" x14ac:dyDescent="0.25">
      <c r="A1171">
        <v>2635.59</v>
      </c>
      <c r="B1171">
        <v>4.1028799999999997E-3</v>
      </c>
    </row>
    <row r="1172" spans="1:2" x14ac:dyDescent="0.25">
      <c r="A1172">
        <v>2637.87</v>
      </c>
      <c r="B1172">
        <v>4.09042E-3</v>
      </c>
    </row>
    <row r="1173" spans="1:2" x14ac:dyDescent="0.25">
      <c r="A1173">
        <v>2640.13</v>
      </c>
      <c r="B1173">
        <v>4.12445E-3</v>
      </c>
    </row>
    <row r="1174" spans="1:2" x14ac:dyDescent="0.25">
      <c r="A1174">
        <v>2642.41</v>
      </c>
      <c r="B1174">
        <v>4.10605E-3</v>
      </c>
    </row>
    <row r="1175" spans="1:2" x14ac:dyDescent="0.25">
      <c r="A1175">
        <v>2644.67</v>
      </c>
      <c r="B1175">
        <v>4.1155200000000001E-3</v>
      </c>
    </row>
    <row r="1176" spans="1:2" x14ac:dyDescent="0.25">
      <c r="A1176">
        <v>2646.95</v>
      </c>
      <c r="B1176">
        <v>4.1034499999999998E-3</v>
      </c>
    </row>
    <row r="1177" spans="1:2" x14ac:dyDescent="0.25">
      <c r="A1177">
        <v>2649.23</v>
      </c>
      <c r="B1177">
        <v>4.1385900000000002E-3</v>
      </c>
    </row>
    <row r="1178" spans="1:2" x14ac:dyDescent="0.25">
      <c r="A1178">
        <v>2651.49</v>
      </c>
      <c r="B1178">
        <v>4.1441899999999999E-3</v>
      </c>
    </row>
    <row r="1179" spans="1:2" x14ac:dyDescent="0.25">
      <c r="A1179">
        <v>2653.77</v>
      </c>
      <c r="B1179">
        <v>4.1469499999999999E-3</v>
      </c>
    </row>
    <row r="1180" spans="1:2" x14ac:dyDescent="0.25">
      <c r="A1180">
        <v>2656.03</v>
      </c>
      <c r="B1180">
        <v>4.1552799999999999E-3</v>
      </c>
    </row>
    <row r="1181" spans="1:2" x14ac:dyDescent="0.25">
      <c r="A1181">
        <v>2658.31</v>
      </c>
      <c r="B1181">
        <v>4.1683900000000001E-3</v>
      </c>
    </row>
    <row r="1182" spans="1:2" x14ac:dyDescent="0.25">
      <c r="A1182">
        <v>2660.57</v>
      </c>
      <c r="B1182">
        <v>4.1791399999999996E-3</v>
      </c>
    </row>
    <row r="1183" spans="1:2" x14ac:dyDescent="0.25">
      <c r="A1183">
        <v>2662.85</v>
      </c>
      <c r="B1183">
        <v>4.1720899999999998E-3</v>
      </c>
    </row>
    <row r="1184" spans="1:2" x14ac:dyDescent="0.25">
      <c r="A1184">
        <v>2665.12</v>
      </c>
      <c r="B1184">
        <v>4.1715399999999996E-3</v>
      </c>
    </row>
    <row r="1185" spans="1:2" x14ac:dyDescent="0.25">
      <c r="A1185">
        <v>2667.39</v>
      </c>
      <c r="B1185">
        <v>4.19178E-3</v>
      </c>
    </row>
    <row r="1186" spans="1:2" x14ac:dyDescent="0.25">
      <c r="A1186">
        <v>2669.66</v>
      </c>
      <c r="B1186">
        <v>4.1928800000000004E-3</v>
      </c>
    </row>
    <row r="1187" spans="1:2" x14ac:dyDescent="0.25">
      <c r="A1187">
        <v>2671.94</v>
      </c>
      <c r="B1187">
        <v>4.1988800000000003E-3</v>
      </c>
    </row>
    <row r="1188" spans="1:2" x14ac:dyDescent="0.25">
      <c r="A1188">
        <v>2674.2</v>
      </c>
      <c r="B1188">
        <v>4.2120400000000002E-3</v>
      </c>
    </row>
    <row r="1189" spans="1:2" x14ac:dyDescent="0.25">
      <c r="A1189">
        <v>2676.48</v>
      </c>
      <c r="B1189">
        <v>4.2112800000000004E-3</v>
      </c>
    </row>
    <row r="1190" spans="1:2" x14ac:dyDescent="0.25">
      <c r="A1190">
        <v>2678.74</v>
      </c>
      <c r="B1190">
        <v>4.24071E-3</v>
      </c>
    </row>
    <row r="1191" spans="1:2" x14ac:dyDescent="0.25">
      <c r="A1191">
        <v>2681.02</v>
      </c>
      <c r="B1191">
        <v>4.2223699999999996E-3</v>
      </c>
    </row>
    <row r="1192" spans="1:2" x14ac:dyDescent="0.25">
      <c r="A1192">
        <v>2683.28</v>
      </c>
      <c r="B1192">
        <v>4.2365199999999997E-3</v>
      </c>
    </row>
    <row r="1193" spans="1:2" x14ac:dyDescent="0.25">
      <c r="A1193">
        <v>2685.56</v>
      </c>
      <c r="B1193">
        <v>4.2550699999999997E-3</v>
      </c>
    </row>
    <row r="1194" spans="1:2" x14ac:dyDescent="0.25">
      <c r="A1194">
        <v>2687.82</v>
      </c>
      <c r="B1194">
        <v>4.23077E-3</v>
      </c>
    </row>
    <row r="1195" spans="1:2" x14ac:dyDescent="0.25">
      <c r="A1195">
        <v>2690.1</v>
      </c>
      <c r="B1195">
        <v>4.2705800000000004E-3</v>
      </c>
    </row>
    <row r="1196" spans="1:2" x14ac:dyDescent="0.25">
      <c r="A1196">
        <v>2692.38</v>
      </c>
      <c r="B1196">
        <v>4.2423000000000001E-3</v>
      </c>
    </row>
    <row r="1197" spans="1:2" x14ac:dyDescent="0.25">
      <c r="A1197">
        <v>2694.65</v>
      </c>
      <c r="B1197">
        <v>4.2836000000000003E-3</v>
      </c>
    </row>
    <row r="1198" spans="1:2" x14ac:dyDescent="0.25">
      <c r="A1198">
        <v>2696.92</v>
      </c>
      <c r="B1198">
        <v>4.2822600000000004E-3</v>
      </c>
    </row>
    <row r="1199" spans="1:2" x14ac:dyDescent="0.25">
      <c r="A1199">
        <v>2699.19</v>
      </c>
      <c r="B1199">
        <v>4.2744999999999997E-3</v>
      </c>
    </row>
    <row r="1200" spans="1:2" x14ac:dyDescent="0.25">
      <c r="A1200">
        <v>2701.46</v>
      </c>
      <c r="B1200">
        <v>4.28086E-3</v>
      </c>
    </row>
    <row r="1201" spans="1:2" x14ac:dyDescent="0.25">
      <c r="A1201">
        <v>2703.73</v>
      </c>
      <c r="B1201">
        <v>4.2896999999999996E-3</v>
      </c>
    </row>
    <row r="1202" spans="1:2" x14ac:dyDescent="0.25">
      <c r="A1202">
        <v>2706</v>
      </c>
      <c r="B1202">
        <v>4.3010499999999998E-3</v>
      </c>
    </row>
    <row r="1203" spans="1:2" x14ac:dyDescent="0.25">
      <c r="A1203">
        <v>2708.27</v>
      </c>
      <c r="B1203">
        <v>4.3201899999999998E-3</v>
      </c>
    </row>
    <row r="1204" spans="1:2" x14ac:dyDescent="0.25">
      <c r="A1204">
        <v>2710.54</v>
      </c>
      <c r="B1204">
        <v>4.3353599999999999E-3</v>
      </c>
    </row>
    <row r="1205" spans="1:2" x14ac:dyDescent="0.25">
      <c r="A1205">
        <v>2712.81</v>
      </c>
      <c r="B1205">
        <v>4.3208400000000003E-3</v>
      </c>
    </row>
    <row r="1206" spans="1:2" x14ac:dyDescent="0.25">
      <c r="A1206">
        <v>2715.09</v>
      </c>
      <c r="B1206">
        <v>4.3282800000000003E-3</v>
      </c>
    </row>
    <row r="1207" spans="1:2" x14ac:dyDescent="0.25">
      <c r="A1207">
        <v>2717.37</v>
      </c>
      <c r="B1207">
        <v>4.3284200000000004E-3</v>
      </c>
    </row>
    <row r="1208" spans="1:2" x14ac:dyDescent="0.25">
      <c r="A1208">
        <v>2719.63</v>
      </c>
      <c r="B1208">
        <v>4.3392400000000003E-3</v>
      </c>
    </row>
    <row r="1209" spans="1:2" x14ac:dyDescent="0.25">
      <c r="A1209">
        <v>2721.91</v>
      </c>
      <c r="B1209">
        <v>4.3614099999999996E-3</v>
      </c>
    </row>
    <row r="1210" spans="1:2" x14ac:dyDescent="0.25">
      <c r="A1210">
        <v>2724.17</v>
      </c>
      <c r="B1210">
        <v>4.3782400000000003E-3</v>
      </c>
    </row>
    <row r="1211" spans="1:2" x14ac:dyDescent="0.25">
      <c r="A1211">
        <v>2726.45</v>
      </c>
      <c r="B1211">
        <v>4.38048E-3</v>
      </c>
    </row>
    <row r="1212" spans="1:2" x14ac:dyDescent="0.25">
      <c r="A1212">
        <v>2728.71</v>
      </c>
      <c r="B1212">
        <v>4.3960199999999996E-3</v>
      </c>
    </row>
    <row r="1213" spans="1:2" x14ac:dyDescent="0.25">
      <c r="A1213">
        <v>2730.97</v>
      </c>
      <c r="B1213">
        <v>4.3941800000000001E-3</v>
      </c>
    </row>
    <row r="1214" spans="1:2" x14ac:dyDescent="0.25">
      <c r="A1214">
        <v>2733.25</v>
      </c>
      <c r="B1214">
        <v>4.4002800000000003E-3</v>
      </c>
    </row>
    <row r="1215" spans="1:2" x14ac:dyDescent="0.25">
      <c r="A1215">
        <v>2735.51</v>
      </c>
      <c r="B1215">
        <v>4.4220600000000002E-3</v>
      </c>
    </row>
    <row r="1216" spans="1:2" x14ac:dyDescent="0.25">
      <c r="A1216">
        <v>2737.79</v>
      </c>
      <c r="B1216">
        <v>4.4207999999999999E-3</v>
      </c>
    </row>
    <row r="1217" spans="1:2" x14ac:dyDescent="0.25">
      <c r="A1217">
        <v>2740.05</v>
      </c>
      <c r="B1217">
        <v>4.4127999999999997E-3</v>
      </c>
    </row>
    <row r="1218" spans="1:2" x14ac:dyDescent="0.25">
      <c r="A1218">
        <v>2742.31</v>
      </c>
      <c r="B1218">
        <v>4.4547800000000002E-3</v>
      </c>
    </row>
    <row r="1219" spans="1:2" x14ac:dyDescent="0.25">
      <c r="A1219">
        <v>2744.59</v>
      </c>
      <c r="B1219">
        <v>4.4362799999999999E-3</v>
      </c>
    </row>
    <row r="1220" spans="1:2" x14ac:dyDescent="0.25">
      <c r="A1220">
        <v>2746.85</v>
      </c>
      <c r="B1220">
        <v>4.45146E-3</v>
      </c>
    </row>
    <row r="1221" spans="1:2" x14ac:dyDescent="0.25">
      <c r="A1221">
        <v>2749.13</v>
      </c>
      <c r="B1221">
        <v>4.4570699999999996E-3</v>
      </c>
    </row>
    <row r="1222" spans="1:2" x14ac:dyDescent="0.25">
      <c r="A1222">
        <v>2751.39</v>
      </c>
      <c r="B1222">
        <v>4.4545100000000001E-3</v>
      </c>
    </row>
    <row r="1223" spans="1:2" x14ac:dyDescent="0.25">
      <c r="A1223">
        <v>2753.67</v>
      </c>
      <c r="B1223">
        <v>4.49571E-3</v>
      </c>
    </row>
    <row r="1224" spans="1:2" x14ac:dyDescent="0.25">
      <c r="A1224">
        <v>2755.93</v>
      </c>
      <c r="B1224">
        <v>4.5148100000000002E-3</v>
      </c>
    </row>
    <row r="1225" spans="1:2" x14ac:dyDescent="0.25">
      <c r="A1225">
        <v>2758.21</v>
      </c>
      <c r="B1225">
        <v>4.51177E-3</v>
      </c>
    </row>
    <row r="1226" spans="1:2" x14ac:dyDescent="0.25">
      <c r="A1226">
        <v>2760.47</v>
      </c>
      <c r="B1226">
        <v>4.5032800000000001E-3</v>
      </c>
    </row>
    <row r="1227" spans="1:2" x14ac:dyDescent="0.25">
      <c r="A1227">
        <v>2762.75</v>
      </c>
      <c r="B1227">
        <v>4.5179800000000004E-3</v>
      </c>
    </row>
    <row r="1228" spans="1:2" x14ac:dyDescent="0.25">
      <c r="A1228">
        <v>2765.01</v>
      </c>
      <c r="B1228">
        <v>4.5198800000000004E-3</v>
      </c>
    </row>
    <row r="1229" spans="1:2" x14ac:dyDescent="0.25">
      <c r="A1229">
        <v>2767.29</v>
      </c>
      <c r="B1229">
        <v>4.5434300000000002E-3</v>
      </c>
    </row>
    <row r="1230" spans="1:2" x14ac:dyDescent="0.25">
      <c r="A1230">
        <v>2769.55</v>
      </c>
      <c r="B1230">
        <v>4.5496299999999998E-3</v>
      </c>
    </row>
    <row r="1231" spans="1:2" x14ac:dyDescent="0.25">
      <c r="A1231">
        <v>2771.83</v>
      </c>
      <c r="B1231">
        <v>4.5567999999999997E-3</v>
      </c>
    </row>
    <row r="1232" spans="1:2" x14ac:dyDescent="0.25">
      <c r="A1232">
        <v>2774.09</v>
      </c>
      <c r="B1232">
        <v>4.5693399999999999E-3</v>
      </c>
    </row>
    <row r="1233" spans="1:2" x14ac:dyDescent="0.25">
      <c r="A1233">
        <v>2776.37</v>
      </c>
      <c r="B1233">
        <v>4.5798499999999999E-3</v>
      </c>
    </row>
    <row r="1234" spans="1:2" x14ac:dyDescent="0.25">
      <c r="A1234">
        <v>2778.63</v>
      </c>
      <c r="B1234">
        <v>4.6158099999999997E-3</v>
      </c>
    </row>
    <row r="1235" spans="1:2" x14ac:dyDescent="0.25">
      <c r="A1235">
        <v>2780.91</v>
      </c>
      <c r="B1235">
        <v>4.5935200000000002E-3</v>
      </c>
    </row>
    <row r="1236" spans="1:2" x14ac:dyDescent="0.25">
      <c r="A1236">
        <v>2783.17</v>
      </c>
      <c r="B1236">
        <v>4.59122E-3</v>
      </c>
    </row>
    <row r="1237" spans="1:2" x14ac:dyDescent="0.25">
      <c r="A1237">
        <v>2785.45</v>
      </c>
      <c r="B1237">
        <v>4.6190900000000002E-3</v>
      </c>
    </row>
    <row r="1238" spans="1:2" x14ac:dyDescent="0.25">
      <c r="A1238">
        <v>2787.71</v>
      </c>
      <c r="B1238">
        <v>4.6402400000000003E-3</v>
      </c>
    </row>
    <row r="1239" spans="1:2" x14ac:dyDescent="0.25">
      <c r="A1239">
        <v>2789.97</v>
      </c>
      <c r="B1239">
        <v>4.6542600000000003E-3</v>
      </c>
    </row>
    <row r="1240" spans="1:2" x14ac:dyDescent="0.25">
      <c r="A1240">
        <v>2792.25</v>
      </c>
      <c r="B1240">
        <v>4.64454E-3</v>
      </c>
    </row>
    <row r="1241" spans="1:2" x14ac:dyDescent="0.25">
      <c r="A1241">
        <v>2794.51</v>
      </c>
      <c r="B1241">
        <v>4.6641599999999997E-3</v>
      </c>
    </row>
    <row r="1242" spans="1:2" x14ac:dyDescent="0.25">
      <c r="A1242">
        <v>2796.79</v>
      </c>
      <c r="B1242">
        <v>4.6696899999999998E-3</v>
      </c>
    </row>
    <row r="1243" spans="1:2" x14ac:dyDescent="0.25">
      <c r="A1243">
        <v>2799.07</v>
      </c>
      <c r="B1243">
        <v>4.6723499999999996E-3</v>
      </c>
    </row>
    <row r="1244" spans="1:2" x14ac:dyDescent="0.25">
      <c r="A1244">
        <v>2801.33</v>
      </c>
      <c r="B1244">
        <v>4.6698399999999998E-3</v>
      </c>
    </row>
    <row r="1245" spans="1:2" x14ac:dyDescent="0.25">
      <c r="A1245">
        <v>2803.61</v>
      </c>
      <c r="B1245">
        <v>4.7118400000000001E-3</v>
      </c>
    </row>
    <row r="1246" spans="1:2" x14ac:dyDescent="0.25">
      <c r="A1246">
        <v>2805.87</v>
      </c>
      <c r="B1246">
        <v>4.71026E-3</v>
      </c>
    </row>
    <row r="1247" spans="1:2" x14ac:dyDescent="0.25">
      <c r="A1247">
        <v>2808.14</v>
      </c>
      <c r="B1247">
        <v>4.7256599999999996E-3</v>
      </c>
    </row>
    <row r="1248" spans="1:2" x14ac:dyDescent="0.25">
      <c r="A1248">
        <v>2810.41</v>
      </c>
      <c r="B1248">
        <v>4.7319299999999996E-3</v>
      </c>
    </row>
    <row r="1249" spans="1:2" x14ac:dyDescent="0.25">
      <c r="A1249">
        <v>2812.68</v>
      </c>
      <c r="B1249">
        <v>4.7567599999999996E-3</v>
      </c>
    </row>
    <row r="1250" spans="1:2" x14ac:dyDescent="0.25">
      <c r="A1250">
        <v>2814.95</v>
      </c>
      <c r="B1250">
        <v>4.75349E-3</v>
      </c>
    </row>
    <row r="1251" spans="1:2" x14ac:dyDescent="0.25">
      <c r="A1251">
        <v>2817.22</v>
      </c>
      <c r="B1251">
        <v>4.7494700000000004E-3</v>
      </c>
    </row>
    <row r="1252" spans="1:2" x14ac:dyDescent="0.25">
      <c r="A1252">
        <v>2819.49</v>
      </c>
      <c r="B1252">
        <v>4.78781E-3</v>
      </c>
    </row>
    <row r="1253" spans="1:2" x14ac:dyDescent="0.25">
      <c r="A1253">
        <v>2821.76</v>
      </c>
      <c r="B1253">
        <v>4.8101200000000002E-3</v>
      </c>
    </row>
    <row r="1254" spans="1:2" x14ac:dyDescent="0.25">
      <c r="A1254">
        <v>2824.03</v>
      </c>
      <c r="B1254">
        <v>4.8020099999999998E-3</v>
      </c>
    </row>
    <row r="1255" spans="1:2" x14ac:dyDescent="0.25">
      <c r="A1255">
        <v>2826.3</v>
      </c>
      <c r="B1255">
        <v>4.8301999999999998E-3</v>
      </c>
    </row>
    <row r="1256" spans="1:2" x14ac:dyDescent="0.25">
      <c r="A1256">
        <v>2828.57</v>
      </c>
      <c r="B1256">
        <v>4.8170899999999996E-3</v>
      </c>
    </row>
    <row r="1257" spans="1:2" x14ac:dyDescent="0.25">
      <c r="A1257">
        <v>2830.84</v>
      </c>
      <c r="B1257">
        <v>4.8274600000000004E-3</v>
      </c>
    </row>
    <row r="1258" spans="1:2" x14ac:dyDescent="0.25">
      <c r="A1258">
        <v>2833.12</v>
      </c>
      <c r="B1258">
        <v>4.85411E-3</v>
      </c>
    </row>
    <row r="1259" spans="1:2" x14ac:dyDescent="0.25">
      <c r="A1259">
        <v>2835.38</v>
      </c>
      <c r="B1259">
        <v>4.8511300000000004E-3</v>
      </c>
    </row>
    <row r="1260" spans="1:2" x14ac:dyDescent="0.25">
      <c r="A1260">
        <v>2837.66</v>
      </c>
      <c r="B1260">
        <v>4.8682500000000002E-3</v>
      </c>
    </row>
    <row r="1261" spans="1:2" x14ac:dyDescent="0.25">
      <c r="A1261">
        <v>2839.92</v>
      </c>
      <c r="B1261">
        <v>4.8941399999999999E-3</v>
      </c>
    </row>
    <row r="1262" spans="1:2" x14ac:dyDescent="0.25">
      <c r="A1262">
        <v>2842.2</v>
      </c>
      <c r="B1262">
        <v>4.8968600000000003E-3</v>
      </c>
    </row>
    <row r="1263" spans="1:2" x14ac:dyDescent="0.25">
      <c r="A1263">
        <v>2844.46</v>
      </c>
      <c r="B1263">
        <v>4.9188900000000004E-3</v>
      </c>
    </row>
    <row r="1264" spans="1:2" x14ac:dyDescent="0.25">
      <c r="A1264">
        <v>2846.74</v>
      </c>
      <c r="B1264">
        <v>4.9084899999999997E-3</v>
      </c>
    </row>
    <row r="1265" spans="1:2" x14ac:dyDescent="0.25">
      <c r="A1265">
        <v>2849.02</v>
      </c>
      <c r="B1265">
        <v>4.9373999999999998E-3</v>
      </c>
    </row>
    <row r="1266" spans="1:2" x14ac:dyDescent="0.25">
      <c r="A1266">
        <v>2851.28</v>
      </c>
      <c r="B1266">
        <v>4.9417599999999999E-3</v>
      </c>
    </row>
    <row r="1267" spans="1:2" x14ac:dyDescent="0.25">
      <c r="A1267">
        <v>2853.56</v>
      </c>
      <c r="B1267">
        <v>4.9861999999999997E-3</v>
      </c>
    </row>
    <row r="1268" spans="1:2" x14ac:dyDescent="0.25">
      <c r="A1268">
        <v>2855.82</v>
      </c>
      <c r="B1268">
        <v>4.9898099999999999E-3</v>
      </c>
    </row>
    <row r="1269" spans="1:2" x14ac:dyDescent="0.25">
      <c r="A1269">
        <v>2858.1</v>
      </c>
      <c r="B1269">
        <v>4.9826599999999999E-3</v>
      </c>
    </row>
    <row r="1270" spans="1:2" x14ac:dyDescent="0.25">
      <c r="A1270">
        <v>2860.37</v>
      </c>
      <c r="B1270">
        <v>5.0098900000000003E-3</v>
      </c>
    </row>
    <row r="1271" spans="1:2" x14ac:dyDescent="0.25">
      <c r="A1271">
        <v>2862.64</v>
      </c>
      <c r="B1271">
        <v>5.0163200000000003E-3</v>
      </c>
    </row>
    <row r="1272" spans="1:2" x14ac:dyDescent="0.25">
      <c r="A1272">
        <v>2864.91</v>
      </c>
      <c r="B1272">
        <v>5.0289100000000002E-3</v>
      </c>
    </row>
    <row r="1273" spans="1:2" x14ac:dyDescent="0.25">
      <c r="A1273">
        <v>2867.18</v>
      </c>
      <c r="B1273">
        <v>5.04427E-3</v>
      </c>
    </row>
    <row r="1274" spans="1:2" x14ac:dyDescent="0.25">
      <c r="A1274">
        <v>2869.45</v>
      </c>
      <c r="B1274">
        <v>5.0349699999999997E-3</v>
      </c>
    </row>
    <row r="1275" spans="1:2" x14ac:dyDescent="0.25">
      <c r="A1275">
        <v>2871.71</v>
      </c>
      <c r="B1275">
        <v>5.0756400000000002E-3</v>
      </c>
    </row>
    <row r="1276" spans="1:2" x14ac:dyDescent="0.25">
      <c r="A1276">
        <v>2873.99</v>
      </c>
      <c r="B1276">
        <v>5.0721400000000002E-3</v>
      </c>
    </row>
    <row r="1277" spans="1:2" x14ac:dyDescent="0.25">
      <c r="A1277">
        <v>2876.27</v>
      </c>
      <c r="B1277">
        <v>5.0853299999999999E-3</v>
      </c>
    </row>
    <row r="1278" spans="1:2" x14ac:dyDescent="0.25">
      <c r="A1278">
        <v>2878.55</v>
      </c>
      <c r="B1278">
        <v>5.09013E-3</v>
      </c>
    </row>
    <row r="1279" spans="1:2" x14ac:dyDescent="0.25">
      <c r="A1279">
        <v>2880.81</v>
      </c>
      <c r="B1279">
        <v>5.1045200000000004E-3</v>
      </c>
    </row>
    <row r="1280" spans="1:2" x14ac:dyDescent="0.25">
      <c r="A1280">
        <v>2883.09</v>
      </c>
      <c r="B1280">
        <v>5.1501899999999998E-3</v>
      </c>
    </row>
    <row r="1281" spans="1:2" x14ac:dyDescent="0.25">
      <c r="A1281">
        <v>2885.35</v>
      </c>
      <c r="B1281">
        <v>5.1525E-3</v>
      </c>
    </row>
    <row r="1282" spans="1:2" x14ac:dyDescent="0.25">
      <c r="A1282">
        <v>2887.63</v>
      </c>
      <c r="B1282">
        <v>5.1629500000000004E-3</v>
      </c>
    </row>
    <row r="1283" spans="1:2" x14ac:dyDescent="0.25">
      <c r="A1283">
        <v>2889.89</v>
      </c>
      <c r="B1283">
        <v>5.1739200000000003E-3</v>
      </c>
    </row>
    <row r="1284" spans="1:2" x14ac:dyDescent="0.25">
      <c r="A1284">
        <v>2892.17</v>
      </c>
      <c r="B1284">
        <v>5.19193E-3</v>
      </c>
    </row>
    <row r="1285" spans="1:2" x14ac:dyDescent="0.25">
      <c r="A1285">
        <v>2894.43</v>
      </c>
      <c r="B1285">
        <v>5.2121600000000004E-3</v>
      </c>
    </row>
    <row r="1286" spans="1:2" x14ac:dyDescent="0.25">
      <c r="A1286">
        <v>2896.71</v>
      </c>
      <c r="B1286">
        <v>5.19864E-3</v>
      </c>
    </row>
    <row r="1287" spans="1:2" x14ac:dyDescent="0.25">
      <c r="A1287">
        <v>2898.97</v>
      </c>
      <c r="B1287">
        <v>5.2132300000000001E-3</v>
      </c>
    </row>
    <row r="1288" spans="1:2" x14ac:dyDescent="0.25">
      <c r="A1288">
        <v>2901.25</v>
      </c>
      <c r="B1288">
        <v>5.25707E-3</v>
      </c>
    </row>
    <row r="1289" spans="1:2" x14ac:dyDescent="0.25">
      <c r="A1289">
        <v>2903.52</v>
      </c>
      <c r="B1289">
        <v>5.2388299999999999E-3</v>
      </c>
    </row>
    <row r="1290" spans="1:2" x14ac:dyDescent="0.25">
      <c r="A1290">
        <v>2905.8</v>
      </c>
      <c r="B1290">
        <v>5.2825499999999996E-3</v>
      </c>
    </row>
    <row r="1291" spans="1:2" x14ac:dyDescent="0.25">
      <c r="A1291">
        <v>2908.06</v>
      </c>
      <c r="B1291">
        <v>5.3123099999999998E-3</v>
      </c>
    </row>
    <row r="1292" spans="1:2" x14ac:dyDescent="0.25">
      <c r="A1292">
        <v>2910.34</v>
      </c>
      <c r="B1292">
        <v>5.3169899999999997E-3</v>
      </c>
    </row>
    <row r="1293" spans="1:2" x14ac:dyDescent="0.25">
      <c r="A1293">
        <v>2912.6</v>
      </c>
      <c r="B1293">
        <v>5.32951E-3</v>
      </c>
    </row>
    <row r="1294" spans="1:2" x14ac:dyDescent="0.25">
      <c r="A1294">
        <v>2914.88</v>
      </c>
      <c r="B1294">
        <v>5.3389600000000002E-3</v>
      </c>
    </row>
    <row r="1295" spans="1:2" x14ac:dyDescent="0.25">
      <c r="A1295">
        <v>2917.14</v>
      </c>
      <c r="B1295">
        <v>5.3455300000000002E-3</v>
      </c>
    </row>
    <row r="1296" spans="1:2" x14ac:dyDescent="0.25">
      <c r="A1296">
        <v>2919.42</v>
      </c>
      <c r="B1296">
        <v>5.3728300000000003E-3</v>
      </c>
    </row>
    <row r="1297" spans="1:2" x14ac:dyDescent="0.25">
      <c r="A1297">
        <v>2921.68</v>
      </c>
      <c r="B1297">
        <v>5.38428E-3</v>
      </c>
    </row>
    <row r="1298" spans="1:2" x14ac:dyDescent="0.25">
      <c r="A1298">
        <v>2923.96</v>
      </c>
      <c r="B1298">
        <v>5.3999E-3</v>
      </c>
    </row>
    <row r="1299" spans="1:2" x14ac:dyDescent="0.25">
      <c r="A1299">
        <v>2926.24</v>
      </c>
      <c r="B1299">
        <v>5.4060000000000002E-3</v>
      </c>
    </row>
    <row r="1300" spans="1:2" x14ac:dyDescent="0.25">
      <c r="A1300">
        <v>2928.51</v>
      </c>
      <c r="B1300">
        <v>5.4211399999999996E-3</v>
      </c>
    </row>
    <row r="1301" spans="1:2" x14ac:dyDescent="0.25">
      <c r="A1301">
        <v>2930.78</v>
      </c>
      <c r="B1301">
        <v>5.4369300000000004E-3</v>
      </c>
    </row>
    <row r="1302" spans="1:2" x14ac:dyDescent="0.25">
      <c r="A1302">
        <v>2933.05</v>
      </c>
      <c r="B1302">
        <v>5.44197E-3</v>
      </c>
    </row>
    <row r="1303" spans="1:2" x14ac:dyDescent="0.25">
      <c r="A1303">
        <v>2935.32</v>
      </c>
      <c r="B1303">
        <v>5.48345E-3</v>
      </c>
    </row>
    <row r="1304" spans="1:2" x14ac:dyDescent="0.25">
      <c r="A1304">
        <v>2937.59</v>
      </c>
      <c r="B1304">
        <v>5.4851500000000003E-3</v>
      </c>
    </row>
    <row r="1305" spans="1:2" x14ac:dyDescent="0.25">
      <c r="A1305">
        <v>2939.86</v>
      </c>
      <c r="B1305">
        <v>5.4944199999999999E-3</v>
      </c>
    </row>
    <row r="1306" spans="1:2" x14ac:dyDescent="0.25">
      <c r="A1306">
        <v>2942.13</v>
      </c>
      <c r="B1306">
        <v>5.5335200000000001E-3</v>
      </c>
    </row>
    <row r="1307" spans="1:2" x14ac:dyDescent="0.25">
      <c r="A1307">
        <v>2944.4</v>
      </c>
      <c r="B1307">
        <v>5.52887E-3</v>
      </c>
    </row>
    <row r="1308" spans="1:2" x14ac:dyDescent="0.25">
      <c r="A1308">
        <v>2946.67</v>
      </c>
      <c r="B1308">
        <v>5.5451399999999996E-3</v>
      </c>
    </row>
    <row r="1309" spans="1:2" x14ac:dyDescent="0.25">
      <c r="A1309">
        <v>2948.95</v>
      </c>
      <c r="B1309">
        <v>5.5635700000000003E-3</v>
      </c>
    </row>
    <row r="1310" spans="1:2" x14ac:dyDescent="0.25">
      <c r="A1310">
        <v>2951.23</v>
      </c>
      <c r="B1310">
        <v>5.5846400000000001E-3</v>
      </c>
    </row>
    <row r="1311" spans="1:2" x14ac:dyDescent="0.25">
      <c r="A1311">
        <v>2953.49</v>
      </c>
      <c r="B1311">
        <v>5.5823899999999996E-3</v>
      </c>
    </row>
    <row r="1312" spans="1:2" x14ac:dyDescent="0.25">
      <c r="A1312">
        <v>2955.77</v>
      </c>
      <c r="B1312">
        <v>5.6319999999999999E-3</v>
      </c>
    </row>
    <row r="1313" spans="1:2" x14ac:dyDescent="0.25">
      <c r="A1313">
        <v>2958.03</v>
      </c>
      <c r="B1313">
        <v>5.6343699999999997E-3</v>
      </c>
    </row>
    <row r="1314" spans="1:2" x14ac:dyDescent="0.25">
      <c r="A1314">
        <v>2960.31</v>
      </c>
      <c r="B1314">
        <v>5.6413799999999997E-3</v>
      </c>
    </row>
    <row r="1315" spans="1:2" x14ac:dyDescent="0.25">
      <c r="A1315">
        <v>2962.57</v>
      </c>
      <c r="B1315">
        <v>5.6548099999999997E-3</v>
      </c>
    </row>
    <row r="1316" spans="1:2" x14ac:dyDescent="0.25">
      <c r="A1316">
        <v>2964.85</v>
      </c>
      <c r="B1316">
        <v>5.6969100000000003E-3</v>
      </c>
    </row>
    <row r="1317" spans="1:2" x14ac:dyDescent="0.25">
      <c r="A1317">
        <v>2967.11</v>
      </c>
      <c r="B1317">
        <v>5.7353300000000003E-3</v>
      </c>
    </row>
    <row r="1318" spans="1:2" x14ac:dyDescent="0.25">
      <c r="A1318">
        <v>2969.39</v>
      </c>
      <c r="B1318">
        <v>5.7461500000000002E-3</v>
      </c>
    </row>
    <row r="1319" spans="1:2" x14ac:dyDescent="0.25">
      <c r="A1319">
        <v>2971.66</v>
      </c>
      <c r="B1319">
        <v>5.7407400000000003E-3</v>
      </c>
    </row>
    <row r="1320" spans="1:2" x14ac:dyDescent="0.25">
      <c r="A1320">
        <v>2973.93</v>
      </c>
      <c r="B1320">
        <v>5.7517699999999998E-3</v>
      </c>
    </row>
    <row r="1321" spans="1:2" x14ac:dyDescent="0.25">
      <c r="A1321">
        <v>2976.2</v>
      </c>
      <c r="B1321">
        <v>5.7939899999999997E-3</v>
      </c>
    </row>
    <row r="1322" spans="1:2" x14ac:dyDescent="0.25">
      <c r="A1322">
        <v>2978.48</v>
      </c>
      <c r="B1322">
        <v>5.7944299999999997E-3</v>
      </c>
    </row>
    <row r="1323" spans="1:2" x14ac:dyDescent="0.25">
      <c r="A1323">
        <v>2980.74</v>
      </c>
      <c r="B1323">
        <v>5.8309399999999997E-3</v>
      </c>
    </row>
    <row r="1324" spans="1:2" x14ac:dyDescent="0.25">
      <c r="A1324">
        <v>2983.02</v>
      </c>
      <c r="B1324">
        <v>5.8074900000000002E-3</v>
      </c>
    </row>
    <row r="1325" spans="1:2" x14ac:dyDescent="0.25">
      <c r="A1325">
        <v>2985.28</v>
      </c>
      <c r="B1325">
        <v>5.8332699999999998E-3</v>
      </c>
    </row>
    <row r="1326" spans="1:2" x14ac:dyDescent="0.25">
      <c r="A1326">
        <v>2987.56</v>
      </c>
      <c r="B1326">
        <v>5.8908500000000004E-3</v>
      </c>
    </row>
    <row r="1327" spans="1:2" x14ac:dyDescent="0.25">
      <c r="A1327">
        <v>2989.84</v>
      </c>
      <c r="B1327">
        <v>5.90904E-3</v>
      </c>
    </row>
    <row r="1328" spans="1:2" x14ac:dyDescent="0.25">
      <c r="A1328">
        <v>2992.1</v>
      </c>
      <c r="B1328">
        <v>5.9299299999999999E-3</v>
      </c>
    </row>
    <row r="1329" spans="1:2" x14ac:dyDescent="0.25">
      <c r="A1329">
        <v>2994.38</v>
      </c>
      <c r="B1329">
        <v>5.9426100000000001E-3</v>
      </c>
    </row>
    <row r="1330" spans="1:2" x14ac:dyDescent="0.25">
      <c r="A1330">
        <v>2996.64</v>
      </c>
      <c r="B1330">
        <v>5.9538999999999998E-3</v>
      </c>
    </row>
    <row r="1331" spans="1:2" x14ac:dyDescent="0.25">
      <c r="A1331">
        <v>2998.92</v>
      </c>
      <c r="B1331">
        <v>5.9761399999999996E-3</v>
      </c>
    </row>
    <row r="1332" spans="1:2" x14ac:dyDescent="0.25">
      <c r="A1332">
        <v>3001.2</v>
      </c>
      <c r="B1332">
        <v>5.9803499999999997E-3</v>
      </c>
    </row>
    <row r="1333" spans="1:2" x14ac:dyDescent="0.25">
      <c r="A1333">
        <v>3003.46</v>
      </c>
      <c r="B1333">
        <v>6.0043800000000001E-3</v>
      </c>
    </row>
    <row r="1334" spans="1:2" x14ac:dyDescent="0.25">
      <c r="A1334">
        <v>3005.73</v>
      </c>
      <c r="B1334">
        <v>6.0274400000000002E-3</v>
      </c>
    </row>
    <row r="1335" spans="1:2" x14ac:dyDescent="0.25">
      <c r="A1335">
        <v>3008</v>
      </c>
      <c r="B1335">
        <v>6.0479499999999999E-3</v>
      </c>
    </row>
    <row r="1336" spans="1:2" x14ac:dyDescent="0.25">
      <c r="A1336">
        <v>3010.27</v>
      </c>
      <c r="B1336">
        <v>6.07085E-3</v>
      </c>
    </row>
    <row r="1337" spans="1:2" x14ac:dyDescent="0.25">
      <c r="A1337">
        <v>3012.55</v>
      </c>
      <c r="B1337">
        <v>6.0964900000000004E-3</v>
      </c>
    </row>
    <row r="1338" spans="1:2" x14ac:dyDescent="0.25">
      <c r="A1338">
        <v>3014.81</v>
      </c>
      <c r="B1338">
        <v>6.1146500000000001E-3</v>
      </c>
    </row>
    <row r="1339" spans="1:2" x14ac:dyDescent="0.25">
      <c r="A1339">
        <v>3017.09</v>
      </c>
      <c r="B1339">
        <v>6.1364499999999999E-3</v>
      </c>
    </row>
    <row r="1340" spans="1:2" x14ac:dyDescent="0.25">
      <c r="A1340">
        <v>3019.35</v>
      </c>
      <c r="B1340">
        <v>6.1622100000000004E-3</v>
      </c>
    </row>
    <row r="1341" spans="1:2" x14ac:dyDescent="0.25">
      <c r="A1341">
        <v>3021.63</v>
      </c>
      <c r="B1341">
        <v>6.1556500000000004E-3</v>
      </c>
    </row>
    <row r="1342" spans="1:2" x14ac:dyDescent="0.25">
      <c r="A1342">
        <v>3023.89</v>
      </c>
      <c r="B1342">
        <v>6.1848600000000004E-3</v>
      </c>
    </row>
    <row r="1343" spans="1:2" x14ac:dyDescent="0.25">
      <c r="A1343">
        <v>3026.17</v>
      </c>
      <c r="B1343">
        <v>6.1947499999999997E-3</v>
      </c>
    </row>
    <row r="1344" spans="1:2" x14ac:dyDescent="0.25">
      <c r="A1344">
        <v>3028.45</v>
      </c>
      <c r="B1344">
        <v>6.2466099999999997E-3</v>
      </c>
    </row>
    <row r="1345" spans="1:2" x14ac:dyDescent="0.25">
      <c r="A1345">
        <v>3030.71</v>
      </c>
      <c r="B1345">
        <v>6.2692099999999999E-3</v>
      </c>
    </row>
    <row r="1346" spans="1:2" x14ac:dyDescent="0.25">
      <c r="A1346">
        <v>3032.99</v>
      </c>
      <c r="B1346">
        <v>6.2514700000000003E-3</v>
      </c>
    </row>
    <row r="1347" spans="1:2" x14ac:dyDescent="0.25">
      <c r="A1347">
        <v>3035.27</v>
      </c>
      <c r="B1347">
        <v>6.3413300000000001E-3</v>
      </c>
    </row>
    <row r="1348" spans="1:2" x14ac:dyDescent="0.25">
      <c r="A1348">
        <v>3037.53</v>
      </c>
      <c r="B1348">
        <v>6.3253900000000002E-3</v>
      </c>
    </row>
    <row r="1349" spans="1:2" x14ac:dyDescent="0.25">
      <c r="A1349">
        <v>3039.81</v>
      </c>
      <c r="B1349">
        <v>6.3511799999999997E-3</v>
      </c>
    </row>
    <row r="1350" spans="1:2" x14ac:dyDescent="0.25">
      <c r="A1350">
        <v>3042.07</v>
      </c>
      <c r="B1350">
        <v>6.3635100000000002E-3</v>
      </c>
    </row>
    <row r="1351" spans="1:2" x14ac:dyDescent="0.25">
      <c r="A1351">
        <v>3044.34</v>
      </c>
      <c r="B1351">
        <v>6.40926E-3</v>
      </c>
    </row>
    <row r="1352" spans="1:2" x14ac:dyDescent="0.25">
      <c r="A1352">
        <v>3046.61</v>
      </c>
      <c r="B1352">
        <v>6.4096400000000003E-3</v>
      </c>
    </row>
    <row r="1353" spans="1:2" x14ac:dyDescent="0.25">
      <c r="A1353">
        <v>3048.88</v>
      </c>
      <c r="B1353">
        <v>6.4657100000000004E-3</v>
      </c>
    </row>
    <row r="1354" spans="1:2" x14ac:dyDescent="0.25">
      <c r="A1354">
        <v>3051.15</v>
      </c>
      <c r="B1354">
        <v>6.4716399999999999E-3</v>
      </c>
    </row>
    <row r="1355" spans="1:2" x14ac:dyDescent="0.25">
      <c r="A1355">
        <v>3053.42</v>
      </c>
      <c r="B1355">
        <v>6.4842700000000003E-3</v>
      </c>
    </row>
    <row r="1356" spans="1:2" x14ac:dyDescent="0.25">
      <c r="A1356">
        <v>3055.7</v>
      </c>
      <c r="B1356">
        <v>6.4713100000000001E-3</v>
      </c>
    </row>
    <row r="1357" spans="1:2" x14ac:dyDescent="0.25">
      <c r="A1357">
        <v>3057.98</v>
      </c>
      <c r="B1357">
        <v>6.5296900000000003E-3</v>
      </c>
    </row>
    <row r="1358" spans="1:2" x14ac:dyDescent="0.25">
      <c r="A1358">
        <v>3060.24</v>
      </c>
      <c r="B1358">
        <v>6.5710999999999999E-3</v>
      </c>
    </row>
    <row r="1359" spans="1:2" x14ac:dyDescent="0.25">
      <c r="A1359">
        <v>3062.52</v>
      </c>
      <c r="B1359">
        <v>6.5655100000000001E-3</v>
      </c>
    </row>
    <row r="1360" spans="1:2" x14ac:dyDescent="0.25">
      <c r="A1360">
        <v>3064.78</v>
      </c>
      <c r="B1360">
        <v>6.5979899999999998E-3</v>
      </c>
    </row>
    <row r="1361" spans="1:2" x14ac:dyDescent="0.25">
      <c r="A1361">
        <v>3067.06</v>
      </c>
      <c r="B1361">
        <v>6.6318899999999997E-3</v>
      </c>
    </row>
    <row r="1362" spans="1:2" x14ac:dyDescent="0.25">
      <c r="A1362">
        <v>3069.32</v>
      </c>
      <c r="B1362">
        <v>6.6519200000000004E-3</v>
      </c>
    </row>
    <row r="1363" spans="1:2" x14ac:dyDescent="0.25">
      <c r="A1363">
        <v>3071.6</v>
      </c>
      <c r="B1363">
        <v>6.6580900000000002E-3</v>
      </c>
    </row>
    <row r="1364" spans="1:2" x14ac:dyDescent="0.25">
      <c r="A1364">
        <v>3073.86</v>
      </c>
      <c r="B1364">
        <v>6.7094900000000002E-3</v>
      </c>
    </row>
    <row r="1365" spans="1:2" x14ac:dyDescent="0.25">
      <c r="A1365">
        <v>3076.14</v>
      </c>
      <c r="B1365">
        <v>6.7211199999999997E-3</v>
      </c>
    </row>
    <row r="1366" spans="1:2" x14ac:dyDescent="0.25">
      <c r="A1366">
        <v>3078.42</v>
      </c>
      <c r="B1366">
        <v>6.7393799999999997E-3</v>
      </c>
    </row>
    <row r="1367" spans="1:2" x14ac:dyDescent="0.25">
      <c r="A1367">
        <v>3080.69</v>
      </c>
      <c r="B1367">
        <v>6.7720599999999999E-3</v>
      </c>
    </row>
    <row r="1368" spans="1:2" x14ac:dyDescent="0.25">
      <c r="A1368">
        <v>3082.95</v>
      </c>
      <c r="B1368">
        <v>6.7951299999999999E-3</v>
      </c>
    </row>
    <row r="1369" spans="1:2" x14ac:dyDescent="0.25">
      <c r="A1369">
        <v>3085.23</v>
      </c>
      <c r="B1369">
        <v>6.81337E-3</v>
      </c>
    </row>
    <row r="1370" spans="1:2" x14ac:dyDescent="0.25">
      <c r="A1370">
        <v>3087.49</v>
      </c>
      <c r="B1370">
        <v>6.8389799999999997E-3</v>
      </c>
    </row>
    <row r="1371" spans="1:2" x14ac:dyDescent="0.25">
      <c r="A1371">
        <v>3089.77</v>
      </c>
      <c r="B1371">
        <v>6.8715900000000003E-3</v>
      </c>
    </row>
    <row r="1372" spans="1:2" x14ac:dyDescent="0.25">
      <c r="A1372">
        <v>3092.03</v>
      </c>
      <c r="B1372">
        <v>6.9095500000000004E-3</v>
      </c>
    </row>
    <row r="1373" spans="1:2" x14ac:dyDescent="0.25">
      <c r="A1373">
        <v>3094.31</v>
      </c>
      <c r="B1373">
        <v>6.9187500000000004E-3</v>
      </c>
    </row>
    <row r="1374" spans="1:2" x14ac:dyDescent="0.25">
      <c r="A1374">
        <v>3096.57</v>
      </c>
      <c r="B1374">
        <v>6.9578000000000001E-3</v>
      </c>
    </row>
    <row r="1375" spans="1:2" x14ac:dyDescent="0.25">
      <c r="A1375">
        <v>3098.85</v>
      </c>
      <c r="B1375">
        <v>6.9811099999999996E-3</v>
      </c>
    </row>
    <row r="1376" spans="1:2" x14ac:dyDescent="0.25">
      <c r="A1376">
        <v>3101.11</v>
      </c>
      <c r="B1376">
        <v>7.0202399999999996E-3</v>
      </c>
    </row>
    <row r="1377" spans="1:2" x14ac:dyDescent="0.25">
      <c r="A1377">
        <v>3103.39</v>
      </c>
      <c r="B1377">
        <v>7.0164299999999997E-3</v>
      </c>
    </row>
    <row r="1378" spans="1:2" x14ac:dyDescent="0.25">
      <c r="A1378">
        <v>3105.67</v>
      </c>
      <c r="B1378">
        <v>7.05845E-3</v>
      </c>
    </row>
    <row r="1379" spans="1:2" x14ac:dyDescent="0.25">
      <c r="A1379">
        <v>3107.95</v>
      </c>
      <c r="B1379">
        <v>7.04544E-3</v>
      </c>
    </row>
    <row r="1380" spans="1:2" x14ac:dyDescent="0.25">
      <c r="A1380">
        <v>3110.21</v>
      </c>
      <c r="B1380">
        <v>7.1206400000000001E-3</v>
      </c>
    </row>
    <row r="1381" spans="1:2" x14ac:dyDescent="0.25">
      <c r="A1381">
        <v>3112.49</v>
      </c>
      <c r="B1381">
        <v>7.1529100000000002E-3</v>
      </c>
    </row>
    <row r="1382" spans="1:2" x14ac:dyDescent="0.25">
      <c r="A1382">
        <v>3114.75</v>
      </c>
      <c r="B1382">
        <v>7.1484399999999998E-3</v>
      </c>
    </row>
    <row r="1383" spans="1:2" x14ac:dyDescent="0.25">
      <c r="A1383">
        <v>3117.03</v>
      </c>
      <c r="B1383">
        <v>7.2293599999999998E-3</v>
      </c>
    </row>
    <row r="1384" spans="1:2" x14ac:dyDescent="0.25">
      <c r="A1384">
        <v>3119.29</v>
      </c>
      <c r="B1384">
        <v>7.2115800000000004E-3</v>
      </c>
    </row>
    <row r="1385" spans="1:2" x14ac:dyDescent="0.25">
      <c r="A1385">
        <v>3121.56</v>
      </c>
      <c r="B1385">
        <v>7.2532300000000003E-3</v>
      </c>
    </row>
    <row r="1386" spans="1:2" x14ac:dyDescent="0.25">
      <c r="A1386">
        <v>3123.83</v>
      </c>
      <c r="B1386">
        <v>7.2932700000000001E-3</v>
      </c>
    </row>
    <row r="1387" spans="1:2" x14ac:dyDescent="0.25">
      <c r="A1387">
        <v>3126.1</v>
      </c>
      <c r="B1387">
        <v>7.3009800000000003E-3</v>
      </c>
    </row>
    <row r="1388" spans="1:2" x14ac:dyDescent="0.25">
      <c r="A1388">
        <v>3128.38</v>
      </c>
      <c r="B1388">
        <v>7.3255200000000003E-3</v>
      </c>
    </row>
    <row r="1389" spans="1:2" x14ac:dyDescent="0.25">
      <c r="A1389">
        <v>3130.66</v>
      </c>
      <c r="B1389">
        <v>7.3348299999999996E-3</v>
      </c>
    </row>
    <row r="1390" spans="1:2" x14ac:dyDescent="0.25">
      <c r="A1390">
        <v>3132.92</v>
      </c>
      <c r="B1390">
        <v>7.3856E-3</v>
      </c>
    </row>
    <row r="1391" spans="1:2" x14ac:dyDescent="0.25">
      <c r="A1391">
        <v>3135.2</v>
      </c>
      <c r="B1391">
        <v>7.4348399999999999E-3</v>
      </c>
    </row>
    <row r="1392" spans="1:2" x14ac:dyDescent="0.25">
      <c r="A1392">
        <v>3137.48</v>
      </c>
      <c r="B1392">
        <v>7.4538099999999999E-3</v>
      </c>
    </row>
    <row r="1393" spans="1:2" x14ac:dyDescent="0.25">
      <c r="A1393">
        <v>3139.75</v>
      </c>
      <c r="B1393">
        <v>7.4803999999999999E-3</v>
      </c>
    </row>
    <row r="1394" spans="1:2" x14ac:dyDescent="0.25">
      <c r="A1394">
        <v>3142.02</v>
      </c>
      <c r="B1394">
        <v>7.5043499999999999E-3</v>
      </c>
    </row>
    <row r="1395" spans="1:2" x14ac:dyDescent="0.25">
      <c r="A1395">
        <v>3144.28</v>
      </c>
      <c r="B1395">
        <v>7.5495600000000003E-3</v>
      </c>
    </row>
    <row r="1396" spans="1:2" x14ac:dyDescent="0.25">
      <c r="A1396">
        <v>3146.56</v>
      </c>
      <c r="B1396">
        <v>7.5703799999999998E-3</v>
      </c>
    </row>
    <row r="1397" spans="1:2" x14ac:dyDescent="0.25">
      <c r="A1397">
        <v>3148.82</v>
      </c>
      <c r="B1397">
        <v>7.5945800000000001E-3</v>
      </c>
    </row>
    <row r="1398" spans="1:2" x14ac:dyDescent="0.25">
      <c r="A1398">
        <v>3151.11</v>
      </c>
      <c r="B1398">
        <v>7.6217000000000003E-3</v>
      </c>
    </row>
    <row r="1399" spans="1:2" x14ac:dyDescent="0.25">
      <c r="A1399">
        <v>3153.37</v>
      </c>
      <c r="B1399">
        <v>7.6739800000000004E-3</v>
      </c>
    </row>
    <row r="1400" spans="1:2" x14ac:dyDescent="0.25">
      <c r="A1400">
        <v>3155.64</v>
      </c>
      <c r="B1400">
        <v>7.7081500000000004E-3</v>
      </c>
    </row>
    <row r="1401" spans="1:2" x14ac:dyDescent="0.25">
      <c r="A1401">
        <v>3157.91</v>
      </c>
      <c r="B1401">
        <v>7.7097900000000002E-3</v>
      </c>
    </row>
    <row r="1402" spans="1:2" x14ac:dyDescent="0.25">
      <c r="A1402">
        <v>3160.17</v>
      </c>
      <c r="B1402">
        <v>7.7872200000000001E-3</v>
      </c>
    </row>
    <row r="1403" spans="1:2" x14ac:dyDescent="0.25">
      <c r="A1403">
        <v>3162.45</v>
      </c>
      <c r="B1403">
        <v>7.8092099999999996E-3</v>
      </c>
    </row>
    <row r="1404" spans="1:2" x14ac:dyDescent="0.25">
      <c r="A1404">
        <v>3164.71</v>
      </c>
      <c r="B1404">
        <v>7.84258E-3</v>
      </c>
    </row>
    <row r="1405" spans="1:2" x14ac:dyDescent="0.25">
      <c r="A1405">
        <v>3166.99</v>
      </c>
      <c r="B1405">
        <v>7.8724599999999995E-3</v>
      </c>
    </row>
    <row r="1406" spans="1:2" x14ac:dyDescent="0.25">
      <c r="A1406">
        <v>3169.25</v>
      </c>
      <c r="B1406">
        <v>7.8747999999999995E-3</v>
      </c>
    </row>
    <row r="1407" spans="1:2" x14ac:dyDescent="0.25">
      <c r="A1407">
        <v>3171.53</v>
      </c>
      <c r="B1407">
        <v>7.9043900000000007E-3</v>
      </c>
    </row>
    <row r="1408" spans="1:2" x14ac:dyDescent="0.25">
      <c r="A1408">
        <v>3173.81</v>
      </c>
      <c r="B1408">
        <v>7.9330400000000006E-3</v>
      </c>
    </row>
    <row r="1409" spans="1:2" x14ac:dyDescent="0.25">
      <c r="A1409">
        <v>3176.07</v>
      </c>
      <c r="B1409">
        <v>7.9915799999999999E-3</v>
      </c>
    </row>
    <row r="1410" spans="1:2" x14ac:dyDescent="0.25">
      <c r="A1410">
        <v>3178.36</v>
      </c>
      <c r="B1410">
        <v>8.0067999999999997E-3</v>
      </c>
    </row>
    <row r="1411" spans="1:2" x14ac:dyDescent="0.25">
      <c r="A1411">
        <v>3180.63</v>
      </c>
      <c r="B1411">
        <v>8.0549300000000001E-3</v>
      </c>
    </row>
    <row r="1412" spans="1:2" x14ac:dyDescent="0.25">
      <c r="A1412">
        <v>3182.89</v>
      </c>
      <c r="B1412">
        <v>8.0781599999999992E-3</v>
      </c>
    </row>
    <row r="1413" spans="1:2" x14ac:dyDescent="0.25">
      <c r="A1413">
        <v>3185.17</v>
      </c>
      <c r="B1413">
        <v>8.1317000000000004E-3</v>
      </c>
    </row>
    <row r="1414" spans="1:2" x14ac:dyDescent="0.25">
      <c r="A1414">
        <v>3187.43</v>
      </c>
      <c r="B1414">
        <v>8.1851100000000006E-3</v>
      </c>
    </row>
    <row r="1415" spans="1:2" x14ac:dyDescent="0.25">
      <c r="A1415">
        <v>3189.72</v>
      </c>
      <c r="B1415">
        <v>8.1884899999999997E-3</v>
      </c>
    </row>
    <row r="1416" spans="1:2" x14ac:dyDescent="0.25">
      <c r="A1416">
        <v>3191.98</v>
      </c>
      <c r="B1416">
        <v>8.2482600000000003E-3</v>
      </c>
    </row>
    <row r="1417" spans="1:2" x14ac:dyDescent="0.25">
      <c r="A1417">
        <v>3194.25</v>
      </c>
      <c r="B1417">
        <v>8.2497400000000002E-3</v>
      </c>
    </row>
    <row r="1418" spans="1:2" x14ac:dyDescent="0.25">
      <c r="A1418">
        <v>3196.52</v>
      </c>
      <c r="B1418">
        <v>8.3286599999999999E-3</v>
      </c>
    </row>
    <row r="1419" spans="1:2" x14ac:dyDescent="0.25">
      <c r="A1419">
        <v>3198.78</v>
      </c>
      <c r="B1419">
        <v>8.3286300000000001E-3</v>
      </c>
    </row>
    <row r="1420" spans="1:2" x14ac:dyDescent="0.25">
      <c r="A1420">
        <v>3201.06</v>
      </c>
      <c r="B1420">
        <v>8.3448099999999994E-3</v>
      </c>
    </row>
    <row r="1421" spans="1:2" x14ac:dyDescent="0.25">
      <c r="A1421">
        <v>3203.34</v>
      </c>
      <c r="B1421">
        <v>8.4307300000000009E-3</v>
      </c>
    </row>
    <row r="1422" spans="1:2" x14ac:dyDescent="0.25">
      <c r="A1422">
        <v>3205.6</v>
      </c>
      <c r="B1422">
        <v>8.4374600000000008E-3</v>
      </c>
    </row>
    <row r="1423" spans="1:2" x14ac:dyDescent="0.25">
      <c r="A1423">
        <v>3207.88</v>
      </c>
      <c r="B1423">
        <v>8.4666600000000009E-3</v>
      </c>
    </row>
    <row r="1424" spans="1:2" x14ac:dyDescent="0.25">
      <c r="A1424">
        <v>3210.14</v>
      </c>
      <c r="B1424">
        <v>8.5131100000000008E-3</v>
      </c>
    </row>
    <row r="1425" spans="1:2" x14ac:dyDescent="0.25">
      <c r="A1425">
        <v>3212.43</v>
      </c>
      <c r="B1425">
        <v>8.56875E-3</v>
      </c>
    </row>
    <row r="1426" spans="1:2" x14ac:dyDescent="0.25">
      <c r="A1426">
        <v>3214.7</v>
      </c>
      <c r="B1426">
        <v>8.5922199999999994E-3</v>
      </c>
    </row>
    <row r="1427" spans="1:2" x14ac:dyDescent="0.25">
      <c r="A1427">
        <v>3216.97</v>
      </c>
      <c r="B1427">
        <v>8.6108699999999996E-3</v>
      </c>
    </row>
    <row r="1428" spans="1:2" x14ac:dyDescent="0.25">
      <c r="A1428">
        <v>3219.24</v>
      </c>
      <c r="B1428">
        <v>8.6600500000000007E-3</v>
      </c>
    </row>
    <row r="1429" spans="1:2" x14ac:dyDescent="0.25">
      <c r="A1429">
        <v>3221.5</v>
      </c>
      <c r="B1429">
        <v>8.6901400000000007E-3</v>
      </c>
    </row>
    <row r="1430" spans="1:2" x14ac:dyDescent="0.25">
      <c r="A1430">
        <v>3223.76</v>
      </c>
      <c r="B1430">
        <v>8.7074600000000002E-3</v>
      </c>
    </row>
    <row r="1431" spans="1:2" x14ac:dyDescent="0.25">
      <c r="A1431">
        <v>3226.04</v>
      </c>
      <c r="B1431">
        <v>8.7732699999999997E-3</v>
      </c>
    </row>
    <row r="1432" spans="1:2" x14ac:dyDescent="0.25">
      <c r="A1432">
        <v>3228.3</v>
      </c>
      <c r="B1432">
        <v>8.8134200000000006E-3</v>
      </c>
    </row>
    <row r="1433" spans="1:2" x14ac:dyDescent="0.25">
      <c r="A1433">
        <v>3230.58</v>
      </c>
      <c r="B1433">
        <v>8.8244299999999994E-3</v>
      </c>
    </row>
    <row r="1434" spans="1:2" x14ac:dyDescent="0.25">
      <c r="A1434">
        <v>3232.84</v>
      </c>
      <c r="B1434">
        <v>8.8848199999999999E-3</v>
      </c>
    </row>
    <row r="1435" spans="1:2" x14ac:dyDescent="0.25">
      <c r="A1435">
        <v>3235.12</v>
      </c>
      <c r="B1435">
        <v>8.9132699999999992E-3</v>
      </c>
    </row>
    <row r="1436" spans="1:2" x14ac:dyDescent="0.25">
      <c r="A1436">
        <v>3237.38</v>
      </c>
      <c r="B1436">
        <v>8.9557700000000001E-3</v>
      </c>
    </row>
    <row r="1437" spans="1:2" x14ac:dyDescent="0.25">
      <c r="A1437">
        <v>3239.66</v>
      </c>
      <c r="B1437">
        <v>9.0089200000000001E-3</v>
      </c>
    </row>
    <row r="1438" spans="1:2" x14ac:dyDescent="0.25">
      <c r="A1438">
        <v>3241.92</v>
      </c>
      <c r="B1438">
        <v>9.0273899999999997E-3</v>
      </c>
    </row>
    <row r="1439" spans="1:2" x14ac:dyDescent="0.25">
      <c r="A1439">
        <v>3244.2</v>
      </c>
      <c r="B1439">
        <v>9.1128700000000003E-3</v>
      </c>
    </row>
    <row r="1440" spans="1:2" x14ac:dyDescent="0.25">
      <c r="A1440">
        <v>3246.46</v>
      </c>
      <c r="B1440">
        <v>9.1191799999999993E-3</v>
      </c>
    </row>
    <row r="1441" spans="1:2" x14ac:dyDescent="0.25">
      <c r="A1441">
        <v>3248.74</v>
      </c>
      <c r="B1441">
        <v>9.1631500000000001E-3</v>
      </c>
    </row>
    <row r="1442" spans="1:2" x14ac:dyDescent="0.25">
      <c r="A1442">
        <v>3251</v>
      </c>
      <c r="B1442">
        <v>9.2000399999999996E-3</v>
      </c>
    </row>
    <row r="1443" spans="1:2" x14ac:dyDescent="0.25">
      <c r="A1443">
        <v>3253.26</v>
      </c>
      <c r="B1443">
        <v>9.2385399999999999E-3</v>
      </c>
    </row>
    <row r="1444" spans="1:2" x14ac:dyDescent="0.25">
      <c r="A1444">
        <v>3255.54</v>
      </c>
      <c r="B1444">
        <v>9.2802200000000005E-3</v>
      </c>
    </row>
    <row r="1445" spans="1:2" x14ac:dyDescent="0.25">
      <c r="A1445">
        <v>3257.8</v>
      </c>
      <c r="B1445">
        <v>9.3510299999999998E-3</v>
      </c>
    </row>
    <row r="1446" spans="1:2" x14ac:dyDescent="0.25">
      <c r="A1446">
        <v>3260.08</v>
      </c>
      <c r="B1446">
        <v>9.3523300000000007E-3</v>
      </c>
    </row>
    <row r="1447" spans="1:2" x14ac:dyDescent="0.25">
      <c r="A1447">
        <v>3262.34</v>
      </c>
      <c r="B1447">
        <v>9.4192800000000004E-3</v>
      </c>
    </row>
    <row r="1448" spans="1:2" x14ac:dyDescent="0.25">
      <c r="A1448">
        <v>3264.62</v>
      </c>
      <c r="B1448">
        <v>9.4638299999999995E-3</v>
      </c>
    </row>
    <row r="1449" spans="1:2" x14ac:dyDescent="0.25">
      <c r="A1449">
        <v>3266.88</v>
      </c>
      <c r="B1449">
        <v>9.4988E-3</v>
      </c>
    </row>
    <row r="1450" spans="1:2" x14ac:dyDescent="0.25">
      <c r="A1450">
        <v>3269.16</v>
      </c>
      <c r="B1450">
        <v>9.5301799999999992E-3</v>
      </c>
    </row>
    <row r="1451" spans="1:2" x14ac:dyDescent="0.25">
      <c r="A1451">
        <v>3271.42</v>
      </c>
      <c r="B1451">
        <v>9.6102400000000008E-3</v>
      </c>
    </row>
    <row r="1452" spans="1:2" x14ac:dyDescent="0.25">
      <c r="A1452">
        <v>3273.7</v>
      </c>
      <c r="B1452">
        <v>9.63842E-3</v>
      </c>
    </row>
    <row r="1453" spans="1:2" x14ac:dyDescent="0.25">
      <c r="A1453">
        <v>3275.96</v>
      </c>
      <c r="B1453">
        <v>9.6718800000000008E-3</v>
      </c>
    </row>
    <row r="1454" spans="1:2" x14ac:dyDescent="0.25">
      <c r="A1454">
        <v>3278.24</v>
      </c>
      <c r="B1454">
        <v>9.6891100000000008E-3</v>
      </c>
    </row>
    <row r="1455" spans="1:2" x14ac:dyDescent="0.25">
      <c r="A1455">
        <v>3280.5</v>
      </c>
      <c r="B1455">
        <v>9.7594399999999994E-3</v>
      </c>
    </row>
    <row r="1456" spans="1:2" x14ac:dyDescent="0.25">
      <c r="A1456">
        <v>3282.78</v>
      </c>
      <c r="B1456">
        <v>9.7993000000000004E-3</v>
      </c>
    </row>
    <row r="1457" spans="1:2" x14ac:dyDescent="0.25">
      <c r="A1457">
        <v>3285.04</v>
      </c>
      <c r="B1457">
        <v>9.8552899999999992E-3</v>
      </c>
    </row>
    <row r="1458" spans="1:2" x14ac:dyDescent="0.25">
      <c r="A1458">
        <v>3287.32</v>
      </c>
      <c r="B1458">
        <v>9.8714900000000001E-3</v>
      </c>
    </row>
    <row r="1459" spans="1:2" x14ac:dyDescent="0.25">
      <c r="A1459">
        <v>3289.58</v>
      </c>
      <c r="B1459">
        <v>9.94453E-3</v>
      </c>
    </row>
    <row r="1460" spans="1:2" x14ac:dyDescent="0.25">
      <c r="A1460">
        <v>3291.85</v>
      </c>
      <c r="B1460">
        <v>9.9980299999999998E-3</v>
      </c>
    </row>
    <row r="1461" spans="1:2" x14ac:dyDescent="0.25">
      <c r="A1461">
        <v>3294.12</v>
      </c>
      <c r="B1461">
        <v>1.00225E-2</v>
      </c>
    </row>
    <row r="1462" spans="1:2" x14ac:dyDescent="0.25">
      <c r="A1462">
        <v>3296.38</v>
      </c>
      <c r="B1462">
        <v>1.008E-2</v>
      </c>
    </row>
    <row r="1463" spans="1:2" x14ac:dyDescent="0.25">
      <c r="A1463">
        <v>3298.66</v>
      </c>
      <c r="B1463">
        <v>1.00984E-2</v>
      </c>
    </row>
    <row r="1464" spans="1:2" x14ac:dyDescent="0.25">
      <c r="A1464">
        <v>3300.92</v>
      </c>
      <c r="B1464">
        <v>1.01388E-2</v>
      </c>
    </row>
    <row r="1465" spans="1:2" x14ac:dyDescent="0.25">
      <c r="A1465">
        <v>3303.2</v>
      </c>
      <c r="B1465">
        <v>1.0169900000000001E-2</v>
      </c>
    </row>
    <row r="1466" spans="1:2" x14ac:dyDescent="0.25">
      <c r="A1466">
        <v>3305.46</v>
      </c>
      <c r="B1466">
        <v>1.0266600000000001E-2</v>
      </c>
    </row>
    <row r="1467" spans="1:2" x14ac:dyDescent="0.25">
      <c r="A1467">
        <v>3307.74</v>
      </c>
      <c r="B1467">
        <v>1.0300800000000001E-2</v>
      </c>
    </row>
    <row r="1468" spans="1:2" x14ac:dyDescent="0.25">
      <c r="A1468">
        <v>3310</v>
      </c>
      <c r="B1468">
        <v>1.0343E-2</v>
      </c>
    </row>
    <row r="1469" spans="1:2" x14ac:dyDescent="0.25">
      <c r="A1469">
        <v>3312.28</v>
      </c>
      <c r="B1469">
        <v>1.04283E-2</v>
      </c>
    </row>
    <row r="1470" spans="1:2" x14ac:dyDescent="0.25">
      <c r="A1470">
        <v>3314.54</v>
      </c>
      <c r="B1470">
        <v>1.04417E-2</v>
      </c>
    </row>
    <row r="1471" spans="1:2" x14ac:dyDescent="0.25">
      <c r="A1471">
        <v>3316.81</v>
      </c>
      <c r="B1471">
        <v>1.04978E-2</v>
      </c>
    </row>
    <row r="1472" spans="1:2" x14ac:dyDescent="0.25">
      <c r="A1472">
        <v>3319.09</v>
      </c>
      <c r="B1472">
        <v>1.05197E-2</v>
      </c>
    </row>
    <row r="1473" spans="1:2" x14ac:dyDescent="0.25">
      <c r="A1473">
        <v>3321.35</v>
      </c>
      <c r="B1473">
        <v>1.0591E-2</v>
      </c>
    </row>
    <row r="1474" spans="1:2" x14ac:dyDescent="0.25">
      <c r="A1474">
        <v>3323.63</v>
      </c>
      <c r="B1474">
        <v>1.0626699999999999E-2</v>
      </c>
    </row>
    <row r="1475" spans="1:2" x14ac:dyDescent="0.25">
      <c r="A1475">
        <v>3325.89</v>
      </c>
      <c r="B1475">
        <v>1.0681899999999999E-2</v>
      </c>
    </row>
    <row r="1476" spans="1:2" x14ac:dyDescent="0.25">
      <c r="A1476">
        <v>3328.17</v>
      </c>
      <c r="B1476">
        <v>1.0748199999999999E-2</v>
      </c>
    </row>
    <row r="1477" spans="1:2" x14ac:dyDescent="0.25">
      <c r="A1477">
        <v>3330.43</v>
      </c>
      <c r="B1477">
        <v>1.07898E-2</v>
      </c>
    </row>
    <row r="1478" spans="1:2" x14ac:dyDescent="0.25">
      <c r="A1478">
        <v>3332.71</v>
      </c>
      <c r="B1478">
        <v>1.0855E-2</v>
      </c>
    </row>
    <row r="1479" spans="1:2" x14ac:dyDescent="0.25">
      <c r="A1479">
        <v>3334.97</v>
      </c>
      <c r="B1479">
        <v>1.09085E-2</v>
      </c>
    </row>
    <row r="1480" spans="1:2" x14ac:dyDescent="0.25">
      <c r="A1480">
        <v>3337.25</v>
      </c>
      <c r="B1480">
        <v>1.09617E-2</v>
      </c>
    </row>
    <row r="1481" spans="1:2" x14ac:dyDescent="0.25">
      <c r="A1481">
        <v>3339.51</v>
      </c>
      <c r="B1481">
        <v>1.1008799999999999E-2</v>
      </c>
    </row>
    <row r="1482" spans="1:2" x14ac:dyDescent="0.25">
      <c r="A1482">
        <v>3341.79</v>
      </c>
      <c r="B1482">
        <v>1.10156E-2</v>
      </c>
    </row>
    <row r="1483" spans="1:2" x14ac:dyDescent="0.25">
      <c r="A1483">
        <v>3344.05</v>
      </c>
      <c r="B1483">
        <v>1.1084500000000001E-2</v>
      </c>
    </row>
    <row r="1484" spans="1:2" x14ac:dyDescent="0.25">
      <c r="A1484">
        <v>3346.33</v>
      </c>
      <c r="B1484">
        <v>1.1118400000000001E-2</v>
      </c>
    </row>
    <row r="1485" spans="1:2" x14ac:dyDescent="0.25">
      <c r="A1485">
        <v>3348.59</v>
      </c>
      <c r="B1485">
        <v>1.1172400000000001E-2</v>
      </c>
    </row>
    <row r="1486" spans="1:2" x14ac:dyDescent="0.25">
      <c r="A1486">
        <v>3350.87</v>
      </c>
      <c r="B1486">
        <v>1.12508E-2</v>
      </c>
    </row>
    <row r="1487" spans="1:2" x14ac:dyDescent="0.25">
      <c r="A1487">
        <v>3353.13</v>
      </c>
      <c r="B1487">
        <v>1.1285999999999999E-2</v>
      </c>
    </row>
    <row r="1488" spans="1:2" x14ac:dyDescent="0.25">
      <c r="A1488">
        <v>3355.39</v>
      </c>
      <c r="B1488">
        <v>1.1339999999999999E-2</v>
      </c>
    </row>
    <row r="1489" spans="1:2" x14ac:dyDescent="0.25">
      <c r="A1489">
        <v>3357.67</v>
      </c>
      <c r="B1489">
        <v>1.1386800000000001E-2</v>
      </c>
    </row>
    <row r="1490" spans="1:2" x14ac:dyDescent="0.25">
      <c r="A1490">
        <v>3359.93</v>
      </c>
      <c r="B1490">
        <v>1.14459E-2</v>
      </c>
    </row>
    <row r="1491" spans="1:2" x14ac:dyDescent="0.25">
      <c r="A1491">
        <v>3362.21</v>
      </c>
      <c r="B1491">
        <v>1.14882E-2</v>
      </c>
    </row>
    <row r="1492" spans="1:2" x14ac:dyDescent="0.25">
      <c r="A1492">
        <v>3364.47</v>
      </c>
      <c r="B1492">
        <v>1.15599E-2</v>
      </c>
    </row>
    <row r="1493" spans="1:2" x14ac:dyDescent="0.25">
      <c r="A1493">
        <v>3366.75</v>
      </c>
      <c r="B1493">
        <v>1.1625699999999999E-2</v>
      </c>
    </row>
    <row r="1494" spans="1:2" x14ac:dyDescent="0.25">
      <c r="A1494">
        <v>3369.01</v>
      </c>
      <c r="B1494">
        <v>1.16714E-2</v>
      </c>
    </row>
    <row r="1495" spans="1:2" x14ac:dyDescent="0.25">
      <c r="A1495">
        <v>3371.29</v>
      </c>
      <c r="B1495">
        <v>1.1707199999999999E-2</v>
      </c>
    </row>
    <row r="1496" spans="1:2" x14ac:dyDescent="0.25">
      <c r="A1496">
        <v>3373.55</v>
      </c>
      <c r="B1496">
        <v>1.1765599999999999E-2</v>
      </c>
    </row>
    <row r="1497" spans="1:2" x14ac:dyDescent="0.25">
      <c r="A1497">
        <v>3375.83</v>
      </c>
      <c r="B1497">
        <v>1.18151E-2</v>
      </c>
    </row>
    <row r="1498" spans="1:2" x14ac:dyDescent="0.25">
      <c r="A1498">
        <v>3378.09</v>
      </c>
      <c r="B1498">
        <v>1.18847E-2</v>
      </c>
    </row>
    <row r="1499" spans="1:2" x14ac:dyDescent="0.25">
      <c r="A1499">
        <v>3380.37</v>
      </c>
      <c r="B1499">
        <v>1.1925099999999999E-2</v>
      </c>
    </row>
    <row r="1500" spans="1:2" x14ac:dyDescent="0.25">
      <c r="A1500">
        <v>3382.63</v>
      </c>
      <c r="B1500">
        <v>1.2020100000000001E-2</v>
      </c>
    </row>
    <row r="1501" spans="1:2" x14ac:dyDescent="0.25">
      <c r="A1501">
        <v>3384.91</v>
      </c>
      <c r="B1501">
        <v>1.20798E-2</v>
      </c>
    </row>
    <row r="1502" spans="1:2" x14ac:dyDescent="0.25">
      <c r="A1502">
        <v>3387.16</v>
      </c>
      <c r="B1502">
        <v>1.21186E-2</v>
      </c>
    </row>
    <row r="1503" spans="1:2" x14ac:dyDescent="0.25">
      <c r="A1503">
        <v>3389.43</v>
      </c>
      <c r="B1503">
        <v>1.2216299999999999E-2</v>
      </c>
    </row>
    <row r="1504" spans="1:2" x14ac:dyDescent="0.25">
      <c r="A1504">
        <v>3391.69</v>
      </c>
      <c r="B1504">
        <v>1.22405E-2</v>
      </c>
    </row>
    <row r="1505" spans="1:2" x14ac:dyDescent="0.25">
      <c r="A1505">
        <v>3393.97</v>
      </c>
      <c r="B1505">
        <v>1.22842E-2</v>
      </c>
    </row>
    <row r="1506" spans="1:2" x14ac:dyDescent="0.25">
      <c r="A1506">
        <v>3396.23</v>
      </c>
      <c r="B1506">
        <v>1.2352E-2</v>
      </c>
    </row>
    <row r="1507" spans="1:2" x14ac:dyDescent="0.25">
      <c r="A1507">
        <v>3398.5</v>
      </c>
      <c r="B1507">
        <v>1.2423500000000001E-2</v>
      </c>
    </row>
    <row r="1508" spans="1:2" x14ac:dyDescent="0.25">
      <c r="A1508">
        <v>3400.77</v>
      </c>
      <c r="B1508">
        <v>1.24645E-2</v>
      </c>
    </row>
    <row r="1509" spans="1:2" x14ac:dyDescent="0.25">
      <c r="A1509">
        <v>3403.04</v>
      </c>
      <c r="B1509">
        <v>1.25331E-2</v>
      </c>
    </row>
    <row r="1510" spans="1:2" x14ac:dyDescent="0.25">
      <c r="A1510">
        <v>3405.31</v>
      </c>
      <c r="B1510">
        <v>1.2616499999999999E-2</v>
      </c>
    </row>
    <row r="1511" spans="1:2" x14ac:dyDescent="0.25">
      <c r="A1511">
        <v>3407.59</v>
      </c>
      <c r="B1511">
        <v>1.26464E-2</v>
      </c>
    </row>
    <row r="1512" spans="1:2" x14ac:dyDescent="0.25">
      <c r="A1512">
        <v>3409.85</v>
      </c>
      <c r="B1512">
        <v>1.2763500000000001E-2</v>
      </c>
    </row>
    <row r="1513" spans="1:2" x14ac:dyDescent="0.25">
      <c r="A1513">
        <v>3412.13</v>
      </c>
      <c r="B1513">
        <v>1.28103E-2</v>
      </c>
    </row>
    <row r="1514" spans="1:2" x14ac:dyDescent="0.25">
      <c r="A1514">
        <v>3414.39</v>
      </c>
      <c r="B1514">
        <v>1.2883500000000001E-2</v>
      </c>
    </row>
    <row r="1515" spans="1:2" x14ac:dyDescent="0.25">
      <c r="A1515">
        <v>3416.67</v>
      </c>
      <c r="B1515">
        <v>1.2896100000000001E-2</v>
      </c>
    </row>
    <row r="1516" spans="1:2" x14ac:dyDescent="0.25">
      <c r="A1516">
        <v>3418.93</v>
      </c>
      <c r="B1516">
        <v>1.2937300000000001E-2</v>
      </c>
    </row>
    <row r="1517" spans="1:2" x14ac:dyDescent="0.25">
      <c r="A1517">
        <v>3421.21</v>
      </c>
      <c r="B1517">
        <v>1.30084E-2</v>
      </c>
    </row>
    <row r="1518" spans="1:2" x14ac:dyDescent="0.25">
      <c r="A1518">
        <v>3423.49</v>
      </c>
      <c r="B1518">
        <v>1.3069600000000001E-2</v>
      </c>
    </row>
    <row r="1519" spans="1:2" x14ac:dyDescent="0.25">
      <c r="A1519">
        <v>3425.75</v>
      </c>
      <c r="B1519">
        <v>1.3161900000000001E-2</v>
      </c>
    </row>
    <row r="1520" spans="1:2" x14ac:dyDescent="0.25">
      <c r="A1520">
        <v>3428.03</v>
      </c>
      <c r="B1520">
        <v>1.3234599999999999E-2</v>
      </c>
    </row>
    <row r="1521" spans="1:2" x14ac:dyDescent="0.25">
      <c r="A1521">
        <v>3430.3</v>
      </c>
      <c r="B1521">
        <v>1.3261800000000001E-2</v>
      </c>
    </row>
    <row r="1522" spans="1:2" x14ac:dyDescent="0.25">
      <c r="A1522">
        <v>3432.57</v>
      </c>
      <c r="B1522">
        <v>1.33493E-2</v>
      </c>
    </row>
    <row r="1523" spans="1:2" x14ac:dyDescent="0.25">
      <c r="A1523">
        <v>3434.84</v>
      </c>
      <c r="B1523">
        <v>1.33762E-2</v>
      </c>
    </row>
    <row r="1524" spans="1:2" x14ac:dyDescent="0.25">
      <c r="A1524">
        <v>3437.11</v>
      </c>
      <c r="B1524">
        <v>1.3462500000000001E-2</v>
      </c>
    </row>
    <row r="1525" spans="1:2" x14ac:dyDescent="0.25">
      <c r="A1525">
        <v>3439.38</v>
      </c>
      <c r="B1525">
        <v>1.3525000000000001E-2</v>
      </c>
    </row>
    <row r="1526" spans="1:2" x14ac:dyDescent="0.25">
      <c r="A1526">
        <v>3441.65</v>
      </c>
      <c r="B1526">
        <v>1.3574299999999999E-2</v>
      </c>
    </row>
    <row r="1527" spans="1:2" x14ac:dyDescent="0.25">
      <c r="A1527">
        <v>3443.92</v>
      </c>
      <c r="B1527">
        <v>1.36443E-2</v>
      </c>
    </row>
    <row r="1528" spans="1:2" x14ac:dyDescent="0.25">
      <c r="A1528">
        <v>3446.2</v>
      </c>
      <c r="B1528">
        <v>1.3727899999999999E-2</v>
      </c>
    </row>
    <row r="1529" spans="1:2" x14ac:dyDescent="0.25">
      <c r="A1529">
        <v>3448.46</v>
      </c>
      <c r="B1529">
        <v>1.38269E-2</v>
      </c>
    </row>
    <row r="1530" spans="1:2" x14ac:dyDescent="0.25">
      <c r="A1530">
        <v>3450.74</v>
      </c>
      <c r="B1530">
        <v>1.3897400000000001E-2</v>
      </c>
    </row>
    <row r="1531" spans="1:2" x14ac:dyDescent="0.25">
      <c r="A1531">
        <v>3453</v>
      </c>
      <c r="B1531">
        <v>1.3942700000000001E-2</v>
      </c>
    </row>
    <row r="1532" spans="1:2" x14ac:dyDescent="0.25">
      <c r="A1532">
        <v>3455.28</v>
      </c>
      <c r="B1532">
        <v>1.4007199999999999E-2</v>
      </c>
    </row>
    <row r="1533" spans="1:2" x14ac:dyDescent="0.25">
      <c r="A1533">
        <v>3457.56</v>
      </c>
      <c r="B1533">
        <v>1.40882E-2</v>
      </c>
    </row>
    <row r="1534" spans="1:2" x14ac:dyDescent="0.25">
      <c r="A1534">
        <v>3459.82</v>
      </c>
      <c r="B1534">
        <v>1.4149399999999999E-2</v>
      </c>
    </row>
    <row r="1535" spans="1:2" x14ac:dyDescent="0.25">
      <c r="A1535">
        <v>3462.1</v>
      </c>
      <c r="B1535">
        <v>1.4203199999999999E-2</v>
      </c>
    </row>
    <row r="1536" spans="1:2" x14ac:dyDescent="0.25">
      <c r="A1536">
        <v>3464.36</v>
      </c>
      <c r="B1536">
        <v>1.4286699999999999E-2</v>
      </c>
    </row>
    <row r="1537" spans="1:2" x14ac:dyDescent="0.25">
      <c r="A1537">
        <v>3466.64</v>
      </c>
      <c r="B1537">
        <v>1.4345399999999999E-2</v>
      </c>
    </row>
    <row r="1538" spans="1:2" x14ac:dyDescent="0.25">
      <c r="A1538">
        <v>3468.9</v>
      </c>
      <c r="B1538">
        <v>1.4447099999999999E-2</v>
      </c>
    </row>
    <row r="1539" spans="1:2" x14ac:dyDescent="0.25">
      <c r="A1539">
        <v>3471.18</v>
      </c>
      <c r="B1539">
        <v>1.45094E-2</v>
      </c>
    </row>
    <row r="1540" spans="1:2" x14ac:dyDescent="0.25">
      <c r="A1540">
        <v>3473.45</v>
      </c>
      <c r="B1540">
        <v>1.4611300000000001E-2</v>
      </c>
    </row>
    <row r="1541" spans="1:2" x14ac:dyDescent="0.25">
      <c r="A1541">
        <v>3475.72</v>
      </c>
      <c r="B1541">
        <v>1.465E-2</v>
      </c>
    </row>
    <row r="1542" spans="1:2" x14ac:dyDescent="0.25">
      <c r="A1542">
        <v>3477.99</v>
      </c>
      <c r="B1542">
        <v>1.47391E-2</v>
      </c>
    </row>
    <row r="1543" spans="1:2" x14ac:dyDescent="0.25">
      <c r="A1543">
        <v>3480.27</v>
      </c>
      <c r="B1543">
        <v>1.4752700000000001E-2</v>
      </c>
    </row>
    <row r="1544" spans="1:2" x14ac:dyDescent="0.25">
      <c r="A1544">
        <v>3482.53</v>
      </c>
      <c r="B1544">
        <v>1.48935E-2</v>
      </c>
    </row>
    <row r="1545" spans="1:2" x14ac:dyDescent="0.25">
      <c r="A1545">
        <v>3484.81</v>
      </c>
      <c r="B1545">
        <v>1.4936899999999999E-2</v>
      </c>
    </row>
    <row r="1546" spans="1:2" x14ac:dyDescent="0.25">
      <c r="A1546">
        <v>3487.09</v>
      </c>
      <c r="B1546">
        <v>1.5032800000000001E-2</v>
      </c>
    </row>
    <row r="1547" spans="1:2" x14ac:dyDescent="0.25">
      <c r="A1547">
        <v>3489.35</v>
      </c>
      <c r="B1547">
        <v>1.50922E-2</v>
      </c>
    </row>
    <row r="1548" spans="1:2" x14ac:dyDescent="0.25">
      <c r="A1548">
        <v>3491.63</v>
      </c>
      <c r="B1548">
        <v>1.5170599999999999E-2</v>
      </c>
    </row>
    <row r="1549" spans="1:2" x14ac:dyDescent="0.25">
      <c r="A1549">
        <v>3493.89</v>
      </c>
      <c r="B1549">
        <v>1.52899E-2</v>
      </c>
    </row>
    <row r="1550" spans="1:2" x14ac:dyDescent="0.25">
      <c r="A1550">
        <v>3496.17</v>
      </c>
      <c r="B1550">
        <v>1.53294E-2</v>
      </c>
    </row>
    <row r="1551" spans="1:2" x14ac:dyDescent="0.25">
      <c r="A1551">
        <v>3498.43</v>
      </c>
      <c r="B1551">
        <v>1.5363999999999999E-2</v>
      </c>
    </row>
    <row r="1552" spans="1:2" x14ac:dyDescent="0.25">
      <c r="A1552">
        <v>3500.71</v>
      </c>
      <c r="B1552">
        <v>1.5476999999999999E-2</v>
      </c>
    </row>
    <row r="1553" spans="1:2" x14ac:dyDescent="0.25">
      <c r="A1553">
        <v>3502.99</v>
      </c>
      <c r="B1553">
        <v>1.558E-2</v>
      </c>
    </row>
    <row r="1554" spans="1:2" x14ac:dyDescent="0.25">
      <c r="A1554">
        <v>3505.25</v>
      </c>
      <c r="B1554">
        <v>1.56236E-2</v>
      </c>
    </row>
    <row r="1555" spans="1:2" x14ac:dyDescent="0.25">
      <c r="A1555">
        <v>3507.53</v>
      </c>
      <c r="B1555">
        <v>1.5696499999999999E-2</v>
      </c>
    </row>
    <row r="1556" spans="1:2" x14ac:dyDescent="0.25">
      <c r="A1556">
        <v>3509.79</v>
      </c>
      <c r="B1556">
        <v>1.57746E-2</v>
      </c>
    </row>
    <row r="1557" spans="1:2" x14ac:dyDescent="0.25">
      <c r="A1557">
        <v>3512.06</v>
      </c>
      <c r="B1557">
        <v>1.5881200000000002E-2</v>
      </c>
    </row>
    <row r="1558" spans="1:2" x14ac:dyDescent="0.25">
      <c r="A1558">
        <v>3514.33</v>
      </c>
      <c r="B1558">
        <v>1.5919800000000001E-2</v>
      </c>
    </row>
    <row r="1559" spans="1:2" x14ac:dyDescent="0.25">
      <c r="A1559">
        <v>3516.6</v>
      </c>
      <c r="B1559">
        <v>1.60328E-2</v>
      </c>
    </row>
    <row r="1560" spans="1:2" x14ac:dyDescent="0.25">
      <c r="A1560">
        <v>3518.87</v>
      </c>
      <c r="B1560">
        <v>1.6137700000000001E-2</v>
      </c>
    </row>
    <row r="1561" spans="1:2" x14ac:dyDescent="0.25">
      <c r="A1561">
        <v>3521.14</v>
      </c>
      <c r="B1561">
        <v>1.6206999999999999E-2</v>
      </c>
    </row>
    <row r="1562" spans="1:2" x14ac:dyDescent="0.25">
      <c r="A1562">
        <v>3523.42</v>
      </c>
      <c r="B1562">
        <v>1.62904E-2</v>
      </c>
    </row>
    <row r="1563" spans="1:2" x14ac:dyDescent="0.25">
      <c r="A1563">
        <v>3525.68</v>
      </c>
      <c r="B1563">
        <v>1.6320600000000001E-2</v>
      </c>
    </row>
    <row r="1564" spans="1:2" x14ac:dyDescent="0.25">
      <c r="A1564">
        <v>3527.96</v>
      </c>
      <c r="B1564">
        <v>1.64224E-2</v>
      </c>
    </row>
    <row r="1565" spans="1:2" x14ac:dyDescent="0.25">
      <c r="A1565">
        <v>3530.24</v>
      </c>
      <c r="B1565">
        <v>1.6539399999999999E-2</v>
      </c>
    </row>
    <row r="1566" spans="1:2" x14ac:dyDescent="0.25">
      <c r="A1566">
        <v>3532.5</v>
      </c>
      <c r="B1566">
        <v>1.65924E-2</v>
      </c>
    </row>
    <row r="1567" spans="1:2" x14ac:dyDescent="0.25">
      <c r="A1567">
        <v>3534.78</v>
      </c>
      <c r="B1567">
        <v>1.6656799999999999E-2</v>
      </c>
    </row>
    <row r="1568" spans="1:2" x14ac:dyDescent="0.25">
      <c r="A1568">
        <v>3537.04</v>
      </c>
      <c r="B1568">
        <v>1.6754499999999999E-2</v>
      </c>
    </row>
    <row r="1569" spans="1:2" x14ac:dyDescent="0.25">
      <c r="A1569">
        <v>3539.32</v>
      </c>
      <c r="B1569">
        <v>1.6863E-2</v>
      </c>
    </row>
    <row r="1570" spans="1:2" x14ac:dyDescent="0.25">
      <c r="A1570">
        <v>3541.58</v>
      </c>
      <c r="B1570">
        <v>1.6911499999999999E-2</v>
      </c>
    </row>
    <row r="1571" spans="1:2" x14ac:dyDescent="0.25">
      <c r="A1571">
        <v>3543.86</v>
      </c>
      <c r="B1571">
        <v>1.7026099999999999E-2</v>
      </c>
    </row>
    <row r="1572" spans="1:2" x14ac:dyDescent="0.25">
      <c r="A1572">
        <v>3546.12</v>
      </c>
      <c r="B1572">
        <v>1.7075E-2</v>
      </c>
    </row>
    <row r="1573" spans="1:2" x14ac:dyDescent="0.25">
      <c r="A1573">
        <v>3548.4</v>
      </c>
      <c r="B1573">
        <v>1.7174999999999999E-2</v>
      </c>
    </row>
    <row r="1574" spans="1:2" x14ac:dyDescent="0.25">
      <c r="A1574">
        <v>3550.66</v>
      </c>
      <c r="B1574">
        <v>1.72584E-2</v>
      </c>
    </row>
    <row r="1575" spans="1:2" x14ac:dyDescent="0.25">
      <c r="A1575">
        <v>3552.94</v>
      </c>
      <c r="B1575">
        <v>1.7313100000000001E-2</v>
      </c>
    </row>
    <row r="1576" spans="1:2" x14ac:dyDescent="0.25">
      <c r="A1576">
        <v>3555.2</v>
      </c>
      <c r="B1576">
        <v>1.7412199999999999E-2</v>
      </c>
    </row>
    <row r="1577" spans="1:2" x14ac:dyDescent="0.25">
      <c r="A1577">
        <v>3557.48</v>
      </c>
      <c r="B1577">
        <v>1.7508099999999999E-2</v>
      </c>
    </row>
    <row r="1578" spans="1:2" x14ac:dyDescent="0.25">
      <c r="A1578">
        <v>3559.74</v>
      </c>
      <c r="B1578">
        <v>1.75925E-2</v>
      </c>
    </row>
    <row r="1579" spans="1:2" x14ac:dyDescent="0.25">
      <c r="A1579">
        <v>3562</v>
      </c>
      <c r="B1579">
        <v>1.7675699999999999E-2</v>
      </c>
    </row>
    <row r="1580" spans="1:2" x14ac:dyDescent="0.25">
      <c r="A1580">
        <v>3564.28</v>
      </c>
      <c r="B1580">
        <v>1.78012E-2</v>
      </c>
    </row>
    <row r="1581" spans="1:2" x14ac:dyDescent="0.25">
      <c r="A1581">
        <v>3566.54</v>
      </c>
      <c r="B1581">
        <v>1.7897E-2</v>
      </c>
    </row>
    <row r="1582" spans="1:2" x14ac:dyDescent="0.25">
      <c r="A1582">
        <v>3568.82</v>
      </c>
      <c r="B1582">
        <v>1.79636E-2</v>
      </c>
    </row>
    <row r="1583" spans="1:2" x14ac:dyDescent="0.25">
      <c r="A1583">
        <v>3571.08</v>
      </c>
      <c r="B1583">
        <v>1.80442E-2</v>
      </c>
    </row>
    <row r="1584" spans="1:2" x14ac:dyDescent="0.25">
      <c r="A1584">
        <v>3573.36</v>
      </c>
      <c r="B1584">
        <v>1.8163499999999999E-2</v>
      </c>
    </row>
    <row r="1585" spans="1:2" x14ac:dyDescent="0.25">
      <c r="A1585">
        <v>3575.62</v>
      </c>
      <c r="B1585">
        <v>1.8250599999999999E-2</v>
      </c>
    </row>
    <row r="1586" spans="1:2" x14ac:dyDescent="0.25">
      <c r="A1586">
        <v>3577.9</v>
      </c>
      <c r="B1586">
        <v>1.8360999999999999E-2</v>
      </c>
    </row>
    <row r="1587" spans="1:2" x14ac:dyDescent="0.25">
      <c r="A1587">
        <v>3580.16</v>
      </c>
      <c r="B1587">
        <v>1.8444599999999998E-2</v>
      </c>
    </row>
    <row r="1588" spans="1:2" x14ac:dyDescent="0.25">
      <c r="A1588">
        <v>3582.44</v>
      </c>
      <c r="B1588">
        <v>1.85741E-2</v>
      </c>
    </row>
    <row r="1589" spans="1:2" x14ac:dyDescent="0.25">
      <c r="A1589">
        <v>3584.7</v>
      </c>
      <c r="B1589">
        <v>1.8605699999999999E-2</v>
      </c>
    </row>
    <row r="1590" spans="1:2" x14ac:dyDescent="0.25">
      <c r="A1590">
        <v>3586.98</v>
      </c>
      <c r="B1590">
        <v>1.8698699999999999E-2</v>
      </c>
    </row>
    <row r="1591" spans="1:2" x14ac:dyDescent="0.25">
      <c r="A1591">
        <v>3589.24</v>
      </c>
      <c r="B1591">
        <v>1.87996E-2</v>
      </c>
    </row>
    <row r="1592" spans="1:2" x14ac:dyDescent="0.25">
      <c r="A1592">
        <v>3591.52</v>
      </c>
      <c r="B1592">
        <v>1.8854099999999999E-2</v>
      </c>
    </row>
    <row r="1593" spans="1:2" x14ac:dyDescent="0.25">
      <c r="A1593">
        <v>3593.78</v>
      </c>
      <c r="B1593">
        <v>1.8958599999999999E-2</v>
      </c>
    </row>
    <row r="1594" spans="1:2" x14ac:dyDescent="0.25">
      <c r="A1594">
        <v>3596.06</v>
      </c>
      <c r="B1594">
        <v>1.9097599999999999E-2</v>
      </c>
    </row>
    <row r="1595" spans="1:2" x14ac:dyDescent="0.25">
      <c r="A1595">
        <v>3598.32</v>
      </c>
      <c r="B1595">
        <v>1.9225099999999998E-2</v>
      </c>
    </row>
    <row r="1596" spans="1:2" x14ac:dyDescent="0.25">
      <c r="A1596">
        <v>3600.59</v>
      </c>
      <c r="B1596">
        <v>1.9283100000000001E-2</v>
      </c>
    </row>
    <row r="1597" spans="1:2" x14ac:dyDescent="0.25">
      <c r="A1597">
        <v>3602.86</v>
      </c>
      <c r="B1597">
        <v>1.9423599999999999E-2</v>
      </c>
    </row>
    <row r="1598" spans="1:2" x14ac:dyDescent="0.25">
      <c r="A1598">
        <v>3605.12</v>
      </c>
      <c r="B1598">
        <v>1.9524099999999999E-2</v>
      </c>
    </row>
    <row r="1599" spans="1:2" x14ac:dyDescent="0.25">
      <c r="A1599">
        <v>3607.4</v>
      </c>
      <c r="B1599">
        <v>1.9571700000000001E-2</v>
      </c>
    </row>
    <row r="1600" spans="1:2" x14ac:dyDescent="0.25">
      <c r="A1600">
        <v>3609.66</v>
      </c>
      <c r="B1600">
        <v>1.96841E-2</v>
      </c>
    </row>
    <row r="1601" spans="1:2" x14ac:dyDescent="0.25">
      <c r="A1601">
        <v>3611.94</v>
      </c>
      <c r="B1601">
        <v>1.97868E-2</v>
      </c>
    </row>
    <row r="1602" spans="1:2" x14ac:dyDescent="0.25">
      <c r="A1602">
        <v>3614.2</v>
      </c>
      <c r="B1602">
        <v>1.9832900000000001E-2</v>
      </c>
    </row>
    <row r="1603" spans="1:2" x14ac:dyDescent="0.25">
      <c r="A1603">
        <v>3616.48</v>
      </c>
      <c r="B1603">
        <v>1.9970100000000001E-2</v>
      </c>
    </row>
    <row r="1604" spans="1:2" x14ac:dyDescent="0.25">
      <c r="A1604">
        <v>3618.74</v>
      </c>
      <c r="B1604">
        <v>2.0081700000000001E-2</v>
      </c>
    </row>
    <row r="1605" spans="1:2" x14ac:dyDescent="0.25">
      <c r="A1605">
        <v>3621.02</v>
      </c>
      <c r="B1605">
        <v>2.0171100000000001E-2</v>
      </c>
    </row>
    <row r="1606" spans="1:2" x14ac:dyDescent="0.25">
      <c r="A1606">
        <v>3623.28</v>
      </c>
      <c r="B1606">
        <v>2.0242400000000001E-2</v>
      </c>
    </row>
    <row r="1607" spans="1:2" x14ac:dyDescent="0.25">
      <c r="A1607">
        <v>3625.55</v>
      </c>
      <c r="B1607">
        <v>2.0426199999999999E-2</v>
      </c>
    </row>
    <row r="1608" spans="1:2" x14ac:dyDescent="0.25">
      <c r="A1608">
        <v>3627.82</v>
      </c>
      <c r="B1608">
        <v>2.0445100000000001E-2</v>
      </c>
    </row>
    <row r="1609" spans="1:2" x14ac:dyDescent="0.25">
      <c r="A1609">
        <v>3630.09</v>
      </c>
      <c r="B1609">
        <v>2.0521600000000001E-2</v>
      </c>
    </row>
    <row r="1610" spans="1:2" x14ac:dyDescent="0.25">
      <c r="A1610">
        <v>3632.36</v>
      </c>
      <c r="B1610">
        <v>2.0683799999999999E-2</v>
      </c>
    </row>
    <row r="1611" spans="1:2" x14ac:dyDescent="0.25">
      <c r="A1611">
        <v>3634.63</v>
      </c>
      <c r="B1611">
        <v>2.0794699999999999E-2</v>
      </c>
    </row>
    <row r="1612" spans="1:2" x14ac:dyDescent="0.25">
      <c r="A1612">
        <v>3636.9</v>
      </c>
      <c r="B1612">
        <v>2.0899500000000001E-2</v>
      </c>
    </row>
    <row r="1613" spans="1:2" x14ac:dyDescent="0.25">
      <c r="A1613">
        <v>3639.17</v>
      </c>
      <c r="B1613">
        <v>2.10142E-2</v>
      </c>
    </row>
    <row r="1614" spans="1:2" x14ac:dyDescent="0.25">
      <c r="A1614">
        <v>3641.45</v>
      </c>
      <c r="B1614">
        <v>2.1089199999999999E-2</v>
      </c>
    </row>
    <row r="1615" spans="1:2" x14ac:dyDescent="0.25">
      <c r="A1615">
        <v>3643.71</v>
      </c>
      <c r="B1615">
        <v>2.11814E-2</v>
      </c>
    </row>
    <row r="1616" spans="1:2" x14ac:dyDescent="0.25">
      <c r="A1616">
        <v>3645.99</v>
      </c>
      <c r="B1616">
        <v>2.1311299999999998E-2</v>
      </c>
    </row>
    <row r="1617" spans="1:2" x14ac:dyDescent="0.25">
      <c r="A1617">
        <v>3648.25</v>
      </c>
      <c r="B1617">
        <v>2.1463400000000001E-2</v>
      </c>
    </row>
    <row r="1618" spans="1:2" x14ac:dyDescent="0.25">
      <c r="A1618">
        <v>3650.53</v>
      </c>
      <c r="B1618">
        <v>2.1525200000000001E-2</v>
      </c>
    </row>
    <row r="1619" spans="1:2" x14ac:dyDescent="0.25">
      <c r="A1619">
        <v>3652.79</v>
      </c>
      <c r="B1619">
        <v>2.1609199999999999E-2</v>
      </c>
    </row>
    <row r="1620" spans="1:2" x14ac:dyDescent="0.25">
      <c r="A1620">
        <v>3655.07</v>
      </c>
      <c r="B1620">
        <v>2.1763500000000002E-2</v>
      </c>
    </row>
    <row r="1621" spans="1:2" x14ac:dyDescent="0.25">
      <c r="A1621">
        <v>3657.33</v>
      </c>
      <c r="B1621">
        <v>2.18432E-2</v>
      </c>
    </row>
    <row r="1622" spans="1:2" x14ac:dyDescent="0.25">
      <c r="A1622">
        <v>3659.61</v>
      </c>
      <c r="B1622">
        <v>2.1965599999999998E-2</v>
      </c>
    </row>
    <row r="1623" spans="1:2" x14ac:dyDescent="0.25">
      <c r="A1623">
        <v>3661.89</v>
      </c>
      <c r="B1623">
        <v>2.2051600000000001E-2</v>
      </c>
    </row>
    <row r="1624" spans="1:2" x14ac:dyDescent="0.25">
      <c r="A1624">
        <v>3664.15</v>
      </c>
      <c r="B1624">
        <v>2.21278E-2</v>
      </c>
    </row>
    <row r="1625" spans="1:2" x14ac:dyDescent="0.25">
      <c r="A1625">
        <v>3666.43</v>
      </c>
      <c r="B1625">
        <v>2.22966E-2</v>
      </c>
    </row>
    <row r="1626" spans="1:2" x14ac:dyDescent="0.25">
      <c r="A1626">
        <v>3668.7</v>
      </c>
      <c r="B1626">
        <v>2.24047E-2</v>
      </c>
    </row>
    <row r="1627" spans="1:2" x14ac:dyDescent="0.25">
      <c r="A1627">
        <v>3670.97</v>
      </c>
      <c r="B1627">
        <v>2.2526999999999998E-2</v>
      </c>
    </row>
    <row r="1628" spans="1:2" x14ac:dyDescent="0.25">
      <c r="A1628">
        <v>3673.24</v>
      </c>
      <c r="B1628">
        <v>2.25968E-2</v>
      </c>
    </row>
    <row r="1629" spans="1:2" x14ac:dyDescent="0.25">
      <c r="A1629">
        <v>3675.51</v>
      </c>
      <c r="B1629">
        <v>2.2737500000000001E-2</v>
      </c>
    </row>
    <row r="1630" spans="1:2" x14ac:dyDescent="0.25">
      <c r="A1630">
        <v>3677.78</v>
      </c>
      <c r="B1630">
        <v>2.2907400000000001E-2</v>
      </c>
    </row>
    <row r="1631" spans="1:2" x14ac:dyDescent="0.25">
      <c r="A1631">
        <v>3680.05</v>
      </c>
      <c r="B1631">
        <v>2.29345E-2</v>
      </c>
    </row>
    <row r="1632" spans="1:2" x14ac:dyDescent="0.25">
      <c r="A1632">
        <v>3682.32</v>
      </c>
      <c r="B1632">
        <v>2.3099999999999999E-2</v>
      </c>
    </row>
    <row r="1633" spans="1:2" x14ac:dyDescent="0.25">
      <c r="A1633">
        <v>3684.59</v>
      </c>
      <c r="B1633">
        <v>2.3164899999999999E-2</v>
      </c>
    </row>
    <row r="1634" spans="1:2" x14ac:dyDescent="0.25">
      <c r="A1634">
        <v>3686.86</v>
      </c>
      <c r="B1634">
        <v>2.3274300000000001E-2</v>
      </c>
    </row>
    <row r="1635" spans="1:2" x14ac:dyDescent="0.25">
      <c r="A1635">
        <v>3689.14</v>
      </c>
      <c r="B1635">
        <v>2.3440900000000001E-2</v>
      </c>
    </row>
    <row r="1636" spans="1:2" x14ac:dyDescent="0.25">
      <c r="A1636">
        <v>3691.42</v>
      </c>
      <c r="B1636">
        <v>2.3499599999999999E-2</v>
      </c>
    </row>
    <row r="1637" spans="1:2" x14ac:dyDescent="0.25">
      <c r="A1637">
        <v>3693.68</v>
      </c>
      <c r="B1637">
        <v>2.3668499999999999E-2</v>
      </c>
    </row>
    <row r="1638" spans="1:2" x14ac:dyDescent="0.25">
      <c r="A1638">
        <v>3695.96</v>
      </c>
      <c r="B1638">
        <v>2.3793999999999999E-2</v>
      </c>
    </row>
    <row r="1639" spans="1:2" x14ac:dyDescent="0.25">
      <c r="A1639">
        <v>3698.22</v>
      </c>
      <c r="B1639">
        <v>2.39142E-2</v>
      </c>
    </row>
    <row r="1640" spans="1:2" x14ac:dyDescent="0.25">
      <c r="A1640">
        <v>3700.5</v>
      </c>
      <c r="B1640">
        <v>2.40083E-2</v>
      </c>
    </row>
    <row r="1641" spans="1:2" x14ac:dyDescent="0.25">
      <c r="A1641">
        <v>3702.76</v>
      </c>
      <c r="B1641">
        <v>2.4171100000000001E-2</v>
      </c>
    </row>
    <row r="1642" spans="1:2" x14ac:dyDescent="0.25">
      <c r="A1642">
        <v>3705.04</v>
      </c>
      <c r="B1642">
        <v>2.42578E-2</v>
      </c>
    </row>
    <row r="1643" spans="1:2" x14ac:dyDescent="0.25">
      <c r="A1643">
        <v>3707.3</v>
      </c>
      <c r="B1643">
        <v>2.4347799999999999E-2</v>
      </c>
    </row>
    <row r="1644" spans="1:2" x14ac:dyDescent="0.25">
      <c r="A1644">
        <v>3709.58</v>
      </c>
      <c r="B1644">
        <v>2.45294E-2</v>
      </c>
    </row>
    <row r="1645" spans="1:2" x14ac:dyDescent="0.25">
      <c r="A1645">
        <v>3711.85</v>
      </c>
      <c r="B1645">
        <v>2.4620599999999999E-2</v>
      </c>
    </row>
    <row r="1646" spans="1:2" x14ac:dyDescent="0.25">
      <c r="A1646">
        <v>3714.13</v>
      </c>
      <c r="B1646">
        <v>2.4738E-2</v>
      </c>
    </row>
    <row r="1647" spans="1:2" x14ac:dyDescent="0.25">
      <c r="A1647">
        <v>3716.39</v>
      </c>
      <c r="B1647">
        <v>2.4894199999999998E-2</v>
      </c>
    </row>
    <row r="1648" spans="1:2" x14ac:dyDescent="0.25">
      <c r="A1648">
        <v>3718.67</v>
      </c>
      <c r="B1648">
        <v>2.49512E-2</v>
      </c>
    </row>
    <row r="1649" spans="1:2" x14ac:dyDescent="0.25">
      <c r="A1649">
        <v>3720.93</v>
      </c>
      <c r="B1649">
        <v>2.51468E-2</v>
      </c>
    </row>
    <row r="1650" spans="1:2" x14ac:dyDescent="0.25">
      <c r="A1650">
        <v>3723.21</v>
      </c>
      <c r="B1650">
        <v>2.52783E-2</v>
      </c>
    </row>
    <row r="1651" spans="1:2" x14ac:dyDescent="0.25">
      <c r="A1651">
        <v>3725.47</v>
      </c>
      <c r="B1651">
        <v>2.5352099999999999E-2</v>
      </c>
    </row>
    <row r="1652" spans="1:2" x14ac:dyDescent="0.25">
      <c r="A1652">
        <v>3727.75</v>
      </c>
      <c r="B1652">
        <v>2.54442E-2</v>
      </c>
    </row>
    <row r="1653" spans="1:2" x14ac:dyDescent="0.25">
      <c r="A1653">
        <v>3730.01</v>
      </c>
      <c r="B1653">
        <v>2.5587800000000001E-2</v>
      </c>
    </row>
    <row r="1654" spans="1:2" x14ac:dyDescent="0.25">
      <c r="A1654">
        <v>3732.29</v>
      </c>
      <c r="B1654">
        <v>2.57253E-2</v>
      </c>
    </row>
    <row r="1655" spans="1:2" x14ac:dyDescent="0.25">
      <c r="A1655">
        <v>3734.55</v>
      </c>
      <c r="B1655">
        <v>2.5827599999999999E-2</v>
      </c>
    </row>
    <row r="1656" spans="1:2" x14ac:dyDescent="0.25">
      <c r="A1656">
        <v>3736.81</v>
      </c>
      <c r="B1656">
        <v>2.5953400000000001E-2</v>
      </c>
    </row>
    <row r="1657" spans="1:2" x14ac:dyDescent="0.25">
      <c r="A1657">
        <v>3739.09</v>
      </c>
      <c r="B1657">
        <v>2.6110999999999999E-2</v>
      </c>
    </row>
    <row r="1658" spans="1:2" x14ac:dyDescent="0.25">
      <c r="A1658">
        <v>3741.35</v>
      </c>
      <c r="B1658">
        <v>2.6222200000000001E-2</v>
      </c>
    </row>
    <row r="1659" spans="1:2" x14ac:dyDescent="0.25">
      <c r="A1659">
        <v>3743.63</v>
      </c>
      <c r="B1659">
        <v>2.6373400000000002E-2</v>
      </c>
    </row>
    <row r="1660" spans="1:2" x14ac:dyDescent="0.25">
      <c r="A1660">
        <v>3745.89</v>
      </c>
      <c r="B1660">
        <v>2.6478499999999999E-2</v>
      </c>
    </row>
    <row r="1661" spans="1:2" x14ac:dyDescent="0.25">
      <c r="A1661">
        <v>3748.17</v>
      </c>
      <c r="B1661">
        <v>2.6591900000000002E-2</v>
      </c>
    </row>
    <row r="1662" spans="1:2" x14ac:dyDescent="0.25">
      <c r="A1662">
        <v>3750.43</v>
      </c>
      <c r="B1662">
        <v>2.6706500000000001E-2</v>
      </c>
    </row>
    <row r="1663" spans="1:2" x14ac:dyDescent="0.25">
      <c r="A1663">
        <v>3752.71</v>
      </c>
      <c r="B1663">
        <v>2.6883000000000001E-2</v>
      </c>
    </row>
    <row r="1664" spans="1:2" x14ac:dyDescent="0.25">
      <c r="A1664">
        <v>3754.97</v>
      </c>
      <c r="B1664">
        <v>2.7060500000000001E-2</v>
      </c>
    </row>
    <row r="1665" spans="1:2" x14ac:dyDescent="0.25">
      <c r="A1665">
        <v>3757.25</v>
      </c>
      <c r="B1665">
        <v>2.7143299999999999E-2</v>
      </c>
    </row>
    <row r="1666" spans="1:2" x14ac:dyDescent="0.25">
      <c r="A1666">
        <v>3759.51</v>
      </c>
      <c r="B1666">
        <v>2.725E-2</v>
      </c>
    </row>
    <row r="1667" spans="1:2" x14ac:dyDescent="0.25">
      <c r="A1667">
        <v>3761.79</v>
      </c>
      <c r="B1667">
        <v>2.7437900000000001E-2</v>
      </c>
    </row>
    <row r="1668" spans="1:2" x14ac:dyDescent="0.25">
      <c r="A1668">
        <v>3764.05</v>
      </c>
      <c r="B1668">
        <v>2.7574600000000001E-2</v>
      </c>
    </row>
    <row r="1669" spans="1:2" x14ac:dyDescent="0.25">
      <c r="A1669">
        <v>3766.33</v>
      </c>
      <c r="B1669">
        <v>2.76823E-2</v>
      </c>
    </row>
    <row r="1670" spans="1:2" x14ac:dyDescent="0.25">
      <c r="A1670">
        <v>3768.59</v>
      </c>
      <c r="B1670">
        <v>2.78312E-2</v>
      </c>
    </row>
    <row r="1671" spans="1:2" x14ac:dyDescent="0.25">
      <c r="A1671">
        <v>3770.87</v>
      </c>
      <c r="B1671">
        <v>2.7975699999999999E-2</v>
      </c>
    </row>
    <row r="1672" spans="1:2" x14ac:dyDescent="0.25">
      <c r="A1672">
        <v>3773.13</v>
      </c>
      <c r="B1672">
        <v>2.8122000000000001E-2</v>
      </c>
    </row>
    <row r="1673" spans="1:2" x14ac:dyDescent="0.25">
      <c r="A1673">
        <v>3775.41</v>
      </c>
      <c r="B1673">
        <v>2.8222799999999999E-2</v>
      </c>
    </row>
    <row r="1674" spans="1:2" x14ac:dyDescent="0.25">
      <c r="A1674">
        <v>3777.67</v>
      </c>
      <c r="B1674">
        <v>2.8424000000000001E-2</v>
      </c>
    </row>
    <row r="1675" spans="1:2" x14ac:dyDescent="0.25">
      <c r="A1675">
        <v>3779.95</v>
      </c>
      <c r="B1675">
        <v>2.84704E-2</v>
      </c>
    </row>
    <row r="1676" spans="1:2" x14ac:dyDescent="0.25">
      <c r="A1676">
        <v>3782.21</v>
      </c>
      <c r="B1676">
        <v>2.86503E-2</v>
      </c>
    </row>
    <row r="1677" spans="1:2" x14ac:dyDescent="0.25">
      <c r="A1677">
        <v>3784.47</v>
      </c>
      <c r="B1677">
        <v>2.8815299999999999E-2</v>
      </c>
    </row>
    <row r="1678" spans="1:2" x14ac:dyDescent="0.25">
      <c r="A1678">
        <v>3786.75</v>
      </c>
      <c r="B1678">
        <v>2.8896600000000001E-2</v>
      </c>
    </row>
    <row r="1679" spans="1:2" x14ac:dyDescent="0.25">
      <c r="A1679">
        <v>3789.01</v>
      </c>
      <c r="B1679">
        <v>2.90704E-2</v>
      </c>
    </row>
    <row r="1680" spans="1:2" x14ac:dyDescent="0.25">
      <c r="A1680">
        <v>3791.29</v>
      </c>
      <c r="B1680">
        <v>2.9221899999999999E-2</v>
      </c>
    </row>
    <row r="1681" spans="1:2" x14ac:dyDescent="0.25">
      <c r="A1681">
        <v>3793.55</v>
      </c>
      <c r="B1681">
        <v>2.9337999999999999E-2</v>
      </c>
    </row>
    <row r="1682" spans="1:2" x14ac:dyDescent="0.25">
      <c r="A1682">
        <v>3795.83</v>
      </c>
      <c r="B1682">
        <v>2.9487300000000001E-2</v>
      </c>
    </row>
    <row r="1683" spans="1:2" x14ac:dyDescent="0.25">
      <c r="A1683">
        <v>3798.09</v>
      </c>
      <c r="B1683">
        <v>2.96242E-2</v>
      </c>
    </row>
    <row r="1684" spans="1:2" x14ac:dyDescent="0.25">
      <c r="A1684">
        <v>3800.37</v>
      </c>
      <c r="B1684">
        <v>2.9786300000000002E-2</v>
      </c>
    </row>
    <row r="1685" spans="1:2" x14ac:dyDescent="0.25">
      <c r="A1685">
        <v>3802.63</v>
      </c>
      <c r="B1685">
        <v>2.99279E-2</v>
      </c>
    </row>
    <row r="1686" spans="1:2" x14ac:dyDescent="0.25">
      <c r="A1686">
        <v>3804.91</v>
      </c>
      <c r="B1686">
        <v>3.0090700000000001E-2</v>
      </c>
    </row>
    <row r="1687" spans="1:2" x14ac:dyDescent="0.25">
      <c r="A1687">
        <v>3807.17</v>
      </c>
      <c r="B1687">
        <v>3.02113E-2</v>
      </c>
    </row>
    <row r="1688" spans="1:2" x14ac:dyDescent="0.25">
      <c r="A1688">
        <v>3809.45</v>
      </c>
      <c r="B1688">
        <v>3.0371599999999999E-2</v>
      </c>
    </row>
    <row r="1689" spans="1:2" x14ac:dyDescent="0.25">
      <c r="A1689">
        <v>3811.71</v>
      </c>
      <c r="B1689">
        <v>3.0452400000000001E-2</v>
      </c>
    </row>
    <row r="1690" spans="1:2" x14ac:dyDescent="0.25">
      <c r="A1690">
        <v>3813.99</v>
      </c>
      <c r="B1690">
        <v>3.0655499999999999E-2</v>
      </c>
    </row>
    <row r="1691" spans="1:2" x14ac:dyDescent="0.25">
      <c r="A1691">
        <v>3816.25</v>
      </c>
      <c r="B1691">
        <v>3.0742700000000001E-2</v>
      </c>
    </row>
    <row r="1692" spans="1:2" x14ac:dyDescent="0.25">
      <c r="A1692">
        <v>3818.53</v>
      </c>
      <c r="B1692">
        <v>3.0949500000000001E-2</v>
      </c>
    </row>
    <row r="1693" spans="1:2" x14ac:dyDescent="0.25">
      <c r="A1693">
        <v>3820.79</v>
      </c>
      <c r="B1693">
        <v>3.1086900000000001E-2</v>
      </c>
    </row>
    <row r="1694" spans="1:2" x14ac:dyDescent="0.25">
      <c r="A1694">
        <v>3823.07</v>
      </c>
      <c r="B1694">
        <v>3.1174899999999998E-2</v>
      </c>
    </row>
    <row r="1695" spans="1:2" x14ac:dyDescent="0.25">
      <c r="A1695">
        <v>3825.33</v>
      </c>
      <c r="B1695">
        <v>3.1373699999999997E-2</v>
      </c>
    </row>
    <row r="1696" spans="1:2" x14ac:dyDescent="0.25">
      <c r="A1696">
        <v>3827.61</v>
      </c>
      <c r="B1696">
        <v>3.1563300000000002E-2</v>
      </c>
    </row>
    <row r="1697" spans="1:2" x14ac:dyDescent="0.25">
      <c r="A1697">
        <v>3829.88</v>
      </c>
      <c r="B1697">
        <v>3.1615499999999998E-2</v>
      </c>
    </row>
    <row r="1698" spans="1:2" x14ac:dyDescent="0.25">
      <c r="A1698">
        <v>3832.15</v>
      </c>
      <c r="B1698">
        <v>3.1841500000000002E-2</v>
      </c>
    </row>
    <row r="1699" spans="1:2" x14ac:dyDescent="0.25">
      <c r="A1699">
        <v>3834.42</v>
      </c>
      <c r="B1699">
        <v>3.2014099999999997E-2</v>
      </c>
    </row>
    <row r="1700" spans="1:2" x14ac:dyDescent="0.25">
      <c r="A1700">
        <v>3836.7</v>
      </c>
      <c r="B1700">
        <v>3.2188300000000003E-2</v>
      </c>
    </row>
    <row r="1701" spans="1:2" x14ac:dyDescent="0.25">
      <c r="A1701">
        <v>3838.96</v>
      </c>
      <c r="B1701">
        <v>3.2320399999999999E-2</v>
      </c>
    </row>
    <row r="1702" spans="1:2" x14ac:dyDescent="0.25">
      <c r="A1702">
        <v>3841.24</v>
      </c>
      <c r="B1702">
        <v>3.2457399999999997E-2</v>
      </c>
    </row>
    <row r="1703" spans="1:2" x14ac:dyDescent="0.25">
      <c r="A1703">
        <v>3843.5</v>
      </c>
      <c r="B1703">
        <v>3.2619700000000001E-2</v>
      </c>
    </row>
    <row r="1704" spans="1:2" x14ac:dyDescent="0.25">
      <c r="A1704">
        <v>3845.78</v>
      </c>
      <c r="B1704">
        <v>3.26672E-2</v>
      </c>
    </row>
    <row r="1705" spans="1:2" x14ac:dyDescent="0.25">
      <c r="A1705">
        <v>3848.04</v>
      </c>
      <c r="B1705">
        <v>3.2883999999999997E-2</v>
      </c>
    </row>
    <row r="1706" spans="1:2" x14ac:dyDescent="0.25">
      <c r="A1706">
        <v>3850.32</v>
      </c>
      <c r="B1706">
        <v>3.3017999999999999E-2</v>
      </c>
    </row>
    <row r="1707" spans="1:2" x14ac:dyDescent="0.25">
      <c r="A1707">
        <v>3852.6</v>
      </c>
      <c r="B1707">
        <v>3.3256500000000001E-2</v>
      </c>
    </row>
    <row r="1708" spans="1:2" x14ac:dyDescent="0.25">
      <c r="A1708">
        <v>3854.86</v>
      </c>
      <c r="B1708">
        <v>3.3409300000000003E-2</v>
      </c>
    </row>
    <row r="1709" spans="1:2" x14ac:dyDescent="0.25">
      <c r="A1709">
        <v>3857.14</v>
      </c>
      <c r="B1709">
        <v>3.3559600000000002E-2</v>
      </c>
    </row>
    <row r="1710" spans="1:2" x14ac:dyDescent="0.25">
      <c r="A1710">
        <v>3859.4</v>
      </c>
      <c r="B1710">
        <v>3.3677100000000001E-2</v>
      </c>
    </row>
    <row r="1711" spans="1:2" x14ac:dyDescent="0.25">
      <c r="A1711">
        <v>3861.68</v>
      </c>
      <c r="B1711">
        <v>3.3869200000000002E-2</v>
      </c>
    </row>
    <row r="1712" spans="1:2" x14ac:dyDescent="0.25">
      <c r="A1712">
        <v>3863.95</v>
      </c>
      <c r="B1712">
        <v>3.3973400000000001E-2</v>
      </c>
    </row>
    <row r="1713" spans="1:2" x14ac:dyDescent="0.25">
      <c r="A1713">
        <v>3866.22</v>
      </c>
      <c r="B1713">
        <v>3.4209299999999998E-2</v>
      </c>
    </row>
    <row r="1714" spans="1:2" x14ac:dyDescent="0.25">
      <c r="A1714">
        <v>3868.49</v>
      </c>
      <c r="B1714">
        <v>3.4396099999999999E-2</v>
      </c>
    </row>
    <row r="1715" spans="1:2" x14ac:dyDescent="0.25">
      <c r="A1715">
        <v>3870.76</v>
      </c>
      <c r="B1715">
        <v>3.4516199999999997E-2</v>
      </c>
    </row>
    <row r="1716" spans="1:2" x14ac:dyDescent="0.25">
      <c r="A1716">
        <v>3873.03</v>
      </c>
      <c r="B1716">
        <v>3.46862E-2</v>
      </c>
    </row>
    <row r="1717" spans="1:2" x14ac:dyDescent="0.25">
      <c r="A1717">
        <v>3875.31</v>
      </c>
      <c r="B1717">
        <v>3.4834400000000001E-2</v>
      </c>
    </row>
    <row r="1718" spans="1:2" x14ac:dyDescent="0.25">
      <c r="A1718">
        <v>3877.57</v>
      </c>
      <c r="B1718">
        <v>3.5060399999999999E-2</v>
      </c>
    </row>
    <row r="1719" spans="1:2" x14ac:dyDescent="0.25">
      <c r="A1719">
        <v>3879.85</v>
      </c>
      <c r="B1719">
        <v>3.5173900000000001E-2</v>
      </c>
    </row>
    <row r="1720" spans="1:2" x14ac:dyDescent="0.25">
      <c r="A1720">
        <v>3882.11</v>
      </c>
      <c r="B1720">
        <v>3.5273600000000002E-2</v>
      </c>
    </row>
    <row r="1721" spans="1:2" x14ac:dyDescent="0.25">
      <c r="A1721">
        <v>3884.39</v>
      </c>
      <c r="B1721">
        <v>3.5459499999999998E-2</v>
      </c>
    </row>
    <row r="1722" spans="1:2" x14ac:dyDescent="0.25">
      <c r="A1722">
        <v>3886.67</v>
      </c>
      <c r="B1722">
        <v>3.57033E-2</v>
      </c>
    </row>
    <row r="1723" spans="1:2" x14ac:dyDescent="0.25">
      <c r="A1723">
        <v>3888.93</v>
      </c>
      <c r="B1723">
        <v>3.5788800000000003E-2</v>
      </c>
    </row>
    <row r="1724" spans="1:2" x14ac:dyDescent="0.25">
      <c r="A1724">
        <v>3891.21</v>
      </c>
      <c r="B1724">
        <v>3.6017300000000002E-2</v>
      </c>
    </row>
    <row r="1725" spans="1:2" x14ac:dyDescent="0.25">
      <c r="A1725">
        <v>3893.47</v>
      </c>
      <c r="B1725">
        <v>3.6116299999999997E-2</v>
      </c>
    </row>
    <row r="1726" spans="1:2" x14ac:dyDescent="0.25">
      <c r="A1726">
        <v>3895.75</v>
      </c>
      <c r="B1726">
        <v>3.6239399999999998E-2</v>
      </c>
    </row>
    <row r="1727" spans="1:2" x14ac:dyDescent="0.25">
      <c r="A1727">
        <v>3898.01</v>
      </c>
      <c r="B1727">
        <v>3.6460800000000002E-2</v>
      </c>
    </row>
    <row r="1728" spans="1:2" x14ac:dyDescent="0.25">
      <c r="A1728">
        <v>3900.29</v>
      </c>
      <c r="B1728">
        <v>3.6711100000000003E-2</v>
      </c>
    </row>
    <row r="1729" spans="1:2" x14ac:dyDescent="0.25">
      <c r="A1729">
        <v>3902.56</v>
      </c>
      <c r="B1729">
        <v>3.6856E-2</v>
      </c>
    </row>
    <row r="1730" spans="1:2" x14ac:dyDescent="0.25">
      <c r="A1730">
        <v>3904.83</v>
      </c>
      <c r="B1730">
        <v>3.7069299999999999E-2</v>
      </c>
    </row>
    <row r="1731" spans="1:2" x14ac:dyDescent="0.25">
      <c r="A1731">
        <v>3907.1</v>
      </c>
      <c r="B1731">
        <v>3.7167199999999997E-2</v>
      </c>
    </row>
    <row r="1732" spans="1:2" x14ac:dyDescent="0.25">
      <c r="A1732">
        <v>3909.37</v>
      </c>
      <c r="B1732">
        <v>3.7239099999999997E-2</v>
      </c>
    </row>
    <row r="1733" spans="1:2" x14ac:dyDescent="0.25">
      <c r="A1733">
        <v>3911.64</v>
      </c>
      <c r="B1733">
        <v>3.7486199999999997E-2</v>
      </c>
    </row>
    <row r="1734" spans="1:2" x14ac:dyDescent="0.25">
      <c r="A1734">
        <v>3913.91</v>
      </c>
      <c r="B1734">
        <v>3.7609799999999999E-2</v>
      </c>
    </row>
    <row r="1735" spans="1:2" x14ac:dyDescent="0.25">
      <c r="A1735">
        <v>3916.17</v>
      </c>
      <c r="B1735">
        <v>3.6370600000000003E-2</v>
      </c>
    </row>
    <row r="1736" spans="1:2" x14ac:dyDescent="0.25">
      <c r="A1736">
        <v>3918.45</v>
      </c>
      <c r="B1736">
        <v>3.7336399999999999E-2</v>
      </c>
    </row>
    <row r="1737" spans="1:2" x14ac:dyDescent="0.25">
      <c r="A1737">
        <v>3920.66</v>
      </c>
      <c r="B1737">
        <v>3.7707900000000003E-2</v>
      </c>
    </row>
    <row r="1738" spans="1:2" x14ac:dyDescent="0.25">
      <c r="A1738">
        <v>3922.86</v>
      </c>
      <c r="B1738">
        <v>3.83002E-2</v>
      </c>
    </row>
    <row r="1739" spans="1:2" x14ac:dyDescent="0.25">
      <c r="A1739">
        <v>3925.08</v>
      </c>
      <c r="B1739">
        <v>3.7331200000000002E-2</v>
      </c>
    </row>
    <row r="1740" spans="1:2" x14ac:dyDescent="0.25">
      <c r="A1740">
        <v>3927.28</v>
      </c>
      <c r="B1740">
        <v>3.7282000000000003E-2</v>
      </c>
    </row>
    <row r="1741" spans="1:2" x14ac:dyDescent="0.25">
      <c r="A1741">
        <v>3929.47</v>
      </c>
      <c r="B1741">
        <v>3.7436400000000002E-2</v>
      </c>
    </row>
    <row r="1742" spans="1:2" x14ac:dyDescent="0.25">
      <c r="A1742">
        <v>3931.69</v>
      </c>
      <c r="B1742">
        <v>3.75418E-2</v>
      </c>
    </row>
    <row r="1743" spans="1:2" x14ac:dyDescent="0.25">
      <c r="A1743">
        <v>3933.92</v>
      </c>
      <c r="B1743">
        <v>3.7663200000000001E-2</v>
      </c>
    </row>
    <row r="1744" spans="1:2" x14ac:dyDescent="0.25">
      <c r="A1744">
        <v>3936.15</v>
      </c>
      <c r="B1744">
        <v>3.7905099999999997E-2</v>
      </c>
    </row>
    <row r="1745" spans="1:2" x14ac:dyDescent="0.25">
      <c r="A1745">
        <v>3938.38</v>
      </c>
      <c r="B1745">
        <v>3.8052900000000001E-2</v>
      </c>
    </row>
    <row r="1746" spans="1:2" x14ac:dyDescent="0.25">
      <c r="A1746">
        <v>3940.61</v>
      </c>
      <c r="B1746">
        <v>3.8144900000000002E-2</v>
      </c>
    </row>
    <row r="1747" spans="1:2" x14ac:dyDescent="0.25">
      <c r="A1747">
        <v>3942.84</v>
      </c>
      <c r="B1747">
        <v>3.83422E-2</v>
      </c>
    </row>
    <row r="1748" spans="1:2" x14ac:dyDescent="0.25">
      <c r="A1748">
        <v>3945.07</v>
      </c>
      <c r="B1748">
        <v>3.85577E-2</v>
      </c>
    </row>
    <row r="1749" spans="1:2" x14ac:dyDescent="0.25">
      <c r="A1749">
        <v>3947.29</v>
      </c>
      <c r="B1749">
        <v>3.8737099999999997E-2</v>
      </c>
    </row>
    <row r="1750" spans="1:2" x14ac:dyDescent="0.25">
      <c r="A1750">
        <v>3949.52</v>
      </c>
      <c r="B1750">
        <v>3.8916600000000003E-2</v>
      </c>
    </row>
    <row r="1751" spans="1:2" x14ac:dyDescent="0.25">
      <c r="A1751">
        <v>3951.75</v>
      </c>
      <c r="B1751">
        <v>3.9083600000000003E-2</v>
      </c>
    </row>
    <row r="1752" spans="1:2" x14ac:dyDescent="0.25">
      <c r="A1752">
        <v>3953.98</v>
      </c>
      <c r="B1752">
        <v>3.9168799999999997E-2</v>
      </c>
    </row>
    <row r="1753" spans="1:2" x14ac:dyDescent="0.25">
      <c r="A1753">
        <v>3956.21</v>
      </c>
      <c r="B1753">
        <v>3.9472300000000002E-2</v>
      </c>
    </row>
    <row r="1754" spans="1:2" x14ac:dyDescent="0.25">
      <c r="A1754">
        <v>3958.44</v>
      </c>
      <c r="B1754">
        <v>3.9598800000000003E-2</v>
      </c>
    </row>
    <row r="1755" spans="1:2" x14ac:dyDescent="0.25">
      <c r="A1755">
        <v>3960.67</v>
      </c>
      <c r="B1755">
        <v>3.96952E-2</v>
      </c>
    </row>
    <row r="1756" spans="1:2" x14ac:dyDescent="0.25">
      <c r="A1756">
        <v>3962.91</v>
      </c>
      <c r="B1756">
        <v>3.9956499999999999E-2</v>
      </c>
    </row>
    <row r="1757" spans="1:2" x14ac:dyDescent="0.25">
      <c r="A1757">
        <v>3965.14</v>
      </c>
      <c r="B1757">
        <v>4.0077099999999997E-2</v>
      </c>
    </row>
    <row r="1758" spans="1:2" x14ac:dyDescent="0.25">
      <c r="A1758">
        <v>3967.37</v>
      </c>
      <c r="B1758">
        <v>4.0257099999999997E-2</v>
      </c>
    </row>
    <row r="1759" spans="1:2" x14ac:dyDescent="0.25">
      <c r="A1759">
        <v>3969.6</v>
      </c>
      <c r="B1759">
        <v>4.0538100000000001E-2</v>
      </c>
    </row>
    <row r="1760" spans="1:2" x14ac:dyDescent="0.25">
      <c r="A1760">
        <v>3971.83</v>
      </c>
      <c r="B1760">
        <v>4.0663499999999998E-2</v>
      </c>
    </row>
    <row r="1761" spans="1:2" x14ac:dyDescent="0.25">
      <c r="A1761">
        <v>3974.06</v>
      </c>
      <c r="B1761">
        <v>4.0835299999999998E-2</v>
      </c>
    </row>
    <row r="1762" spans="1:2" x14ac:dyDescent="0.25">
      <c r="A1762">
        <v>3976.29</v>
      </c>
      <c r="B1762">
        <v>4.1005899999999998E-2</v>
      </c>
    </row>
    <row r="1763" spans="1:2" x14ac:dyDescent="0.25">
      <c r="A1763">
        <v>3978.52</v>
      </c>
      <c r="B1763">
        <v>4.1138899999999999E-2</v>
      </c>
    </row>
    <row r="1764" spans="1:2" x14ac:dyDescent="0.25">
      <c r="A1764">
        <v>3980.75</v>
      </c>
      <c r="B1764">
        <v>4.1366E-2</v>
      </c>
    </row>
    <row r="1765" spans="1:2" x14ac:dyDescent="0.25">
      <c r="A1765">
        <v>3982.98</v>
      </c>
      <c r="B1765">
        <v>4.1477800000000002E-2</v>
      </c>
    </row>
    <row r="1766" spans="1:2" x14ac:dyDescent="0.25">
      <c r="A1766">
        <v>3985.21</v>
      </c>
      <c r="B1766">
        <v>4.1767899999999997E-2</v>
      </c>
    </row>
    <row r="1767" spans="1:2" x14ac:dyDescent="0.25">
      <c r="A1767">
        <v>3987.44</v>
      </c>
      <c r="B1767">
        <v>4.1897700000000003E-2</v>
      </c>
    </row>
    <row r="1768" spans="1:2" x14ac:dyDescent="0.25">
      <c r="A1768">
        <v>3989.66</v>
      </c>
      <c r="B1768">
        <v>4.2128100000000002E-2</v>
      </c>
    </row>
    <row r="1769" spans="1:2" x14ac:dyDescent="0.25">
      <c r="A1769">
        <v>3991.89</v>
      </c>
      <c r="B1769">
        <v>4.2246499999999999E-2</v>
      </c>
    </row>
    <row r="1770" spans="1:2" x14ac:dyDescent="0.25">
      <c r="A1770">
        <v>3994.12</v>
      </c>
      <c r="B1770">
        <v>4.2510300000000001E-2</v>
      </c>
    </row>
    <row r="1771" spans="1:2" x14ac:dyDescent="0.25">
      <c r="A1771">
        <v>3996.35</v>
      </c>
      <c r="B1771">
        <v>4.2715799999999998E-2</v>
      </c>
    </row>
    <row r="1772" spans="1:2" x14ac:dyDescent="0.25">
      <c r="A1772">
        <v>3998.58</v>
      </c>
      <c r="B1772">
        <v>4.2856699999999998E-2</v>
      </c>
    </row>
    <row r="1773" spans="1:2" x14ac:dyDescent="0.25">
      <c r="A1773">
        <v>4000.81</v>
      </c>
      <c r="B1773">
        <v>4.30146E-2</v>
      </c>
    </row>
    <row r="1774" spans="1:2" x14ac:dyDescent="0.25">
      <c r="A1774">
        <v>4003.04</v>
      </c>
      <c r="B1774">
        <v>4.31635E-2</v>
      </c>
    </row>
    <row r="1775" spans="1:2" x14ac:dyDescent="0.25">
      <c r="A1775">
        <v>4005.28</v>
      </c>
      <c r="B1775">
        <v>4.3413100000000003E-2</v>
      </c>
    </row>
    <row r="1776" spans="1:2" x14ac:dyDescent="0.25">
      <c r="A1776">
        <v>4007.51</v>
      </c>
      <c r="B1776">
        <v>4.3501699999999997E-2</v>
      </c>
    </row>
    <row r="1777" spans="1:2" x14ac:dyDescent="0.25">
      <c r="A1777">
        <v>4009.74</v>
      </c>
      <c r="B1777">
        <v>4.37916E-2</v>
      </c>
    </row>
    <row r="1778" spans="1:2" x14ac:dyDescent="0.25">
      <c r="A1778">
        <v>4011.97</v>
      </c>
      <c r="B1778">
        <v>4.3962800000000003E-2</v>
      </c>
    </row>
    <row r="1779" spans="1:2" x14ac:dyDescent="0.25">
      <c r="A1779">
        <v>4014.18</v>
      </c>
      <c r="B1779">
        <v>4.4177899999999999E-2</v>
      </c>
    </row>
    <row r="1780" spans="1:2" x14ac:dyDescent="0.25">
      <c r="A1780">
        <v>4016.41</v>
      </c>
      <c r="B1780">
        <v>4.4279399999999997E-2</v>
      </c>
    </row>
    <row r="1781" spans="1:2" x14ac:dyDescent="0.25">
      <c r="A1781">
        <v>4018.64</v>
      </c>
      <c r="B1781">
        <v>4.4496899999999999E-2</v>
      </c>
    </row>
    <row r="1782" spans="1:2" x14ac:dyDescent="0.25">
      <c r="A1782">
        <v>4020.88</v>
      </c>
      <c r="B1782">
        <v>4.4729900000000003E-2</v>
      </c>
    </row>
    <row r="1783" spans="1:2" x14ac:dyDescent="0.25">
      <c r="A1783">
        <v>4023.11</v>
      </c>
      <c r="B1783">
        <v>4.4884899999999998E-2</v>
      </c>
    </row>
    <row r="1784" spans="1:2" x14ac:dyDescent="0.25">
      <c r="A1784">
        <v>4025.34</v>
      </c>
      <c r="B1784">
        <v>4.5127800000000003E-2</v>
      </c>
    </row>
    <row r="1785" spans="1:2" x14ac:dyDescent="0.25">
      <c r="A1785">
        <v>4027.57</v>
      </c>
      <c r="B1785">
        <v>4.52252E-2</v>
      </c>
    </row>
    <row r="1786" spans="1:2" x14ac:dyDescent="0.25">
      <c r="A1786">
        <v>4029.8</v>
      </c>
      <c r="B1786">
        <v>4.5387400000000001E-2</v>
      </c>
    </row>
    <row r="1787" spans="1:2" x14ac:dyDescent="0.25">
      <c r="A1787">
        <v>4032.03</v>
      </c>
      <c r="B1787">
        <v>4.5656799999999997E-2</v>
      </c>
    </row>
    <row r="1788" spans="1:2" x14ac:dyDescent="0.25">
      <c r="A1788">
        <v>4034.26</v>
      </c>
      <c r="B1788">
        <v>4.5768299999999998E-2</v>
      </c>
    </row>
    <row r="1789" spans="1:2" x14ac:dyDescent="0.25">
      <c r="A1789">
        <v>4036.49</v>
      </c>
      <c r="B1789">
        <v>4.61197E-2</v>
      </c>
    </row>
    <row r="1790" spans="1:2" x14ac:dyDescent="0.25">
      <c r="A1790">
        <v>4038.71</v>
      </c>
      <c r="B1790">
        <v>4.6214100000000001E-2</v>
      </c>
    </row>
    <row r="1791" spans="1:2" x14ac:dyDescent="0.25">
      <c r="A1791">
        <v>4040.94</v>
      </c>
      <c r="B1791">
        <v>4.6434400000000001E-2</v>
      </c>
    </row>
    <row r="1792" spans="1:2" x14ac:dyDescent="0.25">
      <c r="A1792">
        <v>4043.17</v>
      </c>
      <c r="B1792">
        <v>4.6664700000000003E-2</v>
      </c>
    </row>
    <row r="1793" spans="1:2" x14ac:dyDescent="0.25">
      <c r="A1793">
        <v>4045.4</v>
      </c>
      <c r="B1793">
        <v>4.6828500000000002E-2</v>
      </c>
    </row>
    <row r="1794" spans="1:2" x14ac:dyDescent="0.25">
      <c r="A1794">
        <v>4047.63</v>
      </c>
      <c r="B1794">
        <v>4.70765E-2</v>
      </c>
    </row>
    <row r="1795" spans="1:2" x14ac:dyDescent="0.25">
      <c r="A1795">
        <v>4049.86</v>
      </c>
      <c r="B1795">
        <v>4.7251899999999999E-2</v>
      </c>
    </row>
    <row r="1796" spans="1:2" x14ac:dyDescent="0.25">
      <c r="A1796">
        <v>4052.09</v>
      </c>
      <c r="B1796">
        <v>4.7433000000000003E-2</v>
      </c>
    </row>
    <row r="1797" spans="1:2" x14ac:dyDescent="0.25">
      <c r="A1797">
        <v>4054.32</v>
      </c>
      <c r="B1797">
        <v>4.7671199999999997E-2</v>
      </c>
    </row>
    <row r="1798" spans="1:2" x14ac:dyDescent="0.25">
      <c r="A1798">
        <v>4056.55</v>
      </c>
      <c r="B1798">
        <v>4.7893999999999999E-2</v>
      </c>
    </row>
    <row r="1799" spans="1:2" x14ac:dyDescent="0.25">
      <c r="A1799">
        <v>4058.78</v>
      </c>
      <c r="B1799">
        <v>4.8127700000000002E-2</v>
      </c>
    </row>
    <row r="1800" spans="1:2" x14ac:dyDescent="0.25">
      <c r="A1800">
        <v>4061.01</v>
      </c>
      <c r="B1800">
        <v>4.8321999999999997E-2</v>
      </c>
    </row>
    <row r="1801" spans="1:2" x14ac:dyDescent="0.25">
      <c r="A1801">
        <v>4063.24</v>
      </c>
      <c r="B1801">
        <v>4.84891E-2</v>
      </c>
    </row>
    <row r="1802" spans="1:2" x14ac:dyDescent="0.25">
      <c r="A1802">
        <v>4065.48</v>
      </c>
      <c r="B1802">
        <v>4.8692699999999998E-2</v>
      </c>
    </row>
    <row r="1803" spans="1:2" x14ac:dyDescent="0.25">
      <c r="A1803">
        <v>4067.71</v>
      </c>
      <c r="B1803">
        <v>4.89068E-2</v>
      </c>
    </row>
    <row r="1804" spans="1:2" x14ac:dyDescent="0.25">
      <c r="A1804">
        <v>4069.94</v>
      </c>
      <c r="B1804">
        <v>4.9107900000000003E-2</v>
      </c>
    </row>
    <row r="1805" spans="1:2" x14ac:dyDescent="0.25">
      <c r="A1805">
        <v>4072.17</v>
      </c>
      <c r="B1805">
        <v>4.9274100000000001E-2</v>
      </c>
    </row>
    <row r="1806" spans="1:2" x14ac:dyDescent="0.25">
      <c r="A1806">
        <v>4074.4</v>
      </c>
      <c r="B1806">
        <v>4.9523999999999999E-2</v>
      </c>
    </row>
    <row r="1807" spans="1:2" x14ac:dyDescent="0.25">
      <c r="A1807">
        <v>4076.63</v>
      </c>
      <c r="B1807">
        <v>4.9619400000000001E-2</v>
      </c>
    </row>
    <row r="1808" spans="1:2" x14ac:dyDescent="0.25">
      <c r="A1808">
        <v>4078.86</v>
      </c>
      <c r="B1808">
        <v>4.9882900000000001E-2</v>
      </c>
    </row>
    <row r="1809" spans="1:2" x14ac:dyDescent="0.25">
      <c r="A1809">
        <v>4081.08</v>
      </c>
      <c r="B1809">
        <v>5.0157E-2</v>
      </c>
    </row>
    <row r="1810" spans="1:2" x14ac:dyDescent="0.25">
      <c r="A1810">
        <v>4083.31</v>
      </c>
      <c r="B1810">
        <v>5.0338399999999998E-2</v>
      </c>
    </row>
    <row r="1811" spans="1:2" x14ac:dyDescent="0.25">
      <c r="A1811">
        <v>4085.54</v>
      </c>
      <c r="B1811">
        <v>5.0603000000000002E-2</v>
      </c>
    </row>
    <row r="1812" spans="1:2" x14ac:dyDescent="0.25">
      <c r="A1812">
        <v>4087.77</v>
      </c>
      <c r="B1812">
        <v>5.0709999999999998E-2</v>
      </c>
    </row>
    <row r="1813" spans="1:2" x14ac:dyDescent="0.25">
      <c r="A1813">
        <v>4090</v>
      </c>
      <c r="B1813">
        <v>5.0985000000000003E-2</v>
      </c>
    </row>
    <row r="1814" spans="1:2" x14ac:dyDescent="0.25">
      <c r="A1814">
        <v>4092.23</v>
      </c>
      <c r="B1814">
        <v>5.1251400000000003E-2</v>
      </c>
    </row>
    <row r="1815" spans="1:2" x14ac:dyDescent="0.25">
      <c r="A1815">
        <v>4094.46</v>
      </c>
      <c r="B1815">
        <v>5.1442599999999998E-2</v>
      </c>
    </row>
    <row r="1816" spans="1:2" x14ac:dyDescent="0.25">
      <c r="A1816">
        <v>4096.6899999999996</v>
      </c>
      <c r="B1816">
        <v>5.1589299999999998E-2</v>
      </c>
    </row>
    <row r="1817" spans="1:2" x14ac:dyDescent="0.25">
      <c r="A1817">
        <v>4098.92</v>
      </c>
      <c r="B1817">
        <v>5.1804200000000002E-2</v>
      </c>
    </row>
    <row r="1818" spans="1:2" x14ac:dyDescent="0.25">
      <c r="A1818">
        <v>4101.1499999999996</v>
      </c>
      <c r="B1818">
        <v>5.2116900000000001E-2</v>
      </c>
    </row>
    <row r="1819" spans="1:2" x14ac:dyDescent="0.25">
      <c r="A1819">
        <v>4103.38</v>
      </c>
      <c r="B1819">
        <v>5.2286300000000001E-2</v>
      </c>
    </row>
    <row r="1820" spans="1:2" x14ac:dyDescent="0.25">
      <c r="A1820">
        <v>4105.6000000000004</v>
      </c>
      <c r="B1820">
        <v>5.2458200000000003E-2</v>
      </c>
    </row>
    <row r="1821" spans="1:2" x14ac:dyDescent="0.25">
      <c r="A1821">
        <v>4107.8500000000004</v>
      </c>
      <c r="B1821">
        <v>5.2650500000000003E-2</v>
      </c>
    </row>
    <row r="1822" spans="1:2" x14ac:dyDescent="0.25">
      <c r="A1822">
        <v>4110.08</v>
      </c>
      <c r="B1822">
        <v>5.2833999999999999E-2</v>
      </c>
    </row>
    <row r="1823" spans="1:2" x14ac:dyDescent="0.25">
      <c r="A1823">
        <v>4112.3100000000004</v>
      </c>
      <c r="B1823">
        <v>5.3086599999999998E-2</v>
      </c>
    </row>
    <row r="1824" spans="1:2" x14ac:dyDescent="0.25">
      <c r="A1824">
        <v>4114.54</v>
      </c>
      <c r="B1824">
        <v>5.3359299999999998E-2</v>
      </c>
    </row>
    <row r="1825" spans="1:2" x14ac:dyDescent="0.25">
      <c r="A1825">
        <v>4116.7700000000004</v>
      </c>
      <c r="B1825">
        <v>5.3524599999999999E-2</v>
      </c>
    </row>
    <row r="1826" spans="1:2" x14ac:dyDescent="0.25">
      <c r="A1826">
        <v>4119</v>
      </c>
      <c r="B1826">
        <v>5.3788000000000002E-2</v>
      </c>
    </row>
    <row r="1827" spans="1:2" x14ac:dyDescent="0.25">
      <c r="A1827">
        <v>4121.21</v>
      </c>
      <c r="B1827">
        <v>5.3983499999999997E-2</v>
      </c>
    </row>
    <row r="1828" spans="1:2" x14ac:dyDescent="0.25">
      <c r="A1828">
        <v>4123.45</v>
      </c>
      <c r="B1828">
        <v>5.4122000000000003E-2</v>
      </c>
    </row>
    <row r="1829" spans="1:2" x14ac:dyDescent="0.25">
      <c r="A1829">
        <v>4125.68</v>
      </c>
      <c r="B1829">
        <v>5.4484299999999999E-2</v>
      </c>
    </row>
    <row r="1830" spans="1:2" x14ac:dyDescent="0.25">
      <c r="A1830">
        <v>4127.91</v>
      </c>
      <c r="B1830">
        <v>5.4745500000000002E-2</v>
      </c>
    </row>
    <row r="1831" spans="1:2" x14ac:dyDescent="0.25">
      <c r="A1831">
        <v>4130.1400000000003</v>
      </c>
      <c r="B1831">
        <v>5.4942699999999997E-2</v>
      </c>
    </row>
    <row r="1832" spans="1:2" x14ac:dyDescent="0.25">
      <c r="A1832">
        <v>4132.37</v>
      </c>
      <c r="B1832">
        <v>5.5103300000000001E-2</v>
      </c>
    </row>
    <row r="1833" spans="1:2" x14ac:dyDescent="0.25">
      <c r="A1833">
        <v>4134.6000000000004</v>
      </c>
      <c r="B1833">
        <v>5.5292000000000001E-2</v>
      </c>
    </row>
    <row r="1834" spans="1:2" x14ac:dyDescent="0.25">
      <c r="A1834">
        <v>4136.83</v>
      </c>
      <c r="B1834">
        <v>5.5613099999999999E-2</v>
      </c>
    </row>
    <row r="1835" spans="1:2" x14ac:dyDescent="0.25">
      <c r="A1835">
        <v>4139.0600000000004</v>
      </c>
      <c r="B1835">
        <v>5.5754999999999999E-2</v>
      </c>
    </row>
    <row r="1836" spans="1:2" x14ac:dyDescent="0.25">
      <c r="A1836">
        <v>4141.29</v>
      </c>
      <c r="B1836">
        <v>5.6108499999999999E-2</v>
      </c>
    </row>
    <row r="1837" spans="1:2" x14ac:dyDescent="0.25">
      <c r="A1837">
        <v>4143.5200000000004</v>
      </c>
      <c r="B1837">
        <v>5.6309600000000001E-2</v>
      </c>
    </row>
    <row r="1838" spans="1:2" x14ac:dyDescent="0.25">
      <c r="A1838">
        <v>4145.75</v>
      </c>
      <c r="B1838">
        <v>5.6503100000000001E-2</v>
      </c>
    </row>
    <row r="1839" spans="1:2" x14ac:dyDescent="0.25">
      <c r="A1839">
        <v>4147.97</v>
      </c>
      <c r="B1839">
        <v>5.67164E-2</v>
      </c>
    </row>
    <row r="1840" spans="1:2" x14ac:dyDescent="0.25">
      <c r="A1840">
        <v>4150.22</v>
      </c>
      <c r="B1840">
        <v>5.69379E-2</v>
      </c>
    </row>
    <row r="1841" spans="1:2" x14ac:dyDescent="0.25">
      <c r="A1841">
        <v>4152.45</v>
      </c>
      <c r="B1841">
        <v>5.7249399999999999E-2</v>
      </c>
    </row>
    <row r="1842" spans="1:2" x14ac:dyDescent="0.25">
      <c r="A1842">
        <v>4154.68</v>
      </c>
      <c r="B1842">
        <v>5.7447400000000003E-2</v>
      </c>
    </row>
    <row r="1843" spans="1:2" x14ac:dyDescent="0.25">
      <c r="A1843">
        <v>4156.91</v>
      </c>
      <c r="B1843">
        <v>5.77089E-2</v>
      </c>
    </row>
    <row r="1844" spans="1:2" x14ac:dyDescent="0.25">
      <c r="A1844">
        <v>4159.1400000000003</v>
      </c>
      <c r="B1844">
        <v>5.7904299999999999E-2</v>
      </c>
    </row>
    <row r="1845" spans="1:2" x14ac:dyDescent="0.25">
      <c r="A1845">
        <v>4161.37</v>
      </c>
      <c r="B1845">
        <v>5.8073800000000002E-2</v>
      </c>
    </row>
    <row r="1846" spans="1:2" x14ac:dyDescent="0.25">
      <c r="A1846">
        <v>4163.58</v>
      </c>
      <c r="B1846">
        <v>5.8339599999999998E-2</v>
      </c>
    </row>
    <row r="1847" spans="1:2" x14ac:dyDescent="0.25">
      <c r="A1847">
        <v>4165.82</v>
      </c>
      <c r="B1847">
        <v>5.8643099999999997E-2</v>
      </c>
    </row>
    <row r="1848" spans="1:2" x14ac:dyDescent="0.25">
      <c r="A1848">
        <v>4168.05</v>
      </c>
      <c r="B1848">
        <v>5.8807699999999997E-2</v>
      </c>
    </row>
    <row r="1849" spans="1:2" x14ac:dyDescent="0.25">
      <c r="A1849">
        <v>4170.28</v>
      </c>
      <c r="B1849">
        <v>5.9035499999999998E-2</v>
      </c>
    </row>
    <row r="1850" spans="1:2" x14ac:dyDescent="0.25">
      <c r="A1850">
        <v>4172.51</v>
      </c>
      <c r="B1850">
        <v>5.9246E-2</v>
      </c>
    </row>
    <row r="1851" spans="1:2" x14ac:dyDescent="0.25">
      <c r="A1851">
        <v>4174.74</v>
      </c>
      <c r="B1851">
        <v>5.9579500000000001E-2</v>
      </c>
    </row>
    <row r="1852" spans="1:2" x14ac:dyDescent="0.25">
      <c r="A1852">
        <v>4176.97</v>
      </c>
      <c r="B1852">
        <v>5.9861699999999997E-2</v>
      </c>
    </row>
    <row r="1853" spans="1:2" x14ac:dyDescent="0.25">
      <c r="A1853">
        <v>4179.2</v>
      </c>
      <c r="B1853">
        <v>6.0106600000000003E-2</v>
      </c>
    </row>
    <row r="1854" spans="1:2" x14ac:dyDescent="0.25">
      <c r="A1854">
        <v>4181.43</v>
      </c>
      <c r="B1854">
        <v>6.02426E-2</v>
      </c>
    </row>
    <row r="1855" spans="1:2" x14ac:dyDescent="0.25">
      <c r="A1855">
        <v>4183.66</v>
      </c>
      <c r="B1855">
        <v>6.0457299999999999E-2</v>
      </c>
    </row>
    <row r="1856" spans="1:2" x14ac:dyDescent="0.25">
      <c r="A1856">
        <v>4185.8900000000003</v>
      </c>
      <c r="B1856">
        <v>6.0743699999999998E-2</v>
      </c>
    </row>
    <row r="1857" spans="1:2" x14ac:dyDescent="0.25">
      <c r="A1857">
        <v>4188.1099999999997</v>
      </c>
      <c r="B1857">
        <v>6.0964299999999999E-2</v>
      </c>
    </row>
    <row r="1858" spans="1:2" x14ac:dyDescent="0.25">
      <c r="A1858">
        <v>4190.34</v>
      </c>
      <c r="B1858">
        <v>6.1280599999999998E-2</v>
      </c>
    </row>
    <row r="1859" spans="1:2" x14ac:dyDescent="0.25">
      <c r="A1859">
        <v>4192.58</v>
      </c>
      <c r="B1859">
        <v>6.14846E-2</v>
      </c>
    </row>
    <row r="1860" spans="1:2" x14ac:dyDescent="0.25">
      <c r="A1860">
        <v>4194.82</v>
      </c>
      <c r="B1860">
        <v>6.1775999999999998E-2</v>
      </c>
    </row>
    <row r="1861" spans="1:2" x14ac:dyDescent="0.25">
      <c r="A1861">
        <v>4197.05</v>
      </c>
      <c r="B1861">
        <v>6.1998600000000001E-2</v>
      </c>
    </row>
    <row r="1862" spans="1:2" x14ac:dyDescent="0.25">
      <c r="A1862">
        <v>4199.28</v>
      </c>
      <c r="B1862">
        <v>6.2294099999999998E-2</v>
      </c>
    </row>
    <row r="1863" spans="1:2" x14ac:dyDescent="0.25">
      <c r="A1863">
        <v>4201.51</v>
      </c>
      <c r="B1863">
        <v>6.2554999999999999E-2</v>
      </c>
    </row>
    <row r="1864" spans="1:2" x14ac:dyDescent="0.25">
      <c r="A1864">
        <v>4203.72</v>
      </c>
      <c r="B1864">
        <v>6.2674400000000005E-2</v>
      </c>
    </row>
    <row r="1865" spans="1:2" x14ac:dyDescent="0.25">
      <c r="A1865">
        <v>4205.95</v>
      </c>
      <c r="B1865">
        <v>6.2981400000000007E-2</v>
      </c>
    </row>
    <row r="1866" spans="1:2" x14ac:dyDescent="0.25">
      <c r="A1866">
        <v>4208.18</v>
      </c>
      <c r="B1866">
        <v>6.3188400000000006E-2</v>
      </c>
    </row>
    <row r="1867" spans="1:2" x14ac:dyDescent="0.25">
      <c r="A1867">
        <v>4210.42</v>
      </c>
      <c r="B1867">
        <v>6.3417899999999999E-2</v>
      </c>
    </row>
    <row r="1868" spans="1:2" x14ac:dyDescent="0.25">
      <c r="A1868">
        <v>4212.6499999999996</v>
      </c>
      <c r="B1868">
        <v>6.3704700000000003E-2</v>
      </c>
    </row>
    <row r="1869" spans="1:2" x14ac:dyDescent="0.25">
      <c r="A1869">
        <v>4214.88</v>
      </c>
      <c r="B1869">
        <v>6.4028199999999993E-2</v>
      </c>
    </row>
    <row r="1870" spans="1:2" x14ac:dyDescent="0.25">
      <c r="A1870">
        <v>4217.1099999999997</v>
      </c>
      <c r="B1870">
        <v>6.4233999999999999E-2</v>
      </c>
    </row>
    <row r="1871" spans="1:2" x14ac:dyDescent="0.25">
      <c r="A1871">
        <v>4219.34</v>
      </c>
      <c r="B1871">
        <v>6.4352099999999995E-2</v>
      </c>
    </row>
    <row r="1872" spans="1:2" x14ac:dyDescent="0.25">
      <c r="A1872">
        <v>4221.57</v>
      </c>
      <c r="B1872">
        <v>6.4716399999999993E-2</v>
      </c>
    </row>
    <row r="1873" spans="1:2" x14ac:dyDescent="0.25">
      <c r="A1873">
        <v>4223.8</v>
      </c>
      <c r="B1873">
        <v>6.4942E-2</v>
      </c>
    </row>
    <row r="1874" spans="1:2" x14ac:dyDescent="0.25">
      <c r="A1874">
        <v>4226.03</v>
      </c>
      <c r="B1874">
        <v>6.5257099999999998E-2</v>
      </c>
    </row>
    <row r="1875" spans="1:2" x14ac:dyDescent="0.25">
      <c r="A1875">
        <v>4228.26</v>
      </c>
      <c r="B1875">
        <v>6.5406800000000001E-2</v>
      </c>
    </row>
    <row r="1876" spans="1:2" x14ac:dyDescent="0.25">
      <c r="A1876">
        <v>4230.4799999999996</v>
      </c>
      <c r="B1876">
        <v>6.5764199999999995E-2</v>
      </c>
    </row>
    <row r="1877" spans="1:2" x14ac:dyDescent="0.25">
      <c r="A1877">
        <v>4232.71</v>
      </c>
      <c r="B1877">
        <v>6.6053500000000001E-2</v>
      </c>
    </row>
    <row r="1878" spans="1:2" x14ac:dyDescent="0.25">
      <c r="A1878">
        <v>4234.95</v>
      </c>
      <c r="B1878">
        <v>6.6183599999999995E-2</v>
      </c>
    </row>
    <row r="1879" spans="1:2" x14ac:dyDescent="0.25">
      <c r="A1879">
        <v>4237.1899999999996</v>
      </c>
      <c r="B1879">
        <v>6.6619100000000001E-2</v>
      </c>
    </row>
    <row r="1880" spans="1:2" x14ac:dyDescent="0.25">
      <c r="A1880">
        <v>4239.42</v>
      </c>
      <c r="B1880">
        <v>6.68179E-2</v>
      </c>
    </row>
    <row r="1881" spans="1:2" x14ac:dyDescent="0.25">
      <c r="A1881">
        <v>4241.6499999999996</v>
      </c>
      <c r="B1881">
        <v>6.7063200000000003E-2</v>
      </c>
    </row>
    <row r="1882" spans="1:2" x14ac:dyDescent="0.25">
      <c r="A1882">
        <v>4243.88</v>
      </c>
      <c r="B1882">
        <v>6.7333599999999993E-2</v>
      </c>
    </row>
    <row r="1883" spans="1:2" x14ac:dyDescent="0.25">
      <c r="A1883">
        <v>4246.09</v>
      </c>
      <c r="B1883">
        <v>6.7636699999999994E-2</v>
      </c>
    </row>
    <row r="1884" spans="1:2" x14ac:dyDescent="0.25">
      <c r="A1884">
        <v>4248.32</v>
      </c>
      <c r="B1884">
        <v>6.7864400000000005E-2</v>
      </c>
    </row>
    <row r="1885" spans="1:2" x14ac:dyDescent="0.25">
      <c r="A1885">
        <v>4250.55</v>
      </c>
      <c r="B1885">
        <v>6.8086300000000002E-2</v>
      </c>
    </row>
    <row r="1886" spans="1:2" x14ac:dyDescent="0.25">
      <c r="A1886">
        <v>4252.79</v>
      </c>
      <c r="B1886">
        <v>6.8382899999999996E-2</v>
      </c>
    </row>
    <row r="1887" spans="1:2" x14ac:dyDescent="0.25">
      <c r="A1887">
        <v>4255.0200000000004</v>
      </c>
      <c r="B1887">
        <v>6.8498799999999999E-2</v>
      </c>
    </row>
    <row r="1888" spans="1:2" x14ac:dyDescent="0.25">
      <c r="A1888">
        <v>4257.25</v>
      </c>
      <c r="B1888">
        <v>6.8966E-2</v>
      </c>
    </row>
    <row r="1889" spans="1:2" x14ac:dyDescent="0.25">
      <c r="A1889">
        <v>4259.4799999999996</v>
      </c>
      <c r="B1889">
        <v>6.9145799999999993E-2</v>
      </c>
    </row>
    <row r="1890" spans="1:2" x14ac:dyDescent="0.25">
      <c r="A1890">
        <v>4261.71</v>
      </c>
      <c r="B1890">
        <v>6.9324999999999998E-2</v>
      </c>
    </row>
    <row r="1891" spans="1:2" x14ac:dyDescent="0.25">
      <c r="A1891">
        <v>4263.9399999999996</v>
      </c>
      <c r="B1891">
        <v>6.9642099999999998E-2</v>
      </c>
    </row>
    <row r="1892" spans="1:2" x14ac:dyDescent="0.25">
      <c r="A1892">
        <v>4266.17</v>
      </c>
      <c r="B1892">
        <v>6.9949899999999995E-2</v>
      </c>
    </row>
    <row r="1893" spans="1:2" x14ac:dyDescent="0.25">
      <c r="A1893">
        <v>4268.3999999999996</v>
      </c>
      <c r="B1893">
        <v>7.0224700000000001E-2</v>
      </c>
    </row>
    <row r="1894" spans="1:2" x14ac:dyDescent="0.25">
      <c r="A1894">
        <v>4270.62</v>
      </c>
      <c r="B1894">
        <v>7.0508899999999999E-2</v>
      </c>
    </row>
    <row r="1895" spans="1:2" x14ac:dyDescent="0.25">
      <c r="A1895">
        <v>4272.8500000000004</v>
      </c>
      <c r="B1895">
        <v>7.0771600000000004E-2</v>
      </c>
    </row>
    <row r="1896" spans="1:2" x14ac:dyDescent="0.25">
      <c r="A1896">
        <v>4275.08</v>
      </c>
      <c r="B1896">
        <v>7.11011E-2</v>
      </c>
    </row>
    <row r="1897" spans="1:2" x14ac:dyDescent="0.25">
      <c r="A1897">
        <v>4277.3100000000004</v>
      </c>
      <c r="B1897">
        <v>7.1290599999999996E-2</v>
      </c>
    </row>
    <row r="1898" spans="1:2" x14ac:dyDescent="0.25">
      <c r="A1898">
        <v>4279.54</v>
      </c>
      <c r="B1898">
        <v>7.1547600000000003E-2</v>
      </c>
    </row>
    <row r="1899" spans="1:2" x14ac:dyDescent="0.25">
      <c r="A1899">
        <v>4281.7700000000004</v>
      </c>
      <c r="B1899">
        <v>7.1924000000000002E-2</v>
      </c>
    </row>
    <row r="1900" spans="1:2" x14ac:dyDescent="0.25">
      <c r="A1900">
        <v>4284</v>
      </c>
      <c r="B1900">
        <v>7.2043700000000002E-2</v>
      </c>
    </row>
    <row r="1901" spans="1:2" x14ac:dyDescent="0.25">
      <c r="A1901">
        <v>4286.2299999999996</v>
      </c>
      <c r="B1901">
        <v>7.2377399999999995E-2</v>
      </c>
    </row>
    <row r="1902" spans="1:2" x14ac:dyDescent="0.25">
      <c r="A1902">
        <v>4288.46</v>
      </c>
      <c r="B1902">
        <v>7.2722700000000001E-2</v>
      </c>
    </row>
    <row r="1903" spans="1:2" x14ac:dyDescent="0.25">
      <c r="A1903">
        <v>4290.6899999999996</v>
      </c>
      <c r="B1903">
        <v>7.2984900000000005E-2</v>
      </c>
    </row>
    <row r="1904" spans="1:2" x14ac:dyDescent="0.25">
      <c r="A1904">
        <v>4292.92</v>
      </c>
      <c r="B1904">
        <v>7.3263300000000003E-2</v>
      </c>
    </row>
    <row r="1905" spans="1:2" x14ac:dyDescent="0.25">
      <c r="A1905">
        <v>4295.1499999999996</v>
      </c>
      <c r="B1905">
        <v>7.35759E-2</v>
      </c>
    </row>
    <row r="1906" spans="1:2" x14ac:dyDescent="0.25">
      <c r="A1906">
        <v>4297.37</v>
      </c>
      <c r="B1906">
        <v>7.3871999999999993E-2</v>
      </c>
    </row>
    <row r="1907" spans="1:2" x14ac:dyDescent="0.25">
      <c r="A1907">
        <v>4299.6000000000004</v>
      </c>
      <c r="B1907">
        <v>7.4129E-2</v>
      </c>
    </row>
    <row r="1908" spans="1:2" x14ac:dyDescent="0.25">
      <c r="A1908">
        <v>4301.83</v>
      </c>
      <c r="B1908">
        <v>7.4385199999999999E-2</v>
      </c>
    </row>
    <row r="1909" spans="1:2" x14ac:dyDescent="0.25">
      <c r="A1909">
        <v>4304.0600000000004</v>
      </c>
      <c r="B1909">
        <v>7.4591000000000005E-2</v>
      </c>
    </row>
    <row r="1910" spans="1:2" x14ac:dyDescent="0.25">
      <c r="A1910">
        <v>4306.29</v>
      </c>
      <c r="B1910">
        <v>7.4917800000000007E-2</v>
      </c>
    </row>
    <row r="1911" spans="1:2" x14ac:dyDescent="0.25">
      <c r="A1911">
        <v>4308.5200000000004</v>
      </c>
      <c r="B1911">
        <v>7.5174500000000005E-2</v>
      </c>
    </row>
    <row r="1912" spans="1:2" x14ac:dyDescent="0.25">
      <c r="A1912">
        <v>4310.75</v>
      </c>
      <c r="B1912">
        <v>7.5520599999999993E-2</v>
      </c>
    </row>
    <row r="1913" spans="1:2" x14ac:dyDescent="0.25">
      <c r="A1913">
        <v>4312.99</v>
      </c>
      <c r="B1913">
        <v>7.5806899999999997E-2</v>
      </c>
    </row>
    <row r="1914" spans="1:2" x14ac:dyDescent="0.25">
      <c r="A1914">
        <v>4315.22</v>
      </c>
      <c r="B1914">
        <v>7.6044399999999998E-2</v>
      </c>
    </row>
    <row r="1915" spans="1:2" x14ac:dyDescent="0.25">
      <c r="A1915">
        <v>4317.45</v>
      </c>
      <c r="B1915">
        <v>7.6330800000000004E-2</v>
      </c>
    </row>
    <row r="1916" spans="1:2" x14ac:dyDescent="0.25">
      <c r="A1916">
        <v>4319.68</v>
      </c>
      <c r="B1916">
        <v>7.6539899999999994E-2</v>
      </c>
    </row>
    <row r="1917" spans="1:2" x14ac:dyDescent="0.25">
      <c r="A1917">
        <v>4321.8900000000003</v>
      </c>
      <c r="B1917">
        <v>7.7032699999999996E-2</v>
      </c>
    </row>
    <row r="1918" spans="1:2" x14ac:dyDescent="0.25">
      <c r="A1918">
        <v>4324.12</v>
      </c>
      <c r="B1918">
        <v>7.72679E-2</v>
      </c>
    </row>
    <row r="1919" spans="1:2" x14ac:dyDescent="0.25">
      <c r="A1919">
        <v>4326.3500000000004</v>
      </c>
      <c r="B1919">
        <v>7.7441200000000002E-2</v>
      </c>
    </row>
    <row r="1920" spans="1:2" x14ac:dyDescent="0.25">
      <c r="A1920">
        <v>4328.59</v>
      </c>
      <c r="B1920">
        <v>7.77201E-2</v>
      </c>
    </row>
    <row r="1921" spans="1:2" x14ac:dyDescent="0.25">
      <c r="A1921">
        <v>4330.82</v>
      </c>
      <c r="B1921">
        <v>7.8013100000000002E-2</v>
      </c>
    </row>
    <row r="1922" spans="1:2" x14ac:dyDescent="0.25">
      <c r="A1922">
        <v>4333.05</v>
      </c>
      <c r="B1922">
        <v>7.8300400000000006E-2</v>
      </c>
    </row>
    <row r="1923" spans="1:2" x14ac:dyDescent="0.25">
      <c r="A1923">
        <v>4335.28</v>
      </c>
      <c r="B1923">
        <v>7.8669699999999995E-2</v>
      </c>
    </row>
    <row r="1924" spans="1:2" x14ac:dyDescent="0.25">
      <c r="A1924">
        <v>4337.51</v>
      </c>
      <c r="B1924">
        <v>7.8932699999999995E-2</v>
      </c>
    </row>
    <row r="1925" spans="1:2" x14ac:dyDescent="0.25">
      <c r="A1925">
        <v>4339.74</v>
      </c>
      <c r="B1925">
        <v>7.9225199999999996E-2</v>
      </c>
    </row>
    <row r="1926" spans="1:2" x14ac:dyDescent="0.25">
      <c r="A1926">
        <v>4341.97</v>
      </c>
      <c r="B1926">
        <v>7.9515199999999994E-2</v>
      </c>
    </row>
    <row r="1927" spans="1:2" x14ac:dyDescent="0.25">
      <c r="A1927">
        <v>4344.2</v>
      </c>
      <c r="B1927">
        <v>7.9797000000000007E-2</v>
      </c>
    </row>
    <row r="1928" spans="1:2" x14ac:dyDescent="0.25">
      <c r="A1928">
        <v>4346.43</v>
      </c>
      <c r="B1928">
        <v>8.0052200000000004E-2</v>
      </c>
    </row>
    <row r="1929" spans="1:2" x14ac:dyDescent="0.25">
      <c r="A1929">
        <v>4348.66</v>
      </c>
      <c r="B1929">
        <v>8.0449199999999998E-2</v>
      </c>
    </row>
    <row r="1930" spans="1:2" x14ac:dyDescent="0.25">
      <c r="A1930">
        <v>4350.8900000000003</v>
      </c>
      <c r="B1930">
        <v>8.0706E-2</v>
      </c>
    </row>
    <row r="1931" spans="1:2" x14ac:dyDescent="0.25">
      <c r="A1931">
        <v>4353.12</v>
      </c>
      <c r="B1931">
        <v>8.0838599999999997E-2</v>
      </c>
    </row>
    <row r="1932" spans="1:2" x14ac:dyDescent="0.25">
      <c r="A1932">
        <v>4355.3599999999997</v>
      </c>
      <c r="B1932">
        <v>8.1247200000000006E-2</v>
      </c>
    </row>
    <row r="1933" spans="1:2" x14ac:dyDescent="0.25">
      <c r="A1933">
        <v>4357.59</v>
      </c>
      <c r="B1933">
        <v>8.1668299999999999E-2</v>
      </c>
    </row>
    <row r="1934" spans="1:2" x14ac:dyDescent="0.25">
      <c r="A1934">
        <v>4359.82</v>
      </c>
      <c r="B1934">
        <v>8.1831200000000007E-2</v>
      </c>
    </row>
    <row r="1935" spans="1:2" x14ac:dyDescent="0.25">
      <c r="A1935">
        <v>4362.03</v>
      </c>
      <c r="B1935">
        <v>8.2193299999999997E-2</v>
      </c>
    </row>
    <row r="1936" spans="1:2" x14ac:dyDescent="0.25">
      <c r="A1936">
        <v>4364.26</v>
      </c>
      <c r="B1936">
        <v>8.2477099999999998E-2</v>
      </c>
    </row>
    <row r="1937" spans="1:2" x14ac:dyDescent="0.25">
      <c r="A1937">
        <v>4366.49</v>
      </c>
      <c r="B1937">
        <v>8.2883399999999996E-2</v>
      </c>
    </row>
    <row r="1938" spans="1:2" x14ac:dyDescent="0.25">
      <c r="A1938">
        <v>4368.72</v>
      </c>
      <c r="B1938">
        <v>8.3064499999999999E-2</v>
      </c>
    </row>
    <row r="1939" spans="1:2" x14ac:dyDescent="0.25">
      <c r="A1939">
        <v>4370.96</v>
      </c>
      <c r="B1939">
        <v>8.3420999999999995E-2</v>
      </c>
    </row>
    <row r="1940" spans="1:2" x14ac:dyDescent="0.25">
      <c r="A1940">
        <v>4373.1899999999996</v>
      </c>
      <c r="B1940">
        <v>8.3676299999999995E-2</v>
      </c>
    </row>
    <row r="1941" spans="1:2" x14ac:dyDescent="0.25">
      <c r="A1941">
        <v>4375.43</v>
      </c>
      <c r="B1941">
        <v>8.3966200000000005E-2</v>
      </c>
    </row>
    <row r="1942" spans="1:2" x14ac:dyDescent="0.25">
      <c r="A1942">
        <v>4377.66</v>
      </c>
      <c r="B1942">
        <v>8.4217299999999995E-2</v>
      </c>
    </row>
    <row r="1943" spans="1:2" x14ac:dyDescent="0.25">
      <c r="A1943">
        <v>4379.88</v>
      </c>
      <c r="B1943">
        <v>8.4572099999999997E-2</v>
      </c>
    </row>
    <row r="1944" spans="1:2" x14ac:dyDescent="0.25">
      <c r="A1944">
        <v>4382.1099999999997</v>
      </c>
      <c r="B1944">
        <v>8.4853999999999999E-2</v>
      </c>
    </row>
    <row r="1945" spans="1:2" x14ac:dyDescent="0.25">
      <c r="A1945">
        <v>4384.34</v>
      </c>
      <c r="B1945">
        <v>8.5234599999999994E-2</v>
      </c>
    </row>
    <row r="1946" spans="1:2" x14ac:dyDescent="0.25">
      <c r="A1946">
        <v>4386.57</v>
      </c>
      <c r="B1946">
        <v>8.5472599999999996E-2</v>
      </c>
    </row>
    <row r="1947" spans="1:2" x14ac:dyDescent="0.25">
      <c r="A1947">
        <v>4388.8</v>
      </c>
      <c r="B1947">
        <v>8.5771799999999995E-2</v>
      </c>
    </row>
    <row r="1948" spans="1:2" x14ac:dyDescent="0.25">
      <c r="A1948">
        <v>4391.03</v>
      </c>
      <c r="B1948">
        <v>8.6087700000000003E-2</v>
      </c>
    </row>
    <row r="1949" spans="1:2" x14ac:dyDescent="0.25">
      <c r="A1949">
        <v>4393.26</v>
      </c>
      <c r="B1949">
        <v>8.6406399999999994E-2</v>
      </c>
    </row>
    <row r="1950" spans="1:2" x14ac:dyDescent="0.25">
      <c r="A1950">
        <v>4395.49</v>
      </c>
      <c r="B1950">
        <v>8.6655700000000002E-2</v>
      </c>
    </row>
    <row r="1951" spans="1:2" x14ac:dyDescent="0.25">
      <c r="A1951">
        <v>4397.7299999999996</v>
      </c>
      <c r="B1951">
        <v>8.7038199999999996E-2</v>
      </c>
    </row>
    <row r="1952" spans="1:2" x14ac:dyDescent="0.25">
      <c r="A1952">
        <v>4399.96</v>
      </c>
      <c r="B1952">
        <v>8.7386800000000001E-2</v>
      </c>
    </row>
    <row r="1953" spans="1:2" x14ac:dyDescent="0.25">
      <c r="A1953">
        <v>4402.1899999999996</v>
      </c>
      <c r="B1953">
        <v>8.7715899999999999E-2</v>
      </c>
    </row>
    <row r="1954" spans="1:2" x14ac:dyDescent="0.25">
      <c r="A1954">
        <v>4404.3999999999996</v>
      </c>
      <c r="B1954">
        <v>8.7948299999999993E-2</v>
      </c>
    </row>
    <row r="1955" spans="1:2" x14ac:dyDescent="0.25">
      <c r="A1955">
        <v>4406.63</v>
      </c>
      <c r="B1955">
        <v>8.82521E-2</v>
      </c>
    </row>
    <row r="1956" spans="1:2" x14ac:dyDescent="0.25">
      <c r="A1956">
        <v>4408.8599999999997</v>
      </c>
      <c r="B1956">
        <v>8.8631799999999997E-2</v>
      </c>
    </row>
    <row r="1957" spans="1:2" x14ac:dyDescent="0.25">
      <c r="A1957">
        <v>4411.09</v>
      </c>
      <c r="B1957">
        <v>8.8927300000000001E-2</v>
      </c>
    </row>
    <row r="1958" spans="1:2" x14ac:dyDescent="0.25">
      <c r="A1958">
        <v>4413.33</v>
      </c>
      <c r="B1958">
        <v>8.9367500000000002E-2</v>
      </c>
    </row>
    <row r="1959" spans="1:2" x14ac:dyDescent="0.25">
      <c r="A1959">
        <v>4415.5600000000004</v>
      </c>
      <c r="B1959">
        <v>8.9535600000000007E-2</v>
      </c>
    </row>
    <row r="1960" spans="1:2" x14ac:dyDescent="0.25">
      <c r="A1960">
        <v>4417.8</v>
      </c>
      <c r="B1960">
        <v>8.9996499999999993E-2</v>
      </c>
    </row>
    <row r="1961" spans="1:2" x14ac:dyDescent="0.25">
      <c r="A1961">
        <v>4420.0200000000004</v>
      </c>
      <c r="B1961">
        <v>9.0207300000000004E-2</v>
      </c>
    </row>
    <row r="1962" spans="1:2" x14ac:dyDescent="0.25">
      <c r="A1962">
        <v>4422.25</v>
      </c>
      <c r="B1962">
        <v>9.0479100000000007E-2</v>
      </c>
    </row>
    <row r="1963" spans="1:2" x14ac:dyDescent="0.25">
      <c r="A1963">
        <v>4424.4799999999996</v>
      </c>
      <c r="B1963">
        <v>9.0813000000000005E-2</v>
      </c>
    </row>
    <row r="1964" spans="1:2" x14ac:dyDescent="0.25">
      <c r="A1964">
        <v>4426.71</v>
      </c>
      <c r="B1964">
        <v>9.1067099999999998E-2</v>
      </c>
    </row>
    <row r="1965" spans="1:2" x14ac:dyDescent="0.25">
      <c r="A1965">
        <v>4428.9399999999996</v>
      </c>
      <c r="B1965">
        <v>9.1487600000000002E-2</v>
      </c>
    </row>
    <row r="1966" spans="1:2" x14ac:dyDescent="0.25">
      <c r="A1966">
        <v>4431.17</v>
      </c>
      <c r="B1966">
        <v>9.1752100000000003E-2</v>
      </c>
    </row>
    <row r="1967" spans="1:2" x14ac:dyDescent="0.25">
      <c r="A1967">
        <v>4433.3999999999996</v>
      </c>
      <c r="B1967">
        <v>9.2150399999999993E-2</v>
      </c>
    </row>
    <row r="1968" spans="1:2" x14ac:dyDescent="0.25">
      <c r="A1968">
        <v>4435.63</v>
      </c>
      <c r="B1968">
        <v>9.2327199999999998E-2</v>
      </c>
    </row>
    <row r="1969" spans="1:2" x14ac:dyDescent="0.25">
      <c r="A1969">
        <v>4437.8599999999997</v>
      </c>
      <c r="B1969">
        <v>9.2790499999999998E-2</v>
      </c>
    </row>
    <row r="1970" spans="1:2" x14ac:dyDescent="0.25">
      <c r="A1970">
        <v>4440.09</v>
      </c>
      <c r="B1970">
        <v>9.3005099999999993E-2</v>
      </c>
    </row>
    <row r="1971" spans="1:2" x14ac:dyDescent="0.25">
      <c r="A1971">
        <v>4442.33</v>
      </c>
      <c r="B1971">
        <v>9.3322500000000003E-2</v>
      </c>
    </row>
    <row r="1972" spans="1:2" x14ac:dyDescent="0.25">
      <c r="A1972">
        <v>4444.54</v>
      </c>
      <c r="B1972">
        <v>9.3747300000000006E-2</v>
      </c>
    </row>
    <row r="1973" spans="1:2" x14ac:dyDescent="0.25">
      <c r="A1973">
        <v>4446.7700000000004</v>
      </c>
      <c r="B1973">
        <v>9.3989799999999998E-2</v>
      </c>
    </row>
    <row r="1974" spans="1:2" x14ac:dyDescent="0.25">
      <c r="A1974">
        <v>4449</v>
      </c>
      <c r="B1974">
        <v>9.4440300000000005E-2</v>
      </c>
    </row>
    <row r="1975" spans="1:2" x14ac:dyDescent="0.25">
      <c r="A1975">
        <v>4451.2299999999996</v>
      </c>
      <c r="B1975">
        <v>9.4566399999999995E-2</v>
      </c>
    </row>
    <row r="1976" spans="1:2" x14ac:dyDescent="0.25">
      <c r="A1976">
        <v>4453.46</v>
      </c>
      <c r="B1976">
        <v>9.4927999999999998E-2</v>
      </c>
    </row>
    <row r="1977" spans="1:2" x14ac:dyDescent="0.25">
      <c r="A1977">
        <v>4455.6899999999996</v>
      </c>
      <c r="B1977">
        <v>9.5271700000000001E-2</v>
      </c>
    </row>
    <row r="1978" spans="1:2" x14ac:dyDescent="0.25">
      <c r="A1978">
        <v>4457.93</v>
      </c>
      <c r="B1978">
        <v>9.5600000000000004E-2</v>
      </c>
    </row>
    <row r="1979" spans="1:2" x14ac:dyDescent="0.25">
      <c r="A1979">
        <v>4460.16</v>
      </c>
      <c r="B1979">
        <v>9.5947000000000005E-2</v>
      </c>
    </row>
    <row r="1980" spans="1:2" x14ac:dyDescent="0.25">
      <c r="A1980">
        <v>4462.3900000000003</v>
      </c>
      <c r="B1980">
        <v>9.6255300000000002E-2</v>
      </c>
    </row>
    <row r="1981" spans="1:2" x14ac:dyDescent="0.25">
      <c r="A1981">
        <v>4464.62</v>
      </c>
      <c r="B1981">
        <v>9.6655199999999997E-2</v>
      </c>
    </row>
    <row r="1982" spans="1:2" x14ac:dyDescent="0.25">
      <c r="A1982">
        <v>4466.8500000000004</v>
      </c>
      <c r="B1982">
        <v>9.7009300000000007E-2</v>
      </c>
    </row>
    <row r="1983" spans="1:2" x14ac:dyDescent="0.25">
      <c r="A1983">
        <v>4469.08</v>
      </c>
      <c r="B1983">
        <v>9.7336699999999998E-2</v>
      </c>
    </row>
    <row r="1984" spans="1:2" x14ac:dyDescent="0.25">
      <c r="A1984">
        <v>4471.29</v>
      </c>
      <c r="B1984">
        <v>9.7558900000000004E-2</v>
      </c>
    </row>
    <row r="1985" spans="1:2" x14ac:dyDescent="0.25">
      <c r="A1985">
        <v>4473.53</v>
      </c>
      <c r="B1985">
        <v>9.7927600000000004E-2</v>
      </c>
    </row>
    <row r="1986" spans="1:2" x14ac:dyDescent="0.25">
      <c r="A1986">
        <v>4475.76</v>
      </c>
      <c r="B1986">
        <v>9.8236500000000004E-2</v>
      </c>
    </row>
    <row r="1987" spans="1:2" x14ac:dyDescent="0.25">
      <c r="A1987">
        <v>4477.99</v>
      </c>
      <c r="B1987">
        <v>9.8669599999999996E-2</v>
      </c>
    </row>
    <row r="1988" spans="1:2" x14ac:dyDescent="0.25">
      <c r="A1988">
        <v>4480.22</v>
      </c>
      <c r="B1988">
        <v>9.8938100000000001E-2</v>
      </c>
    </row>
    <row r="1989" spans="1:2" x14ac:dyDescent="0.25">
      <c r="A1989">
        <v>4482.43</v>
      </c>
      <c r="B1989">
        <v>9.9206799999999998E-2</v>
      </c>
    </row>
    <row r="1990" spans="1:2" x14ac:dyDescent="0.25">
      <c r="A1990">
        <v>4484.66</v>
      </c>
      <c r="B1990">
        <v>9.9610500000000005E-2</v>
      </c>
    </row>
    <row r="1991" spans="1:2" x14ac:dyDescent="0.25">
      <c r="A1991">
        <v>4486.8900000000003</v>
      </c>
      <c r="B1991">
        <v>9.9962300000000004E-2</v>
      </c>
    </row>
    <row r="1992" spans="1:2" x14ac:dyDescent="0.25">
      <c r="A1992">
        <v>4489.13</v>
      </c>
      <c r="B1992">
        <v>0.100206</v>
      </c>
    </row>
    <row r="1993" spans="1:2" x14ac:dyDescent="0.25">
      <c r="A1993">
        <v>4491.3599999999997</v>
      </c>
      <c r="B1993">
        <v>0.100651</v>
      </c>
    </row>
    <row r="1994" spans="1:2" x14ac:dyDescent="0.25">
      <c r="A1994">
        <v>4493.59</v>
      </c>
      <c r="B1994">
        <v>0.1009</v>
      </c>
    </row>
    <row r="1995" spans="1:2" x14ac:dyDescent="0.25">
      <c r="A1995">
        <v>4495.82</v>
      </c>
      <c r="B1995">
        <v>0.10132099999999999</v>
      </c>
    </row>
    <row r="1996" spans="1:2" x14ac:dyDescent="0.25">
      <c r="A1996">
        <v>4498.05</v>
      </c>
      <c r="B1996">
        <v>0.10154199999999999</v>
      </c>
    </row>
    <row r="1997" spans="1:2" x14ac:dyDescent="0.25">
      <c r="A1997">
        <v>4500.28</v>
      </c>
      <c r="B1997">
        <v>0.10205599999999999</v>
      </c>
    </row>
    <row r="1998" spans="1:2" x14ac:dyDescent="0.25">
      <c r="A1998">
        <v>4502.51</v>
      </c>
      <c r="B1998">
        <v>0.10233</v>
      </c>
    </row>
    <row r="1999" spans="1:2" x14ac:dyDescent="0.25">
      <c r="A1999">
        <v>4504.7299999999996</v>
      </c>
      <c r="B1999">
        <v>0.10263600000000001</v>
      </c>
    </row>
    <row r="2000" spans="1:2" x14ac:dyDescent="0.25">
      <c r="A2000">
        <v>4506.96</v>
      </c>
      <c r="B2000">
        <v>0.103051</v>
      </c>
    </row>
    <row r="2001" spans="1:2" x14ac:dyDescent="0.25">
      <c r="A2001">
        <v>4509.1899999999996</v>
      </c>
      <c r="B2001">
        <v>0.103436</v>
      </c>
    </row>
    <row r="2002" spans="1:2" x14ac:dyDescent="0.25">
      <c r="A2002">
        <v>4511.42</v>
      </c>
      <c r="B2002">
        <v>0.103563</v>
      </c>
    </row>
    <row r="2003" spans="1:2" x14ac:dyDescent="0.25">
      <c r="A2003">
        <v>4513.6499999999996</v>
      </c>
      <c r="B2003">
        <v>0.104051</v>
      </c>
    </row>
    <row r="2004" spans="1:2" x14ac:dyDescent="0.25">
      <c r="A2004">
        <v>4515.88</v>
      </c>
      <c r="B2004">
        <v>0.104473</v>
      </c>
    </row>
    <row r="2005" spans="1:2" x14ac:dyDescent="0.25">
      <c r="A2005">
        <v>4518.1099999999997</v>
      </c>
      <c r="B2005">
        <v>0.104782</v>
      </c>
    </row>
    <row r="2006" spans="1:2" x14ac:dyDescent="0.25">
      <c r="A2006">
        <v>4520.34</v>
      </c>
      <c r="B2006">
        <v>0.10508099999999999</v>
      </c>
    </row>
    <row r="2007" spans="1:2" x14ac:dyDescent="0.25">
      <c r="A2007">
        <v>4522.57</v>
      </c>
      <c r="B2007">
        <v>0.10553700000000001</v>
      </c>
    </row>
    <row r="2008" spans="1:2" x14ac:dyDescent="0.25">
      <c r="A2008">
        <v>4524.8</v>
      </c>
      <c r="B2008">
        <v>0.10578600000000001</v>
      </c>
    </row>
    <row r="2009" spans="1:2" x14ac:dyDescent="0.25">
      <c r="A2009">
        <v>4527.03</v>
      </c>
      <c r="B2009">
        <v>0.10619000000000001</v>
      </c>
    </row>
    <row r="2010" spans="1:2" x14ac:dyDescent="0.25">
      <c r="A2010">
        <v>4529.25</v>
      </c>
      <c r="B2010">
        <v>0.106547</v>
      </c>
    </row>
    <row r="2011" spans="1:2" x14ac:dyDescent="0.25">
      <c r="A2011">
        <v>4531.4799999999996</v>
      </c>
      <c r="B2011">
        <v>0.106825</v>
      </c>
    </row>
    <row r="2012" spans="1:2" x14ac:dyDescent="0.25">
      <c r="A2012">
        <v>4533.7299999999996</v>
      </c>
      <c r="B2012">
        <v>0.10720300000000001</v>
      </c>
    </row>
    <row r="2013" spans="1:2" x14ac:dyDescent="0.25">
      <c r="A2013">
        <v>4535.96</v>
      </c>
      <c r="B2013">
        <v>0.107599</v>
      </c>
    </row>
    <row r="2014" spans="1:2" x14ac:dyDescent="0.25">
      <c r="A2014">
        <v>4538.1899999999996</v>
      </c>
      <c r="B2014">
        <v>0.108071</v>
      </c>
    </row>
    <row r="2015" spans="1:2" x14ac:dyDescent="0.25">
      <c r="A2015">
        <v>4540.42</v>
      </c>
      <c r="B2015">
        <v>0.108317</v>
      </c>
    </row>
    <row r="2016" spans="1:2" x14ac:dyDescent="0.25">
      <c r="A2016">
        <v>4542.6499999999996</v>
      </c>
      <c r="B2016">
        <v>0.108525</v>
      </c>
    </row>
    <row r="2017" spans="1:2" x14ac:dyDescent="0.25">
      <c r="A2017">
        <v>4544.8599999999997</v>
      </c>
      <c r="B2017">
        <v>0.109017</v>
      </c>
    </row>
    <row r="2018" spans="1:2" x14ac:dyDescent="0.25">
      <c r="A2018">
        <v>4547.1000000000004</v>
      </c>
      <c r="B2018">
        <v>0.109419</v>
      </c>
    </row>
    <row r="2019" spans="1:2" x14ac:dyDescent="0.25">
      <c r="A2019">
        <v>4549.33</v>
      </c>
      <c r="B2019">
        <v>0.10971499999999999</v>
      </c>
    </row>
    <row r="2020" spans="1:2" x14ac:dyDescent="0.25">
      <c r="A2020">
        <v>4551.5600000000004</v>
      </c>
      <c r="B2020">
        <v>0.110164</v>
      </c>
    </row>
    <row r="2021" spans="1:2" x14ac:dyDescent="0.25">
      <c r="A2021">
        <v>4553.79</v>
      </c>
      <c r="B2021">
        <v>0.110483</v>
      </c>
    </row>
    <row r="2022" spans="1:2" x14ac:dyDescent="0.25">
      <c r="A2022">
        <v>4556.0200000000004</v>
      </c>
      <c r="B2022">
        <v>0.11081000000000001</v>
      </c>
    </row>
    <row r="2023" spans="1:2" x14ac:dyDescent="0.25">
      <c r="A2023">
        <v>4558.25</v>
      </c>
      <c r="B2023">
        <v>0.11126800000000001</v>
      </c>
    </row>
    <row r="2024" spans="1:2" x14ac:dyDescent="0.25">
      <c r="A2024">
        <v>4560.4799999999996</v>
      </c>
      <c r="B2024">
        <v>0.111592</v>
      </c>
    </row>
    <row r="2025" spans="1:2" x14ac:dyDescent="0.25">
      <c r="A2025">
        <v>4562.71</v>
      </c>
      <c r="B2025">
        <v>0.111873</v>
      </c>
    </row>
    <row r="2026" spans="1:2" x14ac:dyDescent="0.25">
      <c r="A2026">
        <v>4564.9399999999996</v>
      </c>
      <c r="B2026">
        <v>0.112094</v>
      </c>
    </row>
    <row r="2027" spans="1:2" x14ac:dyDescent="0.25">
      <c r="A2027">
        <v>4567.17</v>
      </c>
      <c r="B2027">
        <v>0.11255900000000001</v>
      </c>
    </row>
    <row r="2028" spans="1:2" x14ac:dyDescent="0.25">
      <c r="A2028">
        <v>4569.3999999999996</v>
      </c>
      <c r="B2028">
        <v>0.113014</v>
      </c>
    </row>
    <row r="2029" spans="1:2" x14ac:dyDescent="0.25">
      <c r="A2029">
        <v>4571.62</v>
      </c>
      <c r="B2029">
        <v>0.113235</v>
      </c>
    </row>
    <row r="2030" spans="1:2" x14ac:dyDescent="0.25">
      <c r="A2030">
        <v>4573.8500000000004</v>
      </c>
      <c r="B2030">
        <v>0.11365599999999999</v>
      </c>
    </row>
    <row r="2031" spans="1:2" x14ac:dyDescent="0.25">
      <c r="A2031">
        <v>4576.08</v>
      </c>
      <c r="B2031">
        <v>0.11408699999999999</v>
      </c>
    </row>
    <row r="2032" spans="1:2" x14ac:dyDescent="0.25">
      <c r="A2032">
        <v>4578.3100000000004</v>
      </c>
      <c r="B2032">
        <v>0.114513</v>
      </c>
    </row>
    <row r="2033" spans="1:2" x14ac:dyDescent="0.25">
      <c r="A2033">
        <v>4580.54</v>
      </c>
      <c r="B2033">
        <v>0.11472300000000001</v>
      </c>
    </row>
    <row r="2034" spans="1:2" x14ac:dyDescent="0.25">
      <c r="A2034">
        <v>4582.7700000000004</v>
      </c>
      <c r="B2034">
        <v>0.11507000000000001</v>
      </c>
    </row>
    <row r="2035" spans="1:2" x14ac:dyDescent="0.25">
      <c r="A2035">
        <v>4585</v>
      </c>
      <c r="B2035">
        <v>0.115476</v>
      </c>
    </row>
    <row r="2036" spans="1:2" x14ac:dyDescent="0.25">
      <c r="A2036">
        <v>4587.2299999999996</v>
      </c>
      <c r="B2036">
        <v>0.11587799999999999</v>
      </c>
    </row>
    <row r="2037" spans="1:2" x14ac:dyDescent="0.25">
      <c r="A2037">
        <v>4589.47</v>
      </c>
      <c r="B2037">
        <v>0.116234</v>
      </c>
    </row>
    <row r="2038" spans="1:2" x14ac:dyDescent="0.25">
      <c r="A2038">
        <v>4591.7</v>
      </c>
      <c r="B2038">
        <v>0.116635</v>
      </c>
    </row>
    <row r="2039" spans="1:2" x14ac:dyDescent="0.25">
      <c r="A2039">
        <v>4593.93</v>
      </c>
      <c r="B2039">
        <v>0.116879</v>
      </c>
    </row>
    <row r="2040" spans="1:2" x14ac:dyDescent="0.25">
      <c r="A2040">
        <v>4596.1400000000003</v>
      </c>
      <c r="B2040">
        <v>0.11741600000000001</v>
      </c>
    </row>
    <row r="2041" spans="1:2" x14ac:dyDescent="0.25">
      <c r="A2041">
        <v>4598.37</v>
      </c>
      <c r="B2041">
        <v>0.117727</v>
      </c>
    </row>
    <row r="2042" spans="1:2" x14ac:dyDescent="0.25">
      <c r="A2042">
        <v>4600.6000000000004</v>
      </c>
      <c r="B2042">
        <v>0.118078</v>
      </c>
    </row>
    <row r="2043" spans="1:2" x14ac:dyDescent="0.25">
      <c r="A2043">
        <v>4602.83</v>
      </c>
      <c r="B2043">
        <v>0.118392</v>
      </c>
    </row>
    <row r="2044" spans="1:2" x14ac:dyDescent="0.25">
      <c r="A2044">
        <v>4605.07</v>
      </c>
      <c r="B2044">
        <v>0.118853</v>
      </c>
    </row>
    <row r="2045" spans="1:2" x14ac:dyDescent="0.25">
      <c r="A2045">
        <v>4607.3</v>
      </c>
      <c r="B2045">
        <v>0.11919200000000001</v>
      </c>
    </row>
    <row r="2046" spans="1:2" x14ac:dyDescent="0.25">
      <c r="A2046">
        <v>4609.53</v>
      </c>
      <c r="B2046">
        <v>0.119579</v>
      </c>
    </row>
    <row r="2047" spans="1:2" x14ac:dyDescent="0.25">
      <c r="A2047">
        <v>4611.76</v>
      </c>
      <c r="B2047">
        <v>0.119892</v>
      </c>
    </row>
    <row r="2048" spans="1:2" x14ac:dyDescent="0.25">
      <c r="A2048">
        <v>4613.99</v>
      </c>
      <c r="B2048">
        <v>0.120334</v>
      </c>
    </row>
    <row r="2049" spans="1:2" x14ac:dyDescent="0.25">
      <c r="A2049">
        <v>4616.22</v>
      </c>
      <c r="B2049">
        <v>0.12071800000000001</v>
      </c>
    </row>
    <row r="2050" spans="1:2" x14ac:dyDescent="0.25">
      <c r="A2050">
        <v>4618.45</v>
      </c>
      <c r="B2050">
        <v>0.121043</v>
      </c>
    </row>
    <row r="2051" spans="1:2" x14ac:dyDescent="0.25">
      <c r="A2051">
        <v>4620.67</v>
      </c>
      <c r="B2051">
        <v>0.12134</v>
      </c>
    </row>
    <row r="2052" spans="1:2" x14ac:dyDescent="0.25">
      <c r="A2052">
        <v>4622.8999999999996</v>
      </c>
      <c r="B2052">
        <v>0.12184</v>
      </c>
    </row>
    <row r="2053" spans="1:2" x14ac:dyDescent="0.25">
      <c r="A2053">
        <v>4625.13</v>
      </c>
      <c r="B2053">
        <v>0.122153</v>
      </c>
    </row>
    <row r="2054" spans="1:2" x14ac:dyDescent="0.25">
      <c r="A2054">
        <v>4627.3599999999997</v>
      </c>
      <c r="B2054">
        <v>0.12231499999999999</v>
      </c>
    </row>
    <row r="2055" spans="1:2" x14ac:dyDescent="0.25">
      <c r="A2055">
        <v>4629.59</v>
      </c>
      <c r="B2055">
        <v>0.122823</v>
      </c>
    </row>
    <row r="2056" spans="1:2" x14ac:dyDescent="0.25">
      <c r="A2056">
        <v>4631.83</v>
      </c>
      <c r="B2056">
        <v>0.123289</v>
      </c>
    </row>
    <row r="2057" spans="1:2" x14ac:dyDescent="0.25">
      <c r="A2057">
        <v>4634.07</v>
      </c>
      <c r="B2057">
        <v>0.12385</v>
      </c>
    </row>
    <row r="2058" spans="1:2" x14ac:dyDescent="0.25">
      <c r="A2058">
        <v>4636.3</v>
      </c>
      <c r="B2058">
        <v>0.124169</v>
      </c>
    </row>
    <row r="2059" spans="1:2" x14ac:dyDescent="0.25">
      <c r="A2059">
        <v>4638.51</v>
      </c>
      <c r="B2059">
        <v>0.124352</v>
      </c>
    </row>
    <row r="2060" spans="1:2" x14ac:dyDescent="0.25">
      <c r="A2060">
        <v>4640.74</v>
      </c>
      <c r="B2060">
        <v>0.12492</v>
      </c>
    </row>
    <row r="2061" spans="1:2" x14ac:dyDescent="0.25">
      <c r="A2061">
        <v>4642.97</v>
      </c>
      <c r="B2061">
        <v>0.12518699999999999</v>
      </c>
    </row>
    <row r="2062" spans="1:2" x14ac:dyDescent="0.25">
      <c r="A2062">
        <v>4645.2</v>
      </c>
      <c r="B2062">
        <v>0.125584</v>
      </c>
    </row>
    <row r="2063" spans="1:2" x14ac:dyDescent="0.25">
      <c r="A2063">
        <v>4647.43</v>
      </c>
      <c r="B2063">
        <v>0.12585499999999999</v>
      </c>
    </row>
    <row r="2064" spans="1:2" x14ac:dyDescent="0.25">
      <c r="A2064">
        <v>4649.67</v>
      </c>
      <c r="B2064">
        <v>0.12636</v>
      </c>
    </row>
    <row r="2065" spans="1:2" x14ac:dyDescent="0.25">
      <c r="A2065">
        <v>4651.8999999999996</v>
      </c>
      <c r="B2065">
        <v>0.126583</v>
      </c>
    </row>
    <row r="2066" spans="1:2" x14ac:dyDescent="0.25">
      <c r="A2066">
        <v>4654.13</v>
      </c>
      <c r="B2066">
        <v>0.12709699999999999</v>
      </c>
    </row>
    <row r="2067" spans="1:2" x14ac:dyDescent="0.25">
      <c r="A2067">
        <v>4656.3599999999997</v>
      </c>
      <c r="B2067">
        <v>0.12750900000000001</v>
      </c>
    </row>
    <row r="2068" spans="1:2" x14ac:dyDescent="0.25">
      <c r="A2068">
        <v>4658.59</v>
      </c>
      <c r="B2068">
        <v>0.12790399999999999</v>
      </c>
    </row>
    <row r="2069" spans="1:2" x14ac:dyDescent="0.25">
      <c r="A2069">
        <v>4660.82</v>
      </c>
      <c r="B2069">
        <v>0.12832299999999999</v>
      </c>
    </row>
    <row r="2070" spans="1:2" x14ac:dyDescent="0.25">
      <c r="A2070">
        <v>4663.03</v>
      </c>
      <c r="B2070">
        <v>0.12875</v>
      </c>
    </row>
    <row r="2071" spans="1:2" x14ac:dyDescent="0.25">
      <c r="A2071">
        <v>4665.2700000000004</v>
      </c>
      <c r="B2071">
        <v>0.12908800000000001</v>
      </c>
    </row>
    <row r="2072" spans="1:2" x14ac:dyDescent="0.25">
      <c r="A2072">
        <v>4667.5</v>
      </c>
      <c r="B2072">
        <v>0.129549</v>
      </c>
    </row>
    <row r="2073" spans="1:2" x14ac:dyDescent="0.25">
      <c r="A2073">
        <v>4669.7299999999996</v>
      </c>
      <c r="B2073">
        <v>0.12994</v>
      </c>
    </row>
    <row r="2074" spans="1:2" x14ac:dyDescent="0.25">
      <c r="A2074">
        <v>4671.96</v>
      </c>
      <c r="B2074">
        <v>0.13017400000000001</v>
      </c>
    </row>
    <row r="2075" spans="1:2" x14ac:dyDescent="0.25">
      <c r="A2075">
        <v>4674.2</v>
      </c>
      <c r="B2075">
        <v>0.130554</v>
      </c>
    </row>
    <row r="2076" spans="1:2" x14ac:dyDescent="0.25">
      <c r="A2076">
        <v>4676.4399999999996</v>
      </c>
      <c r="B2076">
        <v>0.131081</v>
      </c>
    </row>
    <row r="2077" spans="1:2" x14ac:dyDescent="0.25">
      <c r="A2077">
        <v>4678.6499999999996</v>
      </c>
      <c r="B2077">
        <v>0.13150899999999999</v>
      </c>
    </row>
    <row r="2078" spans="1:2" x14ac:dyDescent="0.25">
      <c r="A2078">
        <v>4680.88</v>
      </c>
      <c r="B2078">
        <v>0.13181999999999999</v>
      </c>
    </row>
    <row r="2079" spans="1:2" x14ac:dyDescent="0.25">
      <c r="A2079">
        <v>4683.1099999999997</v>
      </c>
      <c r="B2079">
        <v>0.132295</v>
      </c>
    </row>
    <row r="2080" spans="1:2" x14ac:dyDescent="0.25">
      <c r="A2080">
        <v>4685.34</v>
      </c>
      <c r="B2080">
        <v>0.132572</v>
      </c>
    </row>
    <row r="2081" spans="1:2" x14ac:dyDescent="0.25">
      <c r="A2081">
        <v>4687.57</v>
      </c>
      <c r="B2081">
        <v>0.13290199999999999</v>
      </c>
    </row>
    <row r="2082" spans="1:2" x14ac:dyDescent="0.25">
      <c r="A2082">
        <v>4689.8</v>
      </c>
      <c r="B2082">
        <v>0.13348199999999999</v>
      </c>
    </row>
    <row r="2083" spans="1:2" x14ac:dyDescent="0.25">
      <c r="A2083">
        <v>4692.04</v>
      </c>
      <c r="B2083">
        <v>0.133823</v>
      </c>
    </row>
    <row r="2084" spans="1:2" x14ac:dyDescent="0.25">
      <c r="A2084">
        <v>4694.2700000000004</v>
      </c>
      <c r="B2084">
        <v>0.13423499999999999</v>
      </c>
    </row>
    <row r="2085" spans="1:2" x14ac:dyDescent="0.25">
      <c r="A2085">
        <v>4696.5</v>
      </c>
      <c r="B2085">
        <v>0.134577</v>
      </c>
    </row>
    <row r="2086" spans="1:2" x14ac:dyDescent="0.25">
      <c r="A2086">
        <v>4698.71</v>
      </c>
      <c r="B2086">
        <v>0.134854</v>
      </c>
    </row>
    <row r="2087" spans="1:2" x14ac:dyDescent="0.25">
      <c r="A2087">
        <v>4700.9399999999996</v>
      </c>
      <c r="B2087">
        <v>0.13534599999999999</v>
      </c>
    </row>
    <row r="2088" spans="1:2" x14ac:dyDescent="0.25">
      <c r="A2088">
        <v>4703.17</v>
      </c>
      <c r="B2088">
        <v>0.13583300000000001</v>
      </c>
    </row>
    <row r="2089" spans="1:2" x14ac:dyDescent="0.25">
      <c r="A2089">
        <v>4705.3999999999996</v>
      </c>
      <c r="B2089">
        <v>0.13619500000000001</v>
      </c>
    </row>
    <row r="2090" spans="1:2" x14ac:dyDescent="0.25">
      <c r="A2090">
        <v>4707.6400000000003</v>
      </c>
      <c r="B2090">
        <v>0.13660700000000001</v>
      </c>
    </row>
    <row r="2091" spans="1:2" x14ac:dyDescent="0.25">
      <c r="A2091">
        <v>4709.87</v>
      </c>
      <c r="B2091">
        <v>0.13700899999999999</v>
      </c>
    </row>
    <row r="2092" spans="1:2" x14ac:dyDescent="0.25">
      <c r="A2092">
        <v>4712.08</v>
      </c>
      <c r="B2092">
        <v>0.13738500000000001</v>
      </c>
    </row>
    <row r="2093" spans="1:2" x14ac:dyDescent="0.25">
      <c r="A2093">
        <v>4714.3100000000004</v>
      </c>
      <c r="B2093">
        <v>0.13789699999999999</v>
      </c>
    </row>
    <row r="2094" spans="1:2" x14ac:dyDescent="0.25">
      <c r="A2094">
        <v>4716.54</v>
      </c>
      <c r="B2094">
        <v>0.138214</v>
      </c>
    </row>
    <row r="2095" spans="1:2" x14ac:dyDescent="0.25">
      <c r="A2095">
        <v>4718.7700000000004</v>
      </c>
      <c r="B2095">
        <v>0.138539</v>
      </c>
    </row>
    <row r="2096" spans="1:2" x14ac:dyDescent="0.25">
      <c r="A2096">
        <v>4721.0200000000004</v>
      </c>
      <c r="B2096">
        <v>0.139071</v>
      </c>
    </row>
    <row r="2097" spans="1:2" x14ac:dyDescent="0.25">
      <c r="A2097">
        <v>4723.25</v>
      </c>
      <c r="B2097">
        <v>0.13947999999999999</v>
      </c>
    </row>
    <row r="2098" spans="1:2" x14ac:dyDescent="0.25">
      <c r="A2098">
        <v>4725.4799999999996</v>
      </c>
      <c r="B2098">
        <v>0.139959</v>
      </c>
    </row>
    <row r="2099" spans="1:2" x14ac:dyDescent="0.25">
      <c r="A2099">
        <v>4727.71</v>
      </c>
      <c r="B2099">
        <v>0.14033499999999999</v>
      </c>
    </row>
    <row r="2100" spans="1:2" x14ac:dyDescent="0.25">
      <c r="A2100">
        <v>4729.93</v>
      </c>
      <c r="B2100">
        <v>0.14074400000000001</v>
      </c>
    </row>
    <row r="2101" spans="1:2" x14ac:dyDescent="0.25">
      <c r="A2101">
        <v>4732.16</v>
      </c>
      <c r="B2101">
        <v>0.14117099999999999</v>
      </c>
    </row>
    <row r="2102" spans="1:2" x14ac:dyDescent="0.25">
      <c r="A2102">
        <v>4734.3900000000003</v>
      </c>
      <c r="B2102">
        <v>0.14154700000000001</v>
      </c>
    </row>
    <row r="2103" spans="1:2" x14ac:dyDescent="0.25">
      <c r="A2103">
        <v>4736.62</v>
      </c>
      <c r="B2103">
        <v>0.141899</v>
      </c>
    </row>
    <row r="2104" spans="1:2" x14ac:dyDescent="0.25">
      <c r="A2104">
        <v>4738.8500000000004</v>
      </c>
      <c r="B2104">
        <v>0.14238999999999999</v>
      </c>
    </row>
    <row r="2105" spans="1:2" x14ac:dyDescent="0.25">
      <c r="A2105">
        <v>4741.08</v>
      </c>
      <c r="B2105">
        <v>0.14285800000000001</v>
      </c>
    </row>
    <row r="2106" spans="1:2" x14ac:dyDescent="0.25">
      <c r="A2106">
        <v>4743.3100000000004</v>
      </c>
      <c r="B2106">
        <v>0.14320099999999999</v>
      </c>
    </row>
    <row r="2107" spans="1:2" x14ac:dyDescent="0.25">
      <c r="A2107">
        <v>4745.54</v>
      </c>
      <c r="B2107">
        <v>0.14372799999999999</v>
      </c>
    </row>
    <row r="2108" spans="1:2" x14ac:dyDescent="0.25">
      <c r="A2108">
        <v>4747.7700000000004</v>
      </c>
      <c r="B2108">
        <v>0.144038</v>
      </c>
    </row>
    <row r="2109" spans="1:2" x14ac:dyDescent="0.25">
      <c r="A2109">
        <v>4750</v>
      </c>
      <c r="B2109">
        <v>0.14444699999999999</v>
      </c>
    </row>
    <row r="2110" spans="1:2" x14ac:dyDescent="0.25">
      <c r="A2110">
        <v>4752.24</v>
      </c>
      <c r="B2110">
        <v>0.14491499999999999</v>
      </c>
    </row>
    <row r="2111" spans="1:2" x14ac:dyDescent="0.25">
      <c r="A2111">
        <v>4754.45</v>
      </c>
      <c r="B2111">
        <v>0.145236</v>
      </c>
    </row>
    <row r="2112" spans="1:2" x14ac:dyDescent="0.25">
      <c r="A2112">
        <v>4756.68</v>
      </c>
      <c r="B2112">
        <v>0.14577100000000001</v>
      </c>
    </row>
    <row r="2113" spans="1:2" x14ac:dyDescent="0.25">
      <c r="A2113">
        <v>4758.91</v>
      </c>
      <c r="B2113">
        <v>0.14624400000000001</v>
      </c>
    </row>
    <row r="2114" spans="1:2" x14ac:dyDescent="0.25">
      <c r="A2114">
        <v>4761.1400000000003</v>
      </c>
      <c r="B2114">
        <v>0.14673900000000001</v>
      </c>
    </row>
    <row r="2115" spans="1:2" x14ac:dyDescent="0.25">
      <c r="A2115">
        <v>4763.3900000000003</v>
      </c>
      <c r="B2115">
        <v>0.147065</v>
      </c>
    </row>
    <row r="2116" spans="1:2" x14ac:dyDescent="0.25">
      <c r="A2116">
        <v>4765.62</v>
      </c>
      <c r="B2116">
        <v>0.14765500000000001</v>
      </c>
    </row>
    <row r="2117" spans="1:2" x14ac:dyDescent="0.25">
      <c r="A2117">
        <v>4767.8500000000004</v>
      </c>
      <c r="B2117">
        <v>0.14799200000000001</v>
      </c>
    </row>
    <row r="2118" spans="1:2" x14ac:dyDescent="0.25">
      <c r="A2118">
        <v>4770.07</v>
      </c>
      <c r="B2118">
        <v>0.148427</v>
      </c>
    </row>
    <row r="2119" spans="1:2" x14ac:dyDescent="0.25">
      <c r="A2119">
        <v>4772.3</v>
      </c>
      <c r="B2119">
        <v>0.14893500000000001</v>
      </c>
    </row>
    <row r="2120" spans="1:2" x14ac:dyDescent="0.25">
      <c r="A2120">
        <v>4774.53</v>
      </c>
      <c r="B2120">
        <v>0.14931900000000001</v>
      </c>
    </row>
    <row r="2121" spans="1:2" x14ac:dyDescent="0.25">
      <c r="A2121">
        <v>4776.76</v>
      </c>
      <c r="B2121">
        <v>0.14965400000000001</v>
      </c>
    </row>
    <row r="2122" spans="1:2" x14ac:dyDescent="0.25">
      <c r="A2122">
        <v>4778.99</v>
      </c>
      <c r="B2122">
        <v>0.150116</v>
      </c>
    </row>
    <row r="2123" spans="1:2" x14ac:dyDescent="0.25">
      <c r="A2123">
        <v>4781.22</v>
      </c>
      <c r="B2123">
        <v>0.15052099999999999</v>
      </c>
    </row>
    <row r="2124" spans="1:2" x14ac:dyDescent="0.25">
      <c r="A2124">
        <v>4783.45</v>
      </c>
      <c r="B2124">
        <v>0.151083</v>
      </c>
    </row>
    <row r="2125" spans="1:2" x14ac:dyDescent="0.25">
      <c r="A2125">
        <v>4785.68</v>
      </c>
      <c r="B2125">
        <v>0.15141199999999999</v>
      </c>
    </row>
    <row r="2126" spans="1:2" x14ac:dyDescent="0.25">
      <c r="A2126">
        <v>4787.91</v>
      </c>
      <c r="B2126">
        <v>0.15198900000000001</v>
      </c>
    </row>
    <row r="2127" spans="1:2" x14ac:dyDescent="0.25">
      <c r="A2127">
        <v>4790.1400000000003</v>
      </c>
      <c r="B2127">
        <v>0.152445</v>
      </c>
    </row>
    <row r="2128" spans="1:2" x14ac:dyDescent="0.25">
      <c r="A2128">
        <v>4792.37</v>
      </c>
      <c r="B2128">
        <v>0.152889</v>
      </c>
    </row>
    <row r="2129" spans="1:2" x14ac:dyDescent="0.25">
      <c r="A2129">
        <v>4794.59</v>
      </c>
      <c r="B2129">
        <v>0.15310599999999999</v>
      </c>
    </row>
    <row r="2130" spans="1:2" x14ac:dyDescent="0.25">
      <c r="A2130">
        <v>4796.82</v>
      </c>
      <c r="B2130">
        <v>0.15365899999999999</v>
      </c>
    </row>
    <row r="2131" spans="1:2" x14ac:dyDescent="0.25">
      <c r="A2131">
        <v>4799.05</v>
      </c>
      <c r="B2131">
        <v>0.15413399999999999</v>
      </c>
    </row>
    <row r="2132" spans="1:2" x14ac:dyDescent="0.25">
      <c r="A2132">
        <v>4801.28</v>
      </c>
      <c r="B2132">
        <v>0.15460099999999999</v>
      </c>
    </row>
    <row r="2133" spans="1:2" x14ac:dyDescent="0.25">
      <c r="A2133">
        <v>4803.51</v>
      </c>
      <c r="B2133">
        <v>0.15497900000000001</v>
      </c>
    </row>
    <row r="2134" spans="1:2" x14ac:dyDescent="0.25">
      <c r="A2134">
        <v>4805.76</v>
      </c>
      <c r="B2134">
        <v>0.15551300000000001</v>
      </c>
    </row>
    <row r="2135" spans="1:2" x14ac:dyDescent="0.25">
      <c r="A2135">
        <v>4807.99</v>
      </c>
      <c r="B2135">
        <v>0.155942</v>
      </c>
    </row>
    <row r="2136" spans="1:2" x14ac:dyDescent="0.25">
      <c r="A2136">
        <v>4810.22</v>
      </c>
      <c r="B2136">
        <v>0.15635499999999999</v>
      </c>
    </row>
    <row r="2137" spans="1:2" x14ac:dyDescent="0.25">
      <c r="A2137">
        <v>4812.4399999999996</v>
      </c>
      <c r="B2137">
        <v>0.15679199999999999</v>
      </c>
    </row>
    <row r="2138" spans="1:2" x14ac:dyDescent="0.25">
      <c r="A2138">
        <v>4814.67</v>
      </c>
      <c r="B2138">
        <v>0.15726200000000001</v>
      </c>
    </row>
    <row r="2139" spans="1:2" x14ac:dyDescent="0.25">
      <c r="A2139">
        <v>4816.8999999999996</v>
      </c>
      <c r="B2139">
        <v>0.15770200000000001</v>
      </c>
    </row>
    <row r="2140" spans="1:2" x14ac:dyDescent="0.25">
      <c r="A2140">
        <v>4819.13</v>
      </c>
      <c r="B2140">
        <v>0.158165</v>
      </c>
    </row>
    <row r="2141" spans="1:2" x14ac:dyDescent="0.25">
      <c r="A2141">
        <v>4821.34</v>
      </c>
      <c r="B2141">
        <v>0.158578</v>
      </c>
    </row>
    <row r="2142" spans="1:2" x14ac:dyDescent="0.25">
      <c r="A2142">
        <v>4823.57</v>
      </c>
      <c r="B2142">
        <v>0.158884</v>
      </c>
    </row>
    <row r="2143" spans="1:2" x14ac:dyDescent="0.25">
      <c r="A2143">
        <v>4825.8100000000004</v>
      </c>
      <c r="B2143">
        <v>0.15939900000000001</v>
      </c>
    </row>
    <row r="2144" spans="1:2" x14ac:dyDescent="0.25">
      <c r="A2144">
        <v>4828.04</v>
      </c>
      <c r="B2144">
        <v>0.15989700000000001</v>
      </c>
    </row>
    <row r="2145" spans="1:2" x14ac:dyDescent="0.25">
      <c r="A2145">
        <v>4830.2700000000004</v>
      </c>
      <c r="B2145">
        <v>0.16032199999999999</v>
      </c>
    </row>
    <row r="2146" spans="1:2" x14ac:dyDescent="0.25">
      <c r="A2146">
        <v>4832.5</v>
      </c>
      <c r="B2146">
        <v>0.16092999999999999</v>
      </c>
    </row>
    <row r="2147" spans="1:2" x14ac:dyDescent="0.25">
      <c r="A2147">
        <v>4834.7299999999996</v>
      </c>
      <c r="B2147">
        <v>0.16123000000000001</v>
      </c>
    </row>
    <row r="2148" spans="1:2" x14ac:dyDescent="0.25">
      <c r="A2148">
        <v>4836.96</v>
      </c>
      <c r="B2148">
        <v>0.161685</v>
      </c>
    </row>
    <row r="2149" spans="1:2" x14ac:dyDescent="0.25">
      <c r="A2149">
        <v>4839.1899999999996</v>
      </c>
      <c r="B2149">
        <v>0.16226499999999999</v>
      </c>
    </row>
    <row r="2150" spans="1:2" x14ac:dyDescent="0.25">
      <c r="A2150">
        <v>4841.42</v>
      </c>
      <c r="B2150">
        <v>0.162691</v>
      </c>
    </row>
    <row r="2151" spans="1:2" x14ac:dyDescent="0.25">
      <c r="A2151">
        <v>4843.6499999999996</v>
      </c>
      <c r="B2151">
        <v>0.163045</v>
      </c>
    </row>
    <row r="2152" spans="1:2" x14ac:dyDescent="0.25">
      <c r="A2152">
        <v>4845.87</v>
      </c>
      <c r="B2152">
        <v>0.163574</v>
      </c>
    </row>
    <row r="2153" spans="1:2" x14ac:dyDescent="0.25">
      <c r="A2153">
        <v>4848.1000000000004</v>
      </c>
      <c r="B2153">
        <v>0.164102</v>
      </c>
    </row>
    <row r="2154" spans="1:2" x14ac:dyDescent="0.25">
      <c r="A2154">
        <v>4850.33</v>
      </c>
      <c r="B2154">
        <v>0.16458100000000001</v>
      </c>
    </row>
    <row r="2155" spans="1:2" x14ac:dyDescent="0.25">
      <c r="A2155">
        <v>4852.5600000000004</v>
      </c>
      <c r="B2155">
        <v>0.16505800000000001</v>
      </c>
    </row>
    <row r="2156" spans="1:2" x14ac:dyDescent="0.25">
      <c r="A2156">
        <v>4854.79</v>
      </c>
      <c r="B2156">
        <v>0.16558800000000001</v>
      </c>
    </row>
    <row r="2157" spans="1:2" x14ac:dyDescent="0.25">
      <c r="A2157">
        <v>4857.0200000000004</v>
      </c>
      <c r="B2157">
        <v>0.16597500000000001</v>
      </c>
    </row>
    <row r="2158" spans="1:2" x14ac:dyDescent="0.25">
      <c r="A2158">
        <v>4859.25</v>
      </c>
      <c r="B2158">
        <v>0.166515</v>
      </c>
    </row>
    <row r="2159" spans="1:2" x14ac:dyDescent="0.25">
      <c r="A2159">
        <v>4861.4799999999996</v>
      </c>
      <c r="B2159">
        <v>0.16682900000000001</v>
      </c>
    </row>
    <row r="2160" spans="1:2" x14ac:dyDescent="0.25">
      <c r="A2160">
        <v>4863.71</v>
      </c>
      <c r="B2160">
        <v>0.16725300000000001</v>
      </c>
    </row>
    <row r="2161" spans="1:2" x14ac:dyDescent="0.25">
      <c r="A2161">
        <v>4865.9399999999996</v>
      </c>
      <c r="B2161">
        <v>0.167853</v>
      </c>
    </row>
    <row r="2162" spans="1:2" x14ac:dyDescent="0.25">
      <c r="A2162">
        <v>4868.18</v>
      </c>
      <c r="B2162">
        <v>0.16832</v>
      </c>
    </row>
    <row r="2163" spans="1:2" x14ac:dyDescent="0.25">
      <c r="A2163">
        <v>4870.41</v>
      </c>
      <c r="B2163">
        <v>0.16875699999999999</v>
      </c>
    </row>
    <row r="2164" spans="1:2" x14ac:dyDescent="0.25">
      <c r="A2164">
        <v>4872.6400000000003</v>
      </c>
      <c r="B2164">
        <v>0.16928199999999999</v>
      </c>
    </row>
    <row r="2165" spans="1:2" x14ac:dyDescent="0.25">
      <c r="A2165">
        <v>4874.87</v>
      </c>
      <c r="B2165">
        <v>0.169601</v>
      </c>
    </row>
    <row r="2166" spans="1:2" x14ac:dyDescent="0.25">
      <c r="A2166">
        <v>4877.1000000000004</v>
      </c>
      <c r="B2166">
        <v>0.17014000000000001</v>
      </c>
    </row>
    <row r="2167" spans="1:2" x14ac:dyDescent="0.25">
      <c r="A2167">
        <v>4879.33</v>
      </c>
      <c r="B2167">
        <v>0.17066300000000001</v>
      </c>
    </row>
    <row r="2168" spans="1:2" x14ac:dyDescent="0.25">
      <c r="A2168">
        <v>4881.5600000000004</v>
      </c>
      <c r="B2168">
        <v>0.17119100000000001</v>
      </c>
    </row>
    <row r="2169" spans="1:2" x14ac:dyDescent="0.25">
      <c r="A2169">
        <v>4883.79</v>
      </c>
      <c r="B2169">
        <v>0.171903</v>
      </c>
    </row>
    <row r="2170" spans="1:2" x14ac:dyDescent="0.25">
      <c r="A2170">
        <v>4886.0200000000004</v>
      </c>
      <c r="B2170">
        <v>0.172156</v>
      </c>
    </row>
    <row r="2171" spans="1:2" x14ac:dyDescent="0.25">
      <c r="A2171">
        <v>4888.24</v>
      </c>
      <c r="B2171">
        <v>0.17255000000000001</v>
      </c>
    </row>
    <row r="2172" spans="1:2" x14ac:dyDescent="0.25">
      <c r="A2172">
        <v>4890.47</v>
      </c>
      <c r="B2172">
        <v>0.17313700000000001</v>
      </c>
    </row>
    <row r="2173" spans="1:2" x14ac:dyDescent="0.25">
      <c r="A2173">
        <v>4892.7</v>
      </c>
      <c r="B2173">
        <v>0.173598</v>
      </c>
    </row>
    <row r="2174" spans="1:2" x14ac:dyDescent="0.25">
      <c r="A2174">
        <v>4894.93</v>
      </c>
      <c r="B2174">
        <v>0.17399400000000001</v>
      </c>
    </row>
    <row r="2175" spans="1:2" x14ac:dyDescent="0.25">
      <c r="A2175">
        <v>4897.16</v>
      </c>
      <c r="B2175">
        <v>0.174461</v>
      </c>
    </row>
    <row r="2176" spans="1:2" x14ac:dyDescent="0.25">
      <c r="A2176">
        <v>4899.3900000000003</v>
      </c>
      <c r="B2176">
        <v>0.17505599999999999</v>
      </c>
    </row>
    <row r="2177" spans="1:2" x14ac:dyDescent="0.25">
      <c r="A2177">
        <v>4901.62</v>
      </c>
      <c r="B2177">
        <v>0.175568</v>
      </c>
    </row>
    <row r="2178" spans="1:2" x14ac:dyDescent="0.25">
      <c r="A2178">
        <v>4903.8500000000004</v>
      </c>
      <c r="B2178">
        <v>0.176039</v>
      </c>
    </row>
    <row r="2179" spans="1:2" x14ac:dyDescent="0.25">
      <c r="A2179">
        <v>4906.08</v>
      </c>
      <c r="B2179">
        <v>0.176398</v>
      </c>
    </row>
    <row r="2180" spans="1:2" x14ac:dyDescent="0.25">
      <c r="A2180">
        <v>4908.3100000000004</v>
      </c>
      <c r="B2180">
        <v>0.17680199999999999</v>
      </c>
    </row>
    <row r="2181" spans="1:2" x14ac:dyDescent="0.25">
      <c r="A2181">
        <v>4910.54</v>
      </c>
      <c r="B2181">
        <v>0.17752999999999999</v>
      </c>
    </row>
    <row r="2182" spans="1:2" x14ac:dyDescent="0.25">
      <c r="A2182">
        <v>4912.78</v>
      </c>
      <c r="B2182">
        <v>0.17806900000000001</v>
      </c>
    </row>
    <row r="2183" spans="1:2" x14ac:dyDescent="0.25">
      <c r="A2183">
        <v>4915.01</v>
      </c>
      <c r="B2183">
        <v>0.17849499999999999</v>
      </c>
    </row>
    <row r="2184" spans="1:2" x14ac:dyDescent="0.25">
      <c r="A2184">
        <v>4917.24</v>
      </c>
      <c r="B2184">
        <v>0.178871</v>
      </c>
    </row>
    <row r="2185" spans="1:2" x14ac:dyDescent="0.25">
      <c r="A2185">
        <v>4919.47</v>
      </c>
      <c r="B2185">
        <v>0.17936099999999999</v>
      </c>
    </row>
    <row r="2186" spans="1:2" x14ac:dyDescent="0.25">
      <c r="A2186">
        <v>4921.7</v>
      </c>
      <c r="B2186">
        <v>0.17976200000000001</v>
      </c>
    </row>
    <row r="2187" spans="1:2" x14ac:dyDescent="0.25">
      <c r="A2187">
        <v>4923.93</v>
      </c>
      <c r="B2187">
        <v>0.180366</v>
      </c>
    </row>
    <row r="2188" spans="1:2" x14ac:dyDescent="0.25">
      <c r="A2188">
        <v>4926.16</v>
      </c>
      <c r="B2188">
        <v>0.18091099999999999</v>
      </c>
    </row>
    <row r="2189" spans="1:2" x14ac:dyDescent="0.25">
      <c r="A2189">
        <v>4928.38</v>
      </c>
      <c r="B2189">
        <v>0.181312</v>
      </c>
    </row>
    <row r="2190" spans="1:2" x14ac:dyDescent="0.25">
      <c r="A2190">
        <v>4930.6099999999997</v>
      </c>
      <c r="B2190">
        <v>0.18181700000000001</v>
      </c>
    </row>
    <row r="2191" spans="1:2" x14ac:dyDescent="0.25">
      <c r="A2191">
        <v>4932.84</v>
      </c>
      <c r="B2191">
        <v>0.182361</v>
      </c>
    </row>
    <row r="2192" spans="1:2" x14ac:dyDescent="0.25">
      <c r="A2192">
        <v>4935.07</v>
      </c>
      <c r="B2192">
        <v>0.182782</v>
      </c>
    </row>
    <row r="2193" spans="1:2" x14ac:dyDescent="0.25">
      <c r="A2193">
        <v>4937.3</v>
      </c>
      <c r="B2193">
        <v>0.183502</v>
      </c>
    </row>
    <row r="2194" spans="1:2" x14ac:dyDescent="0.25">
      <c r="A2194">
        <v>4939.53</v>
      </c>
      <c r="B2194">
        <v>0.18387600000000001</v>
      </c>
    </row>
    <row r="2195" spans="1:2" x14ac:dyDescent="0.25">
      <c r="A2195">
        <v>4941.76</v>
      </c>
      <c r="B2195">
        <v>0.184249</v>
      </c>
    </row>
    <row r="2196" spans="1:2" x14ac:dyDescent="0.25">
      <c r="A2196">
        <v>4943.99</v>
      </c>
      <c r="B2196">
        <v>0.184971</v>
      </c>
    </row>
    <row r="2197" spans="1:2" x14ac:dyDescent="0.25">
      <c r="A2197">
        <v>4946.22</v>
      </c>
      <c r="B2197">
        <v>0.18532399999999999</v>
      </c>
    </row>
    <row r="2198" spans="1:2" x14ac:dyDescent="0.25">
      <c r="A2198">
        <v>4948.45</v>
      </c>
      <c r="B2198">
        <v>0.18585499999999999</v>
      </c>
    </row>
    <row r="2199" spans="1:2" x14ac:dyDescent="0.25">
      <c r="A2199">
        <v>4950.68</v>
      </c>
      <c r="B2199">
        <v>0.18653800000000001</v>
      </c>
    </row>
    <row r="2200" spans="1:2" x14ac:dyDescent="0.25">
      <c r="A2200">
        <v>4952.91</v>
      </c>
      <c r="B2200">
        <v>0.18692</v>
      </c>
    </row>
    <row r="2201" spans="1:2" x14ac:dyDescent="0.25">
      <c r="A2201">
        <v>4955.1499999999996</v>
      </c>
      <c r="B2201">
        <v>0.187362</v>
      </c>
    </row>
    <row r="2202" spans="1:2" x14ac:dyDescent="0.25">
      <c r="A2202">
        <v>4957.38</v>
      </c>
      <c r="B2202">
        <v>0.18786800000000001</v>
      </c>
    </row>
    <row r="2203" spans="1:2" x14ac:dyDescent="0.25">
      <c r="A2203">
        <v>4959.6099999999997</v>
      </c>
      <c r="B2203">
        <v>0.18834300000000001</v>
      </c>
    </row>
    <row r="2204" spans="1:2" x14ac:dyDescent="0.25">
      <c r="A2204">
        <v>4961.84</v>
      </c>
      <c r="B2204">
        <v>0.18879699999999999</v>
      </c>
    </row>
    <row r="2205" spans="1:2" x14ac:dyDescent="0.25">
      <c r="A2205">
        <v>4964.07</v>
      </c>
      <c r="B2205">
        <v>0.18932599999999999</v>
      </c>
    </row>
    <row r="2206" spans="1:2" x14ac:dyDescent="0.25">
      <c r="A2206">
        <v>4966.3</v>
      </c>
      <c r="B2206">
        <v>0.18983800000000001</v>
      </c>
    </row>
    <row r="2207" spans="1:2" x14ac:dyDescent="0.25">
      <c r="A2207">
        <v>4968.53</v>
      </c>
      <c r="B2207">
        <v>0.190416</v>
      </c>
    </row>
    <row r="2208" spans="1:2" x14ac:dyDescent="0.25">
      <c r="A2208">
        <v>4970.75</v>
      </c>
      <c r="B2208">
        <v>0.19086400000000001</v>
      </c>
    </row>
    <row r="2209" spans="1:2" x14ac:dyDescent="0.25">
      <c r="A2209">
        <v>4972.9799999999996</v>
      </c>
      <c r="B2209">
        <v>0.19137399999999999</v>
      </c>
    </row>
    <row r="2210" spans="1:2" x14ac:dyDescent="0.25">
      <c r="A2210">
        <v>4975.21</v>
      </c>
      <c r="B2210">
        <v>0.19187799999999999</v>
      </c>
    </row>
    <row r="2211" spans="1:2" x14ac:dyDescent="0.25">
      <c r="A2211">
        <v>4977.4399999999996</v>
      </c>
      <c r="B2211">
        <v>0.19242600000000001</v>
      </c>
    </row>
    <row r="2212" spans="1:2" x14ac:dyDescent="0.25">
      <c r="A2212">
        <v>4979.67</v>
      </c>
      <c r="B2212">
        <v>0.19296199999999999</v>
      </c>
    </row>
    <row r="2213" spans="1:2" x14ac:dyDescent="0.25">
      <c r="A2213">
        <v>4981.8999999999996</v>
      </c>
      <c r="B2213">
        <v>0.19336600000000001</v>
      </c>
    </row>
    <row r="2214" spans="1:2" x14ac:dyDescent="0.25">
      <c r="A2214">
        <v>4984.13</v>
      </c>
      <c r="B2214">
        <v>0.193914</v>
      </c>
    </row>
    <row r="2215" spans="1:2" x14ac:dyDescent="0.25">
      <c r="A2215">
        <v>4986.3599999999997</v>
      </c>
      <c r="B2215">
        <v>0.19463</v>
      </c>
    </row>
    <row r="2216" spans="1:2" x14ac:dyDescent="0.25">
      <c r="A2216">
        <v>4988.59</v>
      </c>
      <c r="B2216">
        <v>0.19500600000000001</v>
      </c>
    </row>
    <row r="2217" spans="1:2" x14ac:dyDescent="0.25">
      <c r="A2217">
        <v>4990.82</v>
      </c>
      <c r="B2217">
        <v>0.195604</v>
      </c>
    </row>
    <row r="2218" spans="1:2" x14ac:dyDescent="0.25">
      <c r="A2218">
        <v>4993.05</v>
      </c>
      <c r="B2218">
        <v>0.196075</v>
      </c>
    </row>
    <row r="2219" spans="1:2" x14ac:dyDescent="0.25">
      <c r="A2219">
        <v>4995.28</v>
      </c>
      <c r="B2219">
        <v>0.19661200000000001</v>
      </c>
    </row>
    <row r="2220" spans="1:2" x14ac:dyDescent="0.25">
      <c r="A2220">
        <v>4997.51</v>
      </c>
      <c r="B2220">
        <v>0.19711400000000001</v>
      </c>
    </row>
    <row r="2221" spans="1:2" x14ac:dyDescent="0.25">
      <c r="A2221">
        <v>4999.75</v>
      </c>
      <c r="B2221">
        <v>0.19761100000000001</v>
      </c>
    </row>
    <row r="2222" spans="1:2" x14ac:dyDescent="0.25">
      <c r="A2222">
        <v>5001.9799999999996</v>
      </c>
      <c r="B2222">
        <v>0.19814100000000001</v>
      </c>
    </row>
    <row r="2223" spans="1:2" x14ac:dyDescent="0.25">
      <c r="A2223">
        <v>5004.21</v>
      </c>
      <c r="B2223">
        <v>0.19855500000000001</v>
      </c>
    </row>
    <row r="2224" spans="1:2" x14ac:dyDescent="0.25">
      <c r="A2224">
        <v>5006.4399999999996</v>
      </c>
      <c r="B2224">
        <v>0.199045</v>
      </c>
    </row>
    <row r="2225" spans="1:2" x14ac:dyDescent="0.25">
      <c r="A2225">
        <v>5008.67</v>
      </c>
      <c r="B2225">
        <v>0.19955500000000001</v>
      </c>
    </row>
    <row r="2226" spans="1:2" x14ac:dyDescent="0.25">
      <c r="A2226">
        <v>5010.88</v>
      </c>
      <c r="B2226">
        <v>0.20025999999999999</v>
      </c>
    </row>
    <row r="2227" spans="1:2" x14ac:dyDescent="0.25">
      <c r="A2227">
        <v>5013.1099999999997</v>
      </c>
      <c r="B2227">
        <v>0.20070199999999999</v>
      </c>
    </row>
    <row r="2228" spans="1:2" x14ac:dyDescent="0.25">
      <c r="A2228">
        <v>5015.3500000000004</v>
      </c>
      <c r="B2228">
        <v>0.20130100000000001</v>
      </c>
    </row>
    <row r="2229" spans="1:2" x14ac:dyDescent="0.25">
      <c r="A2229">
        <v>5017.58</v>
      </c>
      <c r="B2229">
        <v>0.201686</v>
      </c>
    </row>
    <row r="2230" spans="1:2" x14ac:dyDescent="0.25">
      <c r="A2230">
        <v>5019.8100000000004</v>
      </c>
      <c r="B2230">
        <v>0.202235</v>
      </c>
    </row>
    <row r="2231" spans="1:2" x14ac:dyDescent="0.25">
      <c r="A2231">
        <v>5022.04</v>
      </c>
      <c r="B2231">
        <v>0.20269400000000001</v>
      </c>
    </row>
    <row r="2232" spans="1:2" x14ac:dyDescent="0.25">
      <c r="A2232">
        <v>5024.2700000000004</v>
      </c>
      <c r="B2232">
        <v>0.20328199999999999</v>
      </c>
    </row>
    <row r="2233" spans="1:2" x14ac:dyDescent="0.25">
      <c r="A2233">
        <v>5026.5</v>
      </c>
      <c r="B2233">
        <v>0.203878</v>
      </c>
    </row>
    <row r="2234" spans="1:2" x14ac:dyDescent="0.25">
      <c r="A2234">
        <v>5028.7299999999996</v>
      </c>
      <c r="B2234">
        <v>0.20441599999999999</v>
      </c>
    </row>
    <row r="2235" spans="1:2" x14ac:dyDescent="0.25">
      <c r="A2235">
        <v>5030.96</v>
      </c>
      <c r="B2235">
        <v>0.20502300000000001</v>
      </c>
    </row>
    <row r="2236" spans="1:2" x14ac:dyDescent="0.25">
      <c r="A2236">
        <v>5033.1899999999996</v>
      </c>
      <c r="B2236">
        <v>0.20549100000000001</v>
      </c>
    </row>
    <row r="2237" spans="1:2" x14ac:dyDescent="0.25">
      <c r="A2237">
        <v>5035.42</v>
      </c>
      <c r="B2237">
        <v>0.20596100000000001</v>
      </c>
    </row>
    <row r="2238" spans="1:2" x14ac:dyDescent="0.25">
      <c r="A2238">
        <v>5037.6499999999996</v>
      </c>
      <c r="B2238">
        <v>0.206625</v>
      </c>
    </row>
    <row r="2239" spans="1:2" x14ac:dyDescent="0.25">
      <c r="A2239">
        <v>5039.88</v>
      </c>
      <c r="B2239">
        <v>0.20711099999999999</v>
      </c>
    </row>
    <row r="2240" spans="1:2" x14ac:dyDescent="0.25">
      <c r="A2240">
        <v>5042.12</v>
      </c>
      <c r="B2240">
        <v>0.207428</v>
      </c>
    </row>
    <row r="2241" spans="1:2" x14ac:dyDescent="0.25">
      <c r="A2241">
        <v>5044.3500000000004</v>
      </c>
      <c r="B2241">
        <v>0.2082</v>
      </c>
    </row>
    <row r="2242" spans="1:2" x14ac:dyDescent="0.25">
      <c r="A2242">
        <v>5046.58</v>
      </c>
      <c r="B2242">
        <v>0.20874500000000001</v>
      </c>
    </row>
    <row r="2243" spans="1:2" x14ac:dyDescent="0.25">
      <c r="A2243">
        <v>5048.8100000000004</v>
      </c>
      <c r="B2243">
        <v>0.20916299999999999</v>
      </c>
    </row>
    <row r="2244" spans="1:2" x14ac:dyDescent="0.25">
      <c r="A2244">
        <v>5051.04</v>
      </c>
      <c r="B2244">
        <v>0.209815</v>
      </c>
    </row>
    <row r="2245" spans="1:2" x14ac:dyDescent="0.25">
      <c r="A2245">
        <v>5053.25</v>
      </c>
      <c r="B2245">
        <v>0.21016399999999999</v>
      </c>
    </row>
    <row r="2246" spans="1:2" x14ac:dyDescent="0.25">
      <c r="A2246">
        <v>5055.4799999999996</v>
      </c>
      <c r="B2246">
        <v>0.21073900000000001</v>
      </c>
    </row>
    <row r="2247" spans="1:2" x14ac:dyDescent="0.25">
      <c r="A2247">
        <v>5057.72</v>
      </c>
      <c r="B2247">
        <v>0.21124100000000001</v>
      </c>
    </row>
    <row r="2248" spans="1:2" x14ac:dyDescent="0.25">
      <c r="A2248">
        <v>5059.95</v>
      </c>
      <c r="B2248">
        <v>0.211696</v>
      </c>
    </row>
    <row r="2249" spans="1:2" x14ac:dyDescent="0.25">
      <c r="A2249">
        <v>5062.18</v>
      </c>
      <c r="B2249">
        <v>0.21237200000000001</v>
      </c>
    </row>
    <row r="2250" spans="1:2" x14ac:dyDescent="0.25">
      <c r="A2250">
        <v>5064.41</v>
      </c>
      <c r="B2250">
        <v>0.21304000000000001</v>
      </c>
    </row>
    <row r="2251" spans="1:2" x14ac:dyDescent="0.25">
      <c r="A2251">
        <v>5066.6400000000003</v>
      </c>
      <c r="B2251">
        <v>0.213454</v>
      </c>
    </row>
    <row r="2252" spans="1:2" x14ac:dyDescent="0.25">
      <c r="A2252">
        <v>5068.87</v>
      </c>
      <c r="B2252">
        <v>0.21407999999999999</v>
      </c>
    </row>
    <row r="2253" spans="1:2" x14ac:dyDescent="0.25">
      <c r="A2253">
        <v>5071.1000000000004</v>
      </c>
      <c r="B2253">
        <v>0.21454699999999999</v>
      </c>
    </row>
    <row r="2254" spans="1:2" x14ac:dyDescent="0.25">
      <c r="A2254">
        <v>5073.33</v>
      </c>
      <c r="B2254">
        <v>0.215055</v>
      </c>
    </row>
    <row r="2255" spans="1:2" x14ac:dyDescent="0.25">
      <c r="A2255">
        <v>5075.5600000000004</v>
      </c>
      <c r="B2255">
        <v>0.215527</v>
      </c>
    </row>
    <row r="2256" spans="1:2" x14ac:dyDescent="0.25">
      <c r="A2256">
        <v>5077.78</v>
      </c>
      <c r="B2256">
        <v>0.21625900000000001</v>
      </c>
    </row>
    <row r="2257" spans="1:2" x14ac:dyDescent="0.25">
      <c r="A2257">
        <v>5080.01</v>
      </c>
      <c r="B2257">
        <v>0.21668599999999999</v>
      </c>
    </row>
    <row r="2258" spans="1:2" x14ac:dyDescent="0.25">
      <c r="A2258">
        <v>5082.24</v>
      </c>
      <c r="B2258">
        <v>0.21716099999999999</v>
      </c>
    </row>
    <row r="2259" spans="1:2" x14ac:dyDescent="0.25">
      <c r="A2259">
        <v>5084.47</v>
      </c>
      <c r="B2259">
        <v>0.217809</v>
      </c>
    </row>
    <row r="2260" spans="1:2" x14ac:dyDescent="0.25">
      <c r="A2260">
        <v>5086.7</v>
      </c>
      <c r="B2260">
        <v>0.21840799999999999</v>
      </c>
    </row>
    <row r="2261" spans="1:2" x14ac:dyDescent="0.25">
      <c r="A2261">
        <v>5088.93</v>
      </c>
      <c r="B2261">
        <v>0.218774</v>
      </c>
    </row>
    <row r="2262" spans="1:2" x14ac:dyDescent="0.25">
      <c r="A2262">
        <v>5091.16</v>
      </c>
      <c r="B2262">
        <v>0.219334</v>
      </c>
    </row>
    <row r="2263" spans="1:2" x14ac:dyDescent="0.25">
      <c r="A2263">
        <v>5093.3900000000003</v>
      </c>
      <c r="B2263">
        <v>0.22000600000000001</v>
      </c>
    </row>
    <row r="2264" spans="1:2" x14ac:dyDescent="0.25">
      <c r="A2264">
        <v>5095.62</v>
      </c>
      <c r="B2264">
        <v>0.22042800000000001</v>
      </c>
    </row>
    <row r="2265" spans="1:2" x14ac:dyDescent="0.25">
      <c r="A2265">
        <v>5097.8500000000004</v>
      </c>
      <c r="B2265">
        <v>0.22121399999999999</v>
      </c>
    </row>
    <row r="2266" spans="1:2" x14ac:dyDescent="0.25">
      <c r="A2266">
        <v>5100.09</v>
      </c>
      <c r="B2266">
        <v>0.221576</v>
      </c>
    </row>
    <row r="2267" spans="1:2" x14ac:dyDescent="0.25">
      <c r="A2267">
        <v>5102.3</v>
      </c>
      <c r="B2267">
        <v>0.22222600000000001</v>
      </c>
    </row>
    <row r="2268" spans="1:2" x14ac:dyDescent="0.25">
      <c r="A2268">
        <v>5104.53</v>
      </c>
      <c r="B2268">
        <v>0.22278200000000001</v>
      </c>
    </row>
    <row r="2269" spans="1:2" x14ac:dyDescent="0.25">
      <c r="A2269">
        <v>5106.76</v>
      </c>
      <c r="B2269">
        <v>0.22319700000000001</v>
      </c>
    </row>
    <row r="2270" spans="1:2" x14ac:dyDescent="0.25">
      <c r="A2270">
        <v>5108.99</v>
      </c>
      <c r="B2270">
        <v>0.22376799999999999</v>
      </c>
    </row>
    <row r="2271" spans="1:2" x14ac:dyDescent="0.25">
      <c r="A2271">
        <v>5111.22</v>
      </c>
      <c r="B2271">
        <v>0.22442000000000001</v>
      </c>
    </row>
    <row r="2272" spans="1:2" x14ac:dyDescent="0.25">
      <c r="A2272">
        <v>5113.45</v>
      </c>
      <c r="B2272">
        <v>0.224936</v>
      </c>
    </row>
    <row r="2273" spans="1:2" x14ac:dyDescent="0.25">
      <c r="A2273">
        <v>5115.6899999999996</v>
      </c>
      <c r="B2273">
        <v>0.22567699999999999</v>
      </c>
    </row>
    <row r="2274" spans="1:2" x14ac:dyDescent="0.25">
      <c r="A2274">
        <v>5117.92</v>
      </c>
      <c r="B2274">
        <v>0.22617300000000001</v>
      </c>
    </row>
    <row r="2275" spans="1:2" x14ac:dyDescent="0.25">
      <c r="A2275">
        <v>5120.1499999999996</v>
      </c>
      <c r="B2275">
        <v>0.22651199999999999</v>
      </c>
    </row>
    <row r="2276" spans="1:2" x14ac:dyDescent="0.25">
      <c r="A2276">
        <v>5122.38</v>
      </c>
      <c r="B2276">
        <v>0.22702700000000001</v>
      </c>
    </row>
    <row r="2277" spans="1:2" x14ac:dyDescent="0.25">
      <c r="A2277">
        <v>5124.6099999999997</v>
      </c>
      <c r="B2277">
        <v>0.22783900000000001</v>
      </c>
    </row>
    <row r="2278" spans="1:2" x14ac:dyDescent="0.25">
      <c r="A2278">
        <v>5126.82</v>
      </c>
      <c r="B2278">
        <v>0.22845099999999999</v>
      </c>
    </row>
    <row r="2279" spans="1:2" x14ac:dyDescent="0.25">
      <c r="A2279">
        <v>5129.05</v>
      </c>
      <c r="B2279">
        <v>0.228991</v>
      </c>
    </row>
    <row r="2280" spans="1:2" x14ac:dyDescent="0.25">
      <c r="A2280">
        <v>5131.29</v>
      </c>
      <c r="B2280">
        <v>0.22959099999999999</v>
      </c>
    </row>
    <row r="2281" spans="1:2" x14ac:dyDescent="0.25">
      <c r="A2281">
        <v>5133.53</v>
      </c>
      <c r="B2281">
        <v>0.23005200000000001</v>
      </c>
    </row>
    <row r="2282" spans="1:2" x14ac:dyDescent="0.25">
      <c r="A2282">
        <v>5135.76</v>
      </c>
      <c r="B2282">
        <v>0.230711</v>
      </c>
    </row>
    <row r="2283" spans="1:2" x14ac:dyDescent="0.25">
      <c r="A2283">
        <v>5137.99</v>
      </c>
      <c r="B2283">
        <v>0.23102600000000001</v>
      </c>
    </row>
    <row r="2284" spans="1:2" x14ac:dyDescent="0.25">
      <c r="A2284">
        <v>5140.22</v>
      </c>
      <c r="B2284">
        <v>0.231571</v>
      </c>
    </row>
    <row r="2285" spans="1:2" x14ac:dyDescent="0.25">
      <c r="A2285">
        <v>5142.45</v>
      </c>
      <c r="B2285">
        <v>0.23221</v>
      </c>
    </row>
    <row r="2286" spans="1:2" x14ac:dyDescent="0.25">
      <c r="A2286">
        <v>5144.67</v>
      </c>
      <c r="B2286">
        <v>0.23288500000000001</v>
      </c>
    </row>
    <row r="2287" spans="1:2" x14ac:dyDescent="0.25">
      <c r="A2287">
        <v>5146.8999999999996</v>
      </c>
      <c r="B2287">
        <v>0.23336899999999999</v>
      </c>
    </row>
    <row r="2288" spans="1:2" x14ac:dyDescent="0.25">
      <c r="A2288">
        <v>5149.13</v>
      </c>
      <c r="B2288">
        <v>0.233935</v>
      </c>
    </row>
    <row r="2289" spans="1:2" x14ac:dyDescent="0.25">
      <c r="A2289">
        <v>5151.3599999999997</v>
      </c>
      <c r="B2289">
        <v>0.23446900000000001</v>
      </c>
    </row>
    <row r="2290" spans="1:2" x14ac:dyDescent="0.25">
      <c r="A2290">
        <v>5153.59</v>
      </c>
      <c r="B2290">
        <v>0.23505999999999999</v>
      </c>
    </row>
    <row r="2291" spans="1:2" x14ac:dyDescent="0.25">
      <c r="A2291">
        <v>5155.82</v>
      </c>
      <c r="B2291">
        <v>0.23575499999999999</v>
      </c>
    </row>
    <row r="2292" spans="1:2" x14ac:dyDescent="0.25">
      <c r="A2292">
        <v>5158.05</v>
      </c>
      <c r="B2292">
        <v>0.23633499999999999</v>
      </c>
    </row>
    <row r="2293" spans="1:2" x14ac:dyDescent="0.25">
      <c r="A2293">
        <v>5160.29</v>
      </c>
      <c r="B2293">
        <v>0.23683199999999999</v>
      </c>
    </row>
    <row r="2294" spans="1:2" x14ac:dyDescent="0.25">
      <c r="A2294">
        <v>5162.5200000000004</v>
      </c>
      <c r="B2294">
        <v>0.23735500000000001</v>
      </c>
    </row>
    <row r="2295" spans="1:2" x14ac:dyDescent="0.25">
      <c r="A2295">
        <v>5164.75</v>
      </c>
      <c r="B2295">
        <v>0.23805999999999999</v>
      </c>
    </row>
    <row r="2296" spans="1:2" x14ac:dyDescent="0.25">
      <c r="A2296">
        <v>5166.9799999999996</v>
      </c>
      <c r="B2296">
        <v>0.238507</v>
      </c>
    </row>
    <row r="2297" spans="1:2" x14ac:dyDescent="0.25">
      <c r="A2297">
        <v>5169.1899999999996</v>
      </c>
      <c r="B2297">
        <v>0.23911099999999999</v>
      </c>
    </row>
    <row r="2298" spans="1:2" x14ac:dyDescent="0.25">
      <c r="A2298">
        <v>5171.42</v>
      </c>
      <c r="B2298">
        <v>0.239569</v>
      </c>
    </row>
    <row r="2299" spans="1:2" x14ac:dyDescent="0.25">
      <c r="A2299">
        <v>5173.6499999999996</v>
      </c>
      <c r="B2299">
        <v>0.240118</v>
      </c>
    </row>
    <row r="2300" spans="1:2" x14ac:dyDescent="0.25">
      <c r="A2300">
        <v>5175.8999999999996</v>
      </c>
      <c r="B2300">
        <v>0.240837</v>
      </c>
    </row>
    <row r="2301" spans="1:2" x14ac:dyDescent="0.25">
      <c r="A2301">
        <v>5178.13</v>
      </c>
      <c r="B2301">
        <v>0.24141199999999999</v>
      </c>
    </row>
    <row r="2302" spans="1:2" x14ac:dyDescent="0.25">
      <c r="A2302">
        <v>5180.3599999999997</v>
      </c>
      <c r="B2302">
        <v>0.24179999999999999</v>
      </c>
    </row>
    <row r="2303" spans="1:2" x14ac:dyDescent="0.25">
      <c r="A2303">
        <v>5182.59</v>
      </c>
      <c r="B2303">
        <v>0.24246799999999999</v>
      </c>
    </row>
    <row r="2304" spans="1:2" x14ac:dyDescent="0.25">
      <c r="A2304">
        <v>5184.8100000000004</v>
      </c>
      <c r="B2304">
        <v>0.243113</v>
      </c>
    </row>
    <row r="2305" spans="1:2" x14ac:dyDescent="0.25">
      <c r="A2305">
        <v>5187.04</v>
      </c>
      <c r="B2305">
        <v>0.24349399999999999</v>
      </c>
    </row>
    <row r="2306" spans="1:2" x14ac:dyDescent="0.25">
      <c r="A2306">
        <v>5189.2700000000004</v>
      </c>
      <c r="B2306">
        <v>0.244142</v>
      </c>
    </row>
    <row r="2307" spans="1:2" x14ac:dyDescent="0.25">
      <c r="A2307">
        <v>5191.5</v>
      </c>
      <c r="B2307">
        <v>0.24465300000000001</v>
      </c>
    </row>
    <row r="2308" spans="1:2" x14ac:dyDescent="0.25">
      <c r="A2308">
        <v>5193.7299999999996</v>
      </c>
      <c r="B2308">
        <v>0.24514900000000001</v>
      </c>
    </row>
    <row r="2309" spans="1:2" x14ac:dyDescent="0.25">
      <c r="A2309">
        <v>5195.96</v>
      </c>
      <c r="B2309">
        <v>0.245811</v>
      </c>
    </row>
    <row r="2310" spans="1:2" x14ac:dyDescent="0.25">
      <c r="A2310">
        <v>5198.1899999999996</v>
      </c>
      <c r="B2310">
        <v>0.24640400000000001</v>
      </c>
    </row>
    <row r="2311" spans="1:2" x14ac:dyDescent="0.25">
      <c r="A2311">
        <v>5200.42</v>
      </c>
      <c r="B2311">
        <v>0.24699099999999999</v>
      </c>
    </row>
    <row r="2312" spans="1:2" x14ac:dyDescent="0.25">
      <c r="A2312">
        <v>5202.66</v>
      </c>
      <c r="B2312">
        <v>0.24764600000000001</v>
      </c>
    </row>
    <row r="2313" spans="1:2" x14ac:dyDescent="0.25">
      <c r="A2313">
        <v>5204.8900000000003</v>
      </c>
      <c r="B2313">
        <v>0.24832000000000001</v>
      </c>
    </row>
    <row r="2314" spans="1:2" x14ac:dyDescent="0.25">
      <c r="A2314">
        <v>5207.12</v>
      </c>
      <c r="B2314">
        <v>0.24889500000000001</v>
      </c>
    </row>
    <row r="2315" spans="1:2" x14ac:dyDescent="0.25">
      <c r="A2315">
        <v>5209.33</v>
      </c>
      <c r="B2315">
        <v>0.249192</v>
      </c>
    </row>
    <row r="2316" spans="1:2" x14ac:dyDescent="0.25">
      <c r="A2316">
        <v>5211.5600000000004</v>
      </c>
      <c r="B2316">
        <v>0.24986</v>
      </c>
    </row>
    <row r="2317" spans="1:2" x14ac:dyDescent="0.25">
      <c r="A2317">
        <v>5213.79</v>
      </c>
      <c r="B2317">
        <v>0.25047900000000001</v>
      </c>
    </row>
    <row r="2318" spans="1:2" x14ac:dyDescent="0.25">
      <c r="A2318">
        <v>5216.0200000000004</v>
      </c>
      <c r="B2318">
        <v>0.25117400000000001</v>
      </c>
    </row>
    <row r="2319" spans="1:2" x14ac:dyDescent="0.25">
      <c r="A2319">
        <v>5218.2700000000004</v>
      </c>
      <c r="B2319">
        <v>0.25188500000000003</v>
      </c>
    </row>
    <row r="2320" spans="1:2" x14ac:dyDescent="0.25">
      <c r="A2320">
        <v>5220.5</v>
      </c>
      <c r="B2320">
        <v>0.25226700000000002</v>
      </c>
    </row>
    <row r="2321" spans="1:2" x14ac:dyDescent="0.25">
      <c r="A2321">
        <v>5222.7299999999996</v>
      </c>
      <c r="B2321">
        <v>0.25294299999999997</v>
      </c>
    </row>
    <row r="2322" spans="1:2" x14ac:dyDescent="0.25">
      <c r="A2322">
        <v>5224.96</v>
      </c>
      <c r="B2322">
        <v>0.25342799999999999</v>
      </c>
    </row>
    <row r="2323" spans="1:2" x14ac:dyDescent="0.25">
      <c r="A2323">
        <v>5227.18</v>
      </c>
      <c r="B2323">
        <v>0.25411099999999998</v>
      </c>
    </row>
    <row r="2324" spans="1:2" x14ac:dyDescent="0.25">
      <c r="A2324">
        <v>5229.41</v>
      </c>
      <c r="B2324">
        <v>0.25462400000000002</v>
      </c>
    </row>
    <row r="2325" spans="1:2" x14ac:dyDescent="0.25">
      <c r="A2325">
        <v>5231.6400000000003</v>
      </c>
      <c r="B2325">
        <v>0.25550099999999998</v>
      </c>
    </row>
    <row r="2326" spans="1:2" x14ac:dyDescent="0.25">
      <c r="A2326">
        <v>5233.87</v>
      </c>
      <c r="B2326">
        <v>0.25573400000000002</v>
      </c>
    </row>
    <row r="2327" spans="1:2" x14ac:dyDescent="0.25">
      <c r="A2327">
        <v>5236.1000000000004</v>
      </c>
      <c r="B2327">
        <v>0.25634200000000001</v>
      </c>
    </row>
    <row r="2328" spans="1:2" x14ac:dyDescent="0.25">
      <c r="A2328">
        <v>5238.33</v>
      </c>
      <c r="B2328">
        <v>0.25701499999999999</v>
      </c>
    </row>
    <row r="2329" spans="1:2" x14ac:dyDescent="0.25">
      <c r="A2329">
        <v>5240.5600000000004</v>
      </c>
      <c r="B2329">
        <v>0.25756699999999999</v>
      </c>
    </row>
    <row r="2330" spans="1:2" x14ac:dyDescent="0.25">
      <c r="A2330">
        <v>5242.79</v>
      </c>
      <c r="B2330">
        <v>0.25818799999999997</v>
      </c>
    </row>
    <row r="2331" spans="1:2" x14ac:dyDescent="0.25">
      <c r="A2331">
        <v>5245.02</v>
      </c>
      <c r="B2331">
        <v>0.258996</v>
      </c>
    </row>
    <row r="2332" spans="1:2" x14ac:dyDescent="0.25">
      <c r="A2332">
        <v>5247.24</v>
      </c>
      <c r="B2332">
        <v>0.25939600000000002</v>
      </c>
    </row>
    <row r="2333" spans="1:2" x14ac:dyDescent="0.25">
      <c r="A2333">
        <v>5249.47</v>
      </c>
      <c r="B2333">
        <v>0.26012200000000002</v>
      </c>
    </row>
    <row r="2334" spans="1:2" x14ac:dyDescent="0.25">
      <c r="A2334">
        <v>5251.7</v>
      </c>
      <c r="B2334">
        <v>0.26077600000000001</v>
      </c>
    </row>
    <row r="2335" spans="1:2" x14ac:dyDescent="0.25">
      <c r="A2335">
        <v>5253.93</v>
      </c>
      <c r="B2335">
        <v>0.26116899999999998</v>
      </c>
    </row>
    <row r="2336" spans="1:2" x14ac:dyDescent="0.25">
      <c r="A2336">
        <v>5256.16</v>
      </c>
      <c r="B2336">
        <v>0.26193899999999998</v>
      </c>
    </row>
    <row r="2337" spans="1:2" x14ac:dyDescent="0.25">
      <c r="A2337">
        <v>5258.39</v>
      </c>
      <c r="B2337">
        <v>0.26247599999999999</v>
      </c>
    </row>
    <row r="2338" spans="1:2" x14ac:dyDescent="0.25">
      <c r="A2338">
        <v>5260.61</v>
      </c>
      <c r="B2338">
        <v>0.26318799999999998</v>
      </c>
    </row>
    <row r="2339" spans="1:2" x14ac:dyDescent="0.25">
      <c r="A2339">
        <v>5262.84</v>
      </c>
      <c r="B2339">
        <v>0.263733</v>
      </c>
    </row>
    <row r="2340" spans="1:2" x14ac:dyDescent="0.25">
      <c r="A2340">
        <v>5265.07</v>
      </c>
      <c r="B2340">
        <v>0.26449499999999998</v>
      </c>
    </row>
    <row r="2341" spans="1:2" x14ac:dyDescent="0.25">
      <c r="A2341">
        <v>5267.3</v>
      </c>
      <c r="B2341">
        <v>0.26516400000000001</v>
      </c>
    </row>
    <row r="2342" spans="1:2" x14ac:dyDescent="0.25">
      <c r="A2342">
        <v>5269.53</v>
      </c>
      <c r="B2342">
        <v>0.26557999999999998</v>
      </c>
    </row>
    <row r="2343" spans="1:2" x14ac:dyDescent="0.25">
      <c r="A2343">
        <v>5271.76</v>
      </c>
      <c r="B2343">
        <v>0.26614900000000002</v>
      </c>
    </row>
    <row r="2344" spans="1:2" x14ac:dyDescent="0.25">
      <c r="A2344">
        <v>5273.99</v>
      </c>
      <c r="B2344">
        <v>0.266903</v>
      </c>
    </row>
    <row r="2345" spans="1:2" x14ac:dyDescent="0.25">
      <c r="A2345">
        <v>5276.23</v>
      </c>
      <c r="B2345">
        <v>0.26730100000000001</v>
      </c>
    </row>
    <row r="2346" spans="1:2" x14ac:dyDescent="0.25">
      <c r="A2346">
        <v>5278.46</v>
      </c>
      <c r="B2346">
        <v>0.268069</v>
      </c>
    </row>
    <row r="2347" spans="1:2" x14ac:dyDescent="0.25">
      <c r="A2347">
        <v>5280.69</v>
      </c>
      <c r="B2347">
        <v>0.26873599999999997</v>
      </c>
    </row>
    <row r="2348" spans="1:2" x14ac:dyDescent="0.25">
      <c r="A2348">
        <v>5282.92</v>
      </c>
      <c r="B2348">
        <v>0.26943</v>
      </c>
    </row>
    <row r="2349" spans="1:2" x14ac:dyDescent="0.25">
      <c r="A2349">
        <v>5285.13</v>
      </c>
      <c r="B2349">
        <v>0.269841</v>
      </c>
    </row>
    <row r="2350" spans="1:2" x14ac:dyDescent="0.25">
      <c r="A2350">
        <v>5287.36</v>
      </c>
      <c r="B2350">
        <v>0.270486</v>
      </c>
    </row>
    <row r="2351" spans="1:2" x14ac:dyDescent="0.25">
      <c r="A2351">
        <v>5289.59</v>
      </c>
      <c r="B2351">
        <v>0.271088</v>
      </c>
    </row>
    <row r="2352" spans="1:2" x14ac:dyDescent="0.25">
      <c r="A2352">
        <v>5291.83</v>
      </c>
      <c r="B2352">
        <v>0.271843</v>
      </c>
    </row>
    <row r="2353" spans="1:2" x14ac:dyDescent="0.25">
      <c r="A2353">
        <v>5294.06</v>
      </c>
      <c r="B2353">
        <v>0.27222499999999999</v>
      </c>
    </row>
    <row r="2354" spans="1:2" x14ac:dyDescent="0.25">
      <c r="A2354">
        <v>5296.29</v>
      </c>
      <c r="B2354">
        <v>0.27291799999999999</v>
      </c>
    </row>
    <row r="2355" spans="1:2" x14ac:dyDescent="0.25">
      <c r="A2355">
        <v>5298.52</v>
      </c>
      <c r="B2355">
        <v>0.27360699999999999</v>
      </c>
    </row>
    <row r="2356" spans="1:2" x14ac:dyDescent="0.25">
      <c r="A2356">
        <v>5300.75</v>
      </c>
      <c r="B2356">
        <v>0.27417900000000001</v>
      </c>
    </row>
    <row r="2357" spans="1:2" x14ac:dyDescent="0.25">
      <c r="A2357">
        <v>5302.98</v>
      </c>
      <c r="B2357">
        <v>0.27487800000000001</v>
      </c>
    </row>
    <row r="2358" spans="1:2" x14ac:dyDescent="0.25">
      <c r="A2358">
        <v>5305.21</v>
      </c>
      <c r="B2358">
        <v>0.275144</v>
      </c>
    </row>
    <row r="2359" spans="1:2" x14ac:dyDescent="0.25">
      <c r="A2359">
        <v>5307.44</v>
      </c>
      <c r="B2359">
        <v>0.27605200000000002</v>
      </c>
    </row>
    <row r="2360" spans="1:2" x14ac:dyDescent="0.25">
      <c r="A2360">
        <v>5309.67</v>
      </c>
      <c r="B2360">
        <v>0.27674199999999999</v>
      </c>
    </row>
    <row r="2361" spans="1:2" x14ac:dyDescent="0.25">
      <c r="A2361">
        <v>5311.89</v>
      </c>
      <c r="B2361">
        <v>0.27725499999999997</v>
      </c>
    </row>
    <row r="2362" spans="1:2" x14ac:dyDescent="0.25">
      <c r="A2362">
        <v>5314.12</v>
      </c>
      <c r="B2362">
        <v>0.27800200000000003</v>
      </c>
    </row>
    <row r="2363" spans="1:2" x14ac:dyDescent="0.25">
      <c r="A2363">
        <v>5316.35</v>
      </c>
      <c r="B2363">
        <v>0.278559</v>
      </c>
    </row>
    <row r="2364" spans="1:2" x14ac:dyDescent="0.25">
      <c r="A2364">
        <v>5318.58</v>
      </c>
      <c r="B2364">
        <v>0.27887899999999999</v>
      </c>
    </row>
    <row r="2365" spans="1:2" x14ac:dyDescent="0.25">
      <c r="A2365">
        <v>5320.83</v>
      </c>
      <c r="B2365">
        <v>0.27967500000000001</v>
      </c>
    </row>
    <row r="2366" spans="1:2" x14ac:dyDescent="0.25">
      <c r="A2366">
        <v>5323.06</v>
      </c>
      <c r="B2366">
        <v>0.280362</v>
      </c>
    </row>
    <row r="2367" spans="1:2" x14ac:dyDescent="0.25">
      <c r="A2367">
        <v>5325.29</v>
      </c>
      <c r="B2367">
        <v>0.28106300000000001</v>
      </c>
    </row>
    <row r="2368" spans="1:2" x14ac:dyDescent="0.25">
      <c r="A2368">
        <v>5327.5</v>
      </c>
      <c r="B2368">
        <v>0.28156300000000001</v>
      </c>
    </row>
    <row r="2369" spans="1:2" x14ac:dyDescent="0.25">
      <c r="A2369">
        <v>5329.73</v>
      </c>
      <c r="B2369">
        <v>0.28212599999999999</v>
      </c>
    </row>
    <row r="2370" spans="1:2" x14ac:dyDescent="0.25">
      <c r="A2370">
        <v>5331.96</v>
      </c>
      <c r="B2370">
        <v>0.28286</v>
      </c>
    </row>
    <row r="2371" spans="1:2" x14ac:dyDescent="0.25">
      <c r="A2371">
        <v>5334.19</v>
      </c>
      <c r="B2371">
        <v>0.28346500000000002</v>
      </c>
    </row>
    <row r="2372" spans="1:2" x14ac:dyDescent="0.25">
      <c r="A2372">
        <v>5336.43</v>
      </c>
      <c r="B2372">
        <v>0.28406300000000001</v>
      </c>
    </row>
    <row r="2373" spans="1:2" x14ac:dyDescent="0.25">
      <c r="A2373">
        <v>5338.66</v>
      </c>
      <c r="B2373">
        <v>0.284719</v>
      </c>
    </row>
    <row r="2374" spans="1:2" x14ac:dyDescent="0.25">
      <c r="A2374">
        <v>5340.89</v>
      </c>
      <c r="B2374">
        <v>0.28538000000000002</v>
      </c>
    </row>
    <row r="2375" spans="1:2" x14ac:dyDescent="0.25">
      <c r="A2375">
        <v>5343.12</v>
      </c>
      <c r="B2375">
        <v>0.28609299999999999</v>
      </c>
    </row>
    <row r="2376" spans="1:2" x14ac:dyDescent="0.25">
      <c r="A2376">
        <v>5345.35</v>
      </c>
      <c r="B2376">
        <v>0.28671799999999997</v>
      </c>
    </row>
    <row r="2377" spans="1:2" x14ac:dyDescent="0.25">
      <c r="A2377">
        <v>5347.58</v>
      </c>
      <c r="B2377">
        <v>0.287302</v>
      </c>
    </row>
    <row r="2378" spans="1:2" x14ac:dyDescent="0.25">
      <c r="A2378">
        <v>5349.81</v>
      </c>
      <c r="B2378">
        <v>0.28804299999999999</v>
      </c>
    </row>
    <row r="2379" spans="1:2" x14ac:dyDescent="0.25">
      <c r="A2379">
        <v>5352.03</v>
      </c>
      <c r="B2379">
        <v>0.288576</v>
      </c>
    </row>
    <row r="2380" spans="1:2" x14ac:dyDescent="0.25">
      <c r="A2380">
        <v>5354.26</v>
      </c>
      <c r="B2380">
        <v>0.28921000000000002</v>
      </c>
    </row>
    <row r="2381" spans="1:2" x14ac:dyDescent="0.25">
      <c r="A2381">
        <v>5356.49</v>
      </c>
      <c r="B2381">
        <v>0.289995</v>
      </c>
    </row>
    <row r="2382" spans="1:2" x14ac:dyDescent="0.25">
      <c r="A2382">
        <v>5358.72</v>
      </c>
      <c r="B2382">
        <v>0.29065299999999999</v>
      </c>
    </row>
    <row r="2383" spans="1:2" x14ac:dyDescent="0.25">
      <c r="A2383">
        <v>5360.95</v>
      </c>
      <c r="B2383">
        <v>0.29116399999999998</v>
      </c>
    </row>
    <row r="2384" spans="1:2" x14ac:dyDescent="0.25">
      <c r="A2384">
        <v>5363.18</v>
      </c>
      <c r="B2384">
        <v>0.291908</v>
      </c>
    </row>
    <row r="2385" spans="1:2" x14ac:dyDescent="0.25">
      <c r="A2385">
        <v>5365.41</v>
      </c>
      <c r="B2385">
        <v>0.29236099999999998</v>
      </c>
    </row>
    <row r="2386" spans="1:2" x14ac:dyDescent="0.25">
      <c r="A2386">
        <v>5367.64</v>
      </c>
      <c r="B2386">
        <v>0.29333100000000001</v>
      </c>
    </row>
    <row r="2387" spans="1:2" x14ac:dyDescent="0.25">
      <c r="A2387">
        <v>5369.87</v>
      </c>
      <c r="B2387">
        <v>0.29366199999999998</v>
      </c>
    </row>
    <row r="2388" spans="1:2" x14ac:dyDescent="0.25">
      <c r="A2388">
        <v>5372.1</v>
      </c>
      <c r="B2388">
        <v>0.29446499999999998</v>
      </c>
    </row>
    <row r="2389" spans="1:2" x14ac:dyDescent="0.25">
      <c r="A2389">
        <v>5374.33</v>
      </c>
      <c r="B2389">
        <v>0.29499500000000001</v>
      </c>
    </row>
    <row r="2390" spans="1:2" x14ac:dyDescent="0.25">
      <c r="A2390">
        <v>5376.56</v>
      </c>
      <c r="B2390">
        <v>0.29570800000000003</v>
      </c>
    </row>
    <row r="2391" spans="1:2" x14ac:dyDescent="0.25">
      <c r="A2391">
        <v>5378.8</v>
      </c>
      <c r="B2391">
        <v>0.29643199999999997</v>
      </c>
    </row>
    <row r="2392" spans="1:2" x14ac:dyDescent="0.25">
      <c r="A2392">
        <v>5381.03</v>
      </c>
      <c r="B2392">
        <v>0.29672700000000002</v>
      </c>
    </row>
    <row r="2393" spans="1:2" x14ac:dyDescent="0.25">
      <c r="A2393">
        <v>5383.27</v>
      </c>
      <c r="B2393">
        <v>0.29770999999999997</v>
      </c>
    </row>
    <row r="2394" spans="1:2" x14ac:dyDescent="0.25">
      <c r="A2394">
        <v>5385.5</v>
      </c>
      <c r="B2394">
        <v>0.298346</v>
      </c>
    </row>
    <row r="2395" spans="1:2" x14ac:dyDescent="0.25">
      <c r="A2395">
        <v>5387.73</v>
      </c>
      <c r="B2395">
        <v>0.29884100000000002</v>
      </c>
    </row>
    <row r="2396" spans="1:2" x14ac:dyDescent="0.25">
      <c r="A2396">
        <v>5389.96</v>
      </c>
      <c r="B2396">
        <v>0.299537</v>
      </c>
    </row>
    <row r="2397" spans="1:2" x14ac:dyDescent="0.25">
      <c r="A2397">
        <v>5392.2</v>
      </c>
      <c r="B2397">
        <v>0.30027199999999998</v>
      </c>
    </row>
    <row r="2398" spans="1:2" x14ac:dyDescent="0.25">
      <c r="A2398">
        <v>5394.43</v>
      </c>
      <c r="B2398">
        <v>0.30062</v>
      </c>
    </row>
    <row r="2399" spans="1:2" x14ac:dyDescent="0.25">
      <c r="A2399">
        <v>5396.66</v>
      </c>
      <c r="B2399">
        <v>0.30128899999999997</v>
      </c>
    </row>
    <row r="2400" spans="1:2" x14ac:dyDescent="0.25">
      <c r="A2400">
        <v>5398.87</v>
      </c>
      <c r="B2400">
        <v>0.30182900000000001</v>
      </c>
    </row>
    <row r="2401" spans="1:2" x14ac:dyDescent="0.25">
      <c r="A2401">
        <v>5401.1</v>
      </c>
      <c r="B2401">
        <v>0.30287999999999998</v>
      </c>
    </row>
    <row r="2402" spans="1:2" x14ac:dyDescent="0.25">
      <c r="A2402">
        <v>5403.33</v>
      </c>
      <c r="B2402">
        <v>0.30350500000000002</v>
      </c>
    </row>
    <row r="2403" spans="1:2" x14ac:dyDescent="0.25">
      <c r="A2403">
        <v>5405.56</v>
      </c>
      <c r="B2403">
        <v>0.30389300000000002</v>
      </c>
    </row>
    <row r="2404" spans="1:2" x14ac:dyDescent="0.25">
      <c r="A2404">
        <v>5407.8</v>
      </c>
      <c r="B2404">
        <v>0.30458600000000002</v>
      </c>
    </row>
    <row r="2405" spans="1:2" x14ac:dyDescent="0.25">
      <c r="A2405">
        <v>5410.03</v>
      </c>
      <c r="B2405">
        <v>0.30550899999999998</v>
      </c>
    </row>
    <row r="2406" spans="1:2" x14ac:dyDescent="0.25">
      <c r="A2406">
        <v>5412.26</v>
      </c>
      <c r="B2406">
        <v>0.30612899999999998</v>
      </c>
    </row>
    <row r="2407" spans="1:2" x14ac:dyDescent="0.25">
      <c r="A2407">
        <v>5414.49</v>
      </c>
      <c r="B2407">
        <v>0.306564</v>
      </c>
    </row>
    <row r="2408" spans="1:2" x14ac:dyDescent="0.25">
      <c r="A2408">
        <v>5416.72</v>
      </c>
      <c r="B2408">
        <v>0.30736400000000003</v>
      </c>
    </row>
    <row r="2409" spans="1:2" x14ac:dyDescent="0.25">
      <c r="A2409">
        <v>5418.95</v>
      </c>
      <c r="B2409">
        <v>0.30797999999999998</v>
      </c>
    </row>
    <row r="2410" spans="1:2" x14ac:dyDescent="0.25">
      <c r="A2410">
        <v>5421.18</v>
      </c>
      <c r="B2410">
        <v>0.30846499999999999</v>
      </c>
    </row>
    <row r="2411" spans="1:2" x14ac:dyDescent="0.25">
      <c r="A2411">
        <v>5423.41</v>
      </c>
      <c r="B2411">
        <v>0.30921199999999999</v>
      </c>
    </row>
    <row r="2412" spans="1:2" x14ac:dyDescent="0.25">
      <c r="A2412">
        <v>5425.63</v>
      </c>
      <c r="B2412">
        <v>0.30997400000000003</v>
      </c>
    </row>
    <row r="2413" spans="1:2" x14ac:dyDescent="0.25">
      <c r="A2413">
        <v>5427.86</v>
      </c>
      <c r="B2413">
        <v>0.31049100000000002</v>
      </c>
    </row>
    <row r="2414" spans="1:2" x14ac:dyDescent="0.25">
      <c r="A2414">
        <v>5430.09</v>
      </c>
      <c r="B2414">
        <v>0.31123499999999998</v>
      </c>
    </row>
    <row r="2415" spans="1:2" x14ac:dyDescent="0.25">
      <c r="A2415">
        <v>5432.32</v>
      </c>
      <c r="B2415">
        <v>0.31191000000000002</v>
      </c>
    </row>
    <row r="2416" spans="1:2" x14ac:dyDescent="0.25">
      <c r="A2416">
        <v>5434.55</v>
      </c>
      <c r="B2416">
        <v>0.31235200000000002</v>
      </c>
    </row>
    <row r="2417" spans="1:2" x14ac:dyDescent="0.25">
      <c r="A2417">
        <v>5436.78</v>
      </c>
      <c r="B2417">
        <v>0.313251</v>
      </c>
    </row>
    <row r="2418" spans="1:2" x14ac:dyDescent="0.25">
      <c r="A2418">
        <v>5439.01</v>
      </c>
      <c r="B2418">
        <v>0.31372299999999997</v>
      </c>
    </row>
    <row r="2419" spans="1:2" x14ac:dyDescent="0.25">
      <c r="A2419">
        <v>5441.24</v>
      </c>
      <c r="B2419">
        <v>0.31448300000000001</v>
      </c>
    </row>
    <row r="2420" spans="1:2" x14ac:dyDescent="0.25">
      <c r="A2420">
        <v>5443.47</v>
      </c>
      <c r="B2420">
        <v>0.31514199999999998</v>
      </c>
    </row>
    <row r="2421" spans="1:2" x14ac:dyDescent="0.25">
      <c r="A2421">
        <v>5445.7</v>
      </c>
      <c r="B2421">
        <v>0.31576599999999999</v>
      </c>
    </row>
    <row r="2422" spans="1:2" x14ac:dyDescent="0.25">
      <c r="A2422">
        <v>5447.93</v>
      </c>
      <c r="B2422">
        <v>0.31645600000000002</v>
      </c>
    </row>
    <row r="2423" spans="1:2" x14ac:dyDescent="0.25">
      <c r="A2423">
        <v>5450.17</v>
      </c>
      <c r="B2423">
        <v>0.31722600000000001</v>
      </c>
    </row>
    <row r="2424" spans="1:2" x14ac:dyDescent="0.25">
      <c r="A2424">
        <v>5452.4</v>
      </c>
      <c r="B2424">
        <v>0.317803</v>
      </c>
    </row>
    <row r="2425" spans="1:2" x14ac:dyDescent="0.25">
      <c r="A2425">
        <v>5454.63</v>
      </c>
      <c r="B2425">
        <v>0.31837900000000002</v>
      </c>
    </row>
    <row r="2426" spans="1:2" x14ac:dyDescent="0.25">
      <c r="A2426">
        <v>5456.86</v>
      </c>
      <c r="B2426">
        <v>0.31916499999999998</v>
      </c>
    </row>
    <row r="2427" spans="1:2" x14ac:dyDescent="0.25">
      <c r="A2427">
        <v>5459.09</v>
      </c>
      <c r="B2427">
        <v>0.31964500000000001</v>
      </c>
    </row>
    <row r="2428" spans="1:2" x14ac:dyDescent="0.25">
      <c r="A2428">
        <v>5461.32</v>
      </c>
      <c r="B2428">
        <v>0.320635</v>
      </c>
    </row>
    <row r="2429" spans="1:2" x14ac:dyDescent="0.25">
      <c r="A2429">
        <v>5463.55</v>
      </c>
      <c r="B2429">
        <v>0.32126100000000002</v>
      </c>
    </row>
    <row r="2430" spans="1:2" x14ac:dyDescent="0.25">
      <c r="A2430">
        <v>5465.78</v>
      </c>
      <c r="B2430">
        <v>0.321795</v>
      </c>
    </row>
    <row r="2431" spans="1:2" x14ac:dyDescent="0.25">
      <c r="A2431">
        <v>5468</v>
      </c>
      <c r="B2431">
        <v>0.32243300000000003</v>
      </c>
    </row>
    <row r="2432" spans="1:2" x14ac:dyDescent="0.25">
      <c r="A2432">
        <v>5470.23</v>
      </c>
      <c r="B2432">
        <v>0.32322899999999999</v>
      </c>
    </row>
    <row r="2433" spans="1:2" x14ac:dyDescent="0.25">
      <c r="A2433">
        <v>5472.46</v>
      </c>
      <c r="B2433">
        <v>0.32380700000000001</v>
      </c>
    </row>
    <row r="2434" spans="1:2" x14ac:dyDescent="0.25">
      <c r="A2434">
        <v>5474.69</v>
      </c>
      <c r="B2434">
        <v>0.32433800000000002</v>
      </c>
    </row>
    <row r="2435" spans="1:2" x14ac:dyDescent="0.25">
      <c r="A2435">
        <v>5476.93</v>
      </c>
      <c r="B2435">
        <v>0.32497399999999999</v>
      </c>
    </row>
    <row r="2436" spans="1:2" x14ac:dyDescent="0.25">
      <c r="A2436">
        <v>5479.17</v>
      </c>
      <c r="B2436">
        <v>0.32590599999999997</v>
      </c>
    </row>
    <row r="2437" spans="1:2" x14ac:dyDescent="0.25">
      <c r="A2437">
        <v>5481.4</v>
      </c>
      <c r="B2437">
        <v>0.32633099999999998</v>
      </c>
    </row>
    <row r="2438" spans="1:2" x14ac:dyDescent="0.25">
      <c r="A2438">
        <v>5483.61</v>
      </c>
      <c r="B2438">
        <v>0.32731399999999999</v>
      </c>
    </row>
    <row r="2439" spans="1:2" x14ac:dyDescent="0.25">
      <c r="A2439">
        <v>5485.84</v>
      </c>
      <c r="B2439">
        <v>0.32787300000000003</v>
      </c>
    </row>
    <row r="2440" spans="1:2" x14ac:dyDescent="0.25">
      <c r="A2440">
        <v>5488.07</v>
      </c>
      <c r="B2440">
        <v>0.32866499999999998</v>
      </c>
    </row>
    <row r="2441" spans="1:2" x14ac:dyDescent="0.25">
      <c r="A2441">
        <v>5490.3</v>
      </c>
      <c r="B2441">
        <v>0.32936900000000002</v>
      </c>
    </row>
    <row r="2442" spans="1:2" x14ac:dyDescent="0.25">
      <c r="A2442">
        <v>5492.54</v>
      </c>
      <c r="B2442">
        <v>0.32999299999999998</v>
      </c>
    </row>
    <row r="2443" spans="1:2" x14ac:dyDescent="0.25">
      <c r="A2443">
        <v>5494.77</v>
      </c>
      <c r="B2443">
        <v>0.33065299999999997</v>
      </c>
    </row>
    <row r="2444" spans="1:2" x14ac:dyDescent="0.25">
      <c r="A2444">
        <v>5497</v>
      </c>
      <c r="B2444">
        <v>0.331451</v>
      </c>
    </row>
    <row r="2445" spans="1:2" x14ac:dyDescent="0.25">
      <c r="A2445">
        <v>5499.23</v>
      </c>
      <c r="B2445">
        <v>0.33221299999999998</v>
      </c>
    </row>
    <row r="2446" spans="1:2" x14ac:dyDescent="0.25">
      <c r="A2446">
        <v>5501.44</v>
      </c>
      <c r="B2446">
        <v>0.33278400000000002</v>
      </c>
    </row>
    <row r="2447" spans="1:2" x14ac:dyDescent="0.25">
      <c r="A2447">
        <v>5503.67</v>
      </c>
      <c r="B2447">
        <v>0.333204</v>
      </c>
    </row>
    <row r="2448" spans="1:2" x14ac:dyDescent="0.25">
      <c r="A2448">
        <v>5505.9</v>
      </c>
      <c r="B2448">
        <v>0.33391799999999999</v>
      </c>
    </row>
    <row r="2449" spans="1:2" x14ac:dyDescent="0.25">
      <c r="A2449">
        <v>5508.14</v>
      </c>
      <c r="B2449">
        <v>0.33483600000000002</v>
      </c>
    </row>
    <row r="2450" spans="1:2" x14ac:dyDescent="0.25">
      <c r="A2450">
        <v>5510.37</v>
      </c>
      <c r="B2450">
        <v>0.33526499999999998</v>
      </c>
    </row>
    <row r="2451" spans="1:2" x14ac:dyDescent="0.25">
      <c r="A2451">
        <v>5512.6</v>
      </c>
      <c r="B2451">
        <v>0.336144</v>
      </c>
    </row>
    <row r="2452" spans="1:2" x14ac:dyDescent="0.25">
      <c r="A2452">
        <v>5514.83</v>
      </c>
      <c r="B2452">
        <v>0.33687899999999998</v>
      </c>
    </row>
    <row r="2453" spans="1:2" x14ac:dyDescent="0.25">
      <c r="A2453">
        <v>5517.04</v>
      </c>
      <c r="B2453">
        <v>0.33764899999999998</v>
      </c>
    </row>
    <row r="2454" spans="1:2" x14ac:dyDescent="0.25">
      <c r="A2454">
        <v>5519.27</v>
      </c>
      <c r="B2454">
        <v>0.33823999999999999</v>
      </c>
    </row>
    <row r="2455" spans="1:2" x14ac:dyDescent="0.25">
      <c r="A2455">
        <v>5521.5</v>
      </c>
      <c r="B2455">
        <v>0.339113</v>
      </c>
    </row>
    <row r="2456" spans="1:2" x14ac:dyDescent="0.25">
      <c r="A2456">
        <v>5523.74</v>
      </c>
      <c r="B2456">
        <v>0.33959</v>
      </c>
    </row>
    <row r="2457" spans="1:2" x14ac:dyDescent="0.25">
      <c r="A2457">
        <v>5525.97</v>
      </c>
      <c r="B2457">
        <v>0.34038800000000002</v>
      </c>
    </row>
    <row r="2458" spans="1:2" x14ac:dyDescent="0.25">
      <c r="A2458">
        <v>5528.2</v>
      </c>
      <c r="B2458">
        <v>0.34095799999999998</v>
      </c>
    </row>
    <row r="2459" spans="1:2" x14ac:dyDescent="0.25">
      <c r="A2459">
        <v>5530.43</v>
      </c>
      <c r="B2459">
        <v>0.34163300000000002</v>
      </c>
    </row>
    <row r="2460" spans="1:2" x14ac:dyDescent="0.25">
      <c r="A2460">
        <v>5532.66</v>
      </c>
      <c r="B2460">
        <v>0.34249099999999999</v>
      </c>
    </row>
    <row r="2461" spans="1:2" x14ac:dyDescent="0.25">
      <c r="A2461">
        <v>5534.89</v>
      </c>
      <c r="B2461">
        <v>0.34287699999999999</v>
      </c>
    </row>
    <row r="2462" spans="1:2" x14ac:dyDescent="0.25">
      <c r="A2462">
        <v>5537.12</v>
      </c>
      <c r="B2462">
        <v>0.34354400000000002</v>
      </c>
    </row>
    <row r="2463" spans="1:2" x14ac:dyDescent="0.25">
      <c r="A2463">
        <v>5539.35</v>
      </c>
      <c r="B2463">
        <v>0.34462599999999999</v>
      </c>
    </row>
    <row r="2464" spans="1:2" x14ac:dyDescent="0.25">
      <c r="A2464">
        <v>5541.58</v>
      </c>
      <c r="B2464">
        <v>0.34504899999999999</v>
      </c>
    </row>
    <row r="2465" spans="1:2" x14ac:dyDescent="0.25">
      <c r="A2465">
        <v>5543.81</v>
      </c>
      <c r="B2465">
        <v>0.345939</v>
      </c>
    </row>
    <row r="2466" spans="1:2" x14ac:dyDescent="0.25">
      <c r="A2466">
        <v>5546.04</v>
      </c>
      <c r="B2466">
        <v>0.346549</v>
      </c>
    </row>
    <row r="2467" spans="1:2" x14ac:dyDescent="0.25">
      <c r="A2467">
        <v>5548.27</v>
      </c>
      <c r="B2467">
        <v>0.34708699999999998</v>
      </c>
    </row>
    <row r="2468" spans="1:2" x14ac:dyDescent="0.25">
      <c r="A2468">
        <v>5550.5</v>
      </c>
      <c r="B2468">
        <v>0.34769499999999998</v>
      </c>
    </row>
    <row r="2469" spans="1:2" x14ac:dyDescent="0.25">
      <c r="A2469">
        <v>5552.74</v>
      </c>
      <c r="B2469">
        <v>0.34849200000000002</v>
      </c>
    </row>
    <row r="2470" spans="1:2" x14ac:dyDescent="0.25">
      <c r="A2470">
        <v>5554.97</v>
      </c>
      <c r="B2470">
        <v>0.34925699999999998</v>
      </c>
    </row>
    <row r="2471" spans="1:2" x14ac:dyDescent="0.25">
      <c r="A2471">
        <v>5557.2</v>
      </c>
      <c r="B2471">
        <v>0.349858</v>
      </c>
    </row>
    <row r="2472" spans="1:2" x14ac:dyDescent="0.25">
      <c r="A2472">
        <v>5559.41</v>
      </c>
      <c r="B2472">
        <v>0.35059499999999999</v>
      </c>
    </row>
    <row r="2473" spans="1:2" x14ac:dyDescent="0.25">
      <c r="A2473">
        <v>5561.64</v>
      </c>
      <c r="B2473">
        <v>0.35123199999999999</v>
      </c>
    </row>
    <row r="2474" spans="1:2" x14ac:dyDescent="0.25">
      <c r="A2474">
        <v>5563.87</v>
      </c>
      <c r="B2474">
        <v>0.35192099999999998</v>
      </c>
    </row>
    <row r="2475" spans="1:2" x14ac:dyDescent="0.25">
      <c r="A2475">
        <v>5566.1</v>
      </c>
      <c r="B2475">
        <v>0.35283599999999998</v>
      </c>
    </row>
    <row r="2476" spans="1:2" x14ac:dyDescent="0.25">
      <c r="A2476">
        <v>5568.34</v>
      </c>
      <c r="B2476">
        <v>0.35340899999999997</v>
      </c>
    </row>
    <row r="2477" spans="1:2" x14ac:dyDescent="0.25">
      <c r="A2477">
        <v>5570.57</v>
      </c>
      <c r="B2477">
        <v>0.354321</v>
      </c>
    </row>
    <row r="2478" spans="1:2" x14ac:dyDescent="0.25">
      <c r="A2478">
        <v>5572.8</v>
      </c>
      <c r="B2478">
        <v>0.35469299999999998</v>
      </c>
    </row>
    <row r="2479" spans="1:2" x14ac:dyDescent="0.25">
      <c r="A2479">
        <v>5575.03</v>
      </c>
      <c r="B2479">
        <v>0.355846</v>
      </c>
    </row>
    <row r="2480" spans="1:2" x14ac:dyDescent="0.25">
      <c r="A2480">
        <v>5577.26</v>
      </c>
      <c r="B2480">
        <v>0.35633100000000001</v>
      </c>
    </row>
    <row r="2481" spans="1:2" x14ac:dyDescent="0.25">
      <c r="A2481">
        <v>5579.49</v>
      </c>
      <c r="B2481">
        <v>0.35730000000000001</v>
      </c>
    </row>
    <row r="2482" spans="1:2" x14ac:dyDescent="0.25">
      <c r="A2482">
        <v>5581.72</v>
      </c>
      <c r="B2482">
        <v>0.35780000000000001</v>
      </c>
    </row>
    <row r="2483" spans="1:2" x14ac:dyDescent="0.25">
      <c r="A2483">
        <v>5583.95</v>
      </c>
      <c r="B2483">
        <v>0.35854200000000003</v>
      </c>
    </row>
    <row r="2484" spans="1:2" x14ac:dyDescent="0.25">
      <c r="A2484">
        <v>5586.18</v>
      </c>
      <c r="B2484">
        <v>0.35927300000000001</v>
      </c>
    </row>
    <row r="2485" spans="1:2" x14ac:dyDescent="0.25">
      <c r="A2485">
        <v>5588.41</v>
      </c>
      <c r="B2485">
        <v>0.35983999999999999</v>
      </c>
    </row>
    <row r="2486" spans="1:2" x14ac:dyDescent="0.25">
      <c r="A2486">
        <v>5590.64</v>
      </c>
      <c r="B2486">
        <v>0.36062100000000002</v>
      </c>
    </row>
    <row r="2487" spans="1:2" x14ac:dyDescent="0.25">
      <c r="A2487">
        <v>5592.87</v>
      </c>
      <c r="B2487">
        <v>0.36127599999999999</v>
      </c>
    </row>
    <row r="2488" spans="1:2" x14ac:dyDescent="0.25">
      <c r="A2488">
        <v>5595.11</v>
      </c>
      <c r="B2488">
        <v>0.36197600000000002</v>
      </c>
    </row>
    <row r="2489" spans="1:2" x14ac:dyDescent="0.25">
      <c r="A2489">
        <v>5597.34</v>
      </c>
      <c r="B2489">
        <v>0.36283399999999999</v>
      </c>
    </row>
    <row r="2490" spans="1:2" x14ac:dyDescent="0.25">
      <c r="A2490">
        <v>5599.55</v>
      </c>
      <c r="B2490">
        <v>0.36341400000000001</v>
      </c>
    </row>
    <row r="2491" spans="1:2" x14ac:dyDescent="0.25">
      <c r="A2491">
        <v>5601.78</v>
      </c>
      <c r="B2491">
        <v>0.36412899999999998</v>
      </c>
    </row>
    <row r="2492" spans="1:2" x14ac:dyDescent="0.25">
      <c r="A2492">
        <v>5604.01</v>
      </c>
      <c r="B2492">
        <v>0.36485299999999998</v>
      </c>
    </row>
    <row r="2493" spans="1:2" x14ac:dyDescent="0.25">
      <c r="A2493">
        <v>5606.24</v>
      </c>
      <c r="B2493">
        <v>0.36551299999999998</v>
      </c>
    </row>
    <row r="2494" spans="1:2" x14ac:dyDescent="0.25">
      <c r="A2494">
        <v>5608.47</v>
      </c>
      <c r="B2494">
        <v>0.36625000000000002</v>
      </c>
    </row>
    <row r="2495" spans="1:2" x14ac:dyDescent="0.25">
      <c r="A2495">
        <v>5610.71</v>
      </c>
      <c r="B2495">
        <v>0.366784</v>
      </c>
    </row>
    <row r="2496" spans="1:2" x14ac:dyDescent="0.25">
      <c r="A2496">
        <v>5612.94</v>
      </c>
      <c r="B2496">
        <v>0.367865</v>
      </c>
    </row>
    <row r="2497" spans="1:2" x14ac:dyDescent="0.25">
      <c r="A2497">
        <v>5615.17</v>
      </c>
      <c r="B2497">
        <v>0.36834099999999997</v>
      </c>
    </row>
    <row r="2498" spans="1:2" x14ac:dyDescent="0.25">
      <c r="A2498">
        <v>5617.4</v>
      </c>
      <c r="B2498">
        <v>0.36921599999999999</v>
      </c>
    </row>
    <row r="2499" spans="1:2" x14ac:dyDescent="0.25">
      <c r="A2499">
        <v>5619.63</v>
      </c>
      <c r="B2499">
        <v>0.37005100000000002</v>
      </c>
    </row>
    <row r="2500" spans="1:2" x14ac:dyDescent="0.25">
      <c r="A2500">
        <v>5621.86</v>
      </c>
      <c r="B2500">
        <v>0.370645</v>
      </c>
    </row>
    <row r="2501" spans="1:2" x14ac:dyDescent="0.25">
      <c r="A2501">
        <v>5624.07</v>
      </c>
      <c r="B2501">
        <v>0.37146600000000002</v>
      </c>
    </row>
    <row r="2502" spans="1:2" x14ac:dyDescent="0.25">
      <c r="A2502">
        <v>5626.31</v>
      </c>
      <c r="B2502">
        <v>0.37220199999999998</v>
      </c>
    </row>
    <row r="2503" spans="1:2" x14ac:dyDescent="0.25">
      <c r="A2503">
        <v>5628.54</v>
      </c>
      <c r="B2503">
        <v>0.372309</v>
      </c>
    </row>
    <row r="2504" spans="1:2" x14ac:dyDescent="0.25">
      <c r="A2504">
        <v>5630.77</v>
      </c>
      <c r="B2504">
        <v>0.37330200000000002</v>
      </c>
    </row>
    <row r="2505" spans="1:2" x14ac:dyDescent="0.25">
      <c r="A2505">
        <v>5633</v>
      </c>
      <c r="B2505">
        <v>0.37423000000000001</v>
      </c>
    </row>
    <row r="2506" spans="1:2" x14ac:dyDescent="0.25">
      <c r="A2506">
        <v>5635.23</v>
      </c>
      <c r="B2506">
        <v>0.374836</v>
      </c>
    </row>
    <row r="2507" spans="1:2" x14ac:dyDescent="0.25">
      <c r="A2507">
        <v>5637.46</v>
      </c>
      <c r="B2507">
        <v>0.37560300000000002</v>
      </c>
    </row>
    <row r="2508" spans="1:2" x14ac:dyDescent="0.25">
      <c r="A2508">
        <v>5639.69</v>
      </c>
      <c r="B2508">
        <v>0.37614599999999998</v>
      </c>
    </row>
    <row r="2509" spans="1:2" x14ac:dyDescent="0.25">
      <c r="A2509">
        <v>5641.92</v>
      </c>
      <c r="B2509">
        <v>0.37676500000000002</v>
      </c>
    </row>
    <row r="2510" spans="1:2" x14ac:dyDescent="0.25">
      <c r="A2510">
        <v>5644.15</v>
      </c>
      <c r="B2510">
        <v>0.37761400000000001</v>
      </c>
    </row>
    <row r="2511" spans="1:2" x14ac:dyDescent="0.25">
      <c r="A2511">
        <v>5646.38</v>
      </c>
      <c r="B2511">
        <v>0.37836700000000001</v>
      </c>
    </row>
    <row r="2512" spans="1:2" x14ac:dyDescent="0.25">
      <c r="A2512">
        <v>5648.61</v>
      </c>
      <c r="B2512">
        <v>0.379193</v>
      </c>
    </row>
    <row r="2513" spans="1:2" x14ac:dyDescent="0.25">
      <c r="A2513">
        <v>5650.83</v>
      </c>
      <c r="B2513">
        <v>0.37986199999999998</v>
      </c>
    </row>
    <row r="2514" spans="1:2" x14ac:dyDescent="0.25">
      <c r="A2514">
        <v>5653.06</v>
      </c>
      <c r="B2514">
        <v>0.38070999999999999</v>
      </c>
    </row>
    <row r="2515" spans="1:2" x14ac:dyDescent="0.25">
      <c r="A2515">
        <v>5655.29</v>
      </c>
      <c r="B2515">
        <v>0.38163599999999998</v>
      </c>
    </row>
    <row r="2516" spans="1:2" x14ac:dyDescent="0.25">
      <c r="A2516">
        <v>5657.52</v>
      </c>
      <c r="B2516">
        <v>0.38228899999999999</v>
      </c>
    </row>
    <row r="2517" spans="1:2" x14ac:dyDescent="0.25">
      <c r="A2517">
        <v>5659.75</v>
      </c>
      <c r="B2517">
        <v>0.38318799999999997</v>
      </c>
    </row>
    <row r="2518" spans="1:2" x14ac:dyDescent="0.25">
      <c r="A2518">
        <v>5661.98</v>
      </c>
      <c r="B2518">
        <v>0.38379200000000002</v>
      </c>
    </row>
    <row r="2519" spans="1:2" x14ac:dyDescent="0.25">
      <c r="A2519">
        <v>5664.21</v>
      </c>
      <c r="B2519">
        <v>0.38452500000000001</v>
      </c>
    </row>
    <row r="2520" spans="1:2" x14ac:dyDescent="0.25">
      <c r="A2520">
        <v>5666.44</v>
      </c>
      <c r="B2520">
        <v>0.38536599999999999</v>
      </c>
    </row>
    <row r="2521" spans="1:2" x14ac:dyDescent="0.25">
      <c r="A2521">
        <v>5668.67</v>
      </c>
      <c r="B2521">
        <v>0.38585199999999997</v>
      </c>
    </row>
    <row r="2522" spans="1:2" x14ac:dyDescent="0.25">
      <c r="A2522">
        <v>5670.91</v>
      </c>
      <c r="B2522">
        <v>0.38660899999999998</v>
      </c>
    </row>
    <row r="2523" spans="1:2" x14ac:dyDescent="0.25">
      <c r="A2523">
        <v>5673.14</v>
      </c>
      <c r="B2523">
        <v>0.38745600000000002</v>
      </c>
    </row>
    <row r="2524" spans="1:2" x14ac:dyDescent="0.25">
      <c r="A2524">
        <v>5675.37</v>
      </c>
      <c r="B2524">
        <v>0.388156</v>
      </c>
    </row>
    <row r="2525" spans="1:2" x14ac:dyDescent="0.25">
      <c r="A2525">
        <v>5677.6</v>
      </c>
      <c r="B2525">
        <v>0.388905</v>
      </c>
    </row>
    <row r="2526" spans="1:2" x14ac:dyDescent="0.25">
      <c r="A2526">
        <v>5679.83</v>
      </c>
      <c r="B2526">
        <v>0.38944899999999999</v>
      </c>
    </row>
    <row r="2527" spans="1:2" x14ac:dyDescent="0.25">
      <c r="A2527">
        <v>5682.06</v>
      </c>
      <c r="B2527">
        <v>0.39038099999999998</v>
      </c>
    </row>
    <row r="2528" spans="1:2" x14ac:dyDescent="0.25">
      <c r="A2528">
        <v>5684.29</v>
      </c>
      <c r="B2528">
        <v>0.39146599999999998</v>
      </c>
    </row>
    <row r="2529" spans="1:2" x14ac:dyDescent="0.25">
      <c r="A2529">
        <v>5686.52</v>
      </c>
      <c r="B2529">
        <v>0.39213999999999999</v>
      </c>
    </row>
    <row r="2530" spans="1:2" x14ac:dyDescent="0.25">
      <c r="A2530">
        <v>5688.75</v>
      </c>
      <c r="B2530">
        <v>0.39249299999999998</v>
      </c>
    </row>
    <row r="2531" spans="1:2" x14ac:dyDescent="0.25">
      <c r="A2531">
        <v>5690.97</v>
      </c>
      <c r="B2531">
        <v>0.39313900000000002</v>
      </c>
    </row>
    <row r="2532" spans="1:2" x14ac:dyDescent="0.25">
      <c r="A2532">
        <v>5693.2</v>
      </c>
      <c r="B2532">
        <v>0.393932</v>
      </c>
    </row>
    <row r="2533" spans="1:2" x14ac:dyDescent="0.25">
      <c r="A2533">
        <v>5695.43</v>
      </c>
      <c r="B2533">
        <v>0.394673</v>
      </c>
    </row>
    <row r="2534" spans="1:2" x14ac:dyDescent="0.25">
      <c r="A2534">
        <v>5697.66</v>
      </c>
      <c r="B2534">
        <v>0.39481699999999997</v>
      </c>
    </row>
    <row r="2535" spans="1:2" x14ac:dyDescent="0.25">
      <c r="A2535">
        <v>5699.89</v>
      </c>
      <c r="B2535">
        <v>0.39551599999999998</v>
      </c>
    </row>
    <row r="2536" spans="1:2" x14ac:dyDescent="0.25">
      <c r="A2536">
        <v>5702.12</v>
      </c>
      <c r="B2536">
        <v>0.39618599999999998</v>
      </c>
    </row>
    <row r="2537" spans="1:2" x14ac:dyDescent="0.25">
      <c r="A2537">
        <v>5704.29</v>
      </c>
      <c r="B2537">
        <v>0.39704200000000001</v>
      </c>
    </row>
    <row r="2538" spans="1:2" x14ac:dyDescent="0.25">
      <c r="A2538">
        <v>5706.54</v>
      </c>
      <c r="B2538">
        <v>0.39766099999999999</v>
      </c>
    </row>
    <row r="2539" spans="1:2" x14ac:dyDescent="0.25">
      <c r="A2539">
        <v>5708.77</v>
      </c>
      <c r="B2539">
        <v>0.39855299999999999</v>
      </c>
    </row>
    <row r="2540" spans="1:2" x14ac:dyDescent="0.25">
      <c r="A2540">
        <v>5710.98</v>
      </c>
      <c r="B2540">
        <v>0.399316</v>
      </c>
    </row>
    <row r="2541" spans="1:2" x14ac:dyDescent="0.25">
      <c r="A2541">
        <v>5713.21</v>
      </c>
      <c r="B2541">
        <v>0.39981299999999997</v>
      </c>
    </row>
    <row r="2542" spans="1:2" x14ac:dyDescent="0.25">
      <c r="A2542">
        <v>5715.44</v>
      </c>
      <c r="B2542">
        <v>0.40044299999999999</v>
      </c>
    </row>
    <row r="2543" spans="1:2" x14ac:dyDescent="0.25">
      <c r="A2543">
        <v>5717.67</v>
      </c>
      <c r="B2543">
        <v>0.40132099999999998</v>
      </c>
    </row>
    <row r="2544" spans="1:2" x14ac:dyDescent="0.25">
      <c r="A2544">
        <v>5719.91</v>
      </c>
      <c r="B2544">
        <v>0.40197300000000002</v>
      </c>
    </row>
    <row r="2545" spans="1:2" x14ac:dyDescent="0.25">
      <c r="A2545">
        <v>5722.14</v>
      </c>
      <c r="B2545">
        <v>0.40275899999999998</v>
      </c>
    </row>
    <row r="2546" spans="1:2" x14ac:dyDescent="0.25">
      <c r="A2546">
        <v>5724.37</v>
      </c>
      <c r="B2546">
        <v>0.403642</v>
      </c>
    </row>
    <row r="2547" spans="1:2" x14ac:dyDescent="0.25">
      <c r="A2547">
        <v>5726.6</v>
      </c>
      <c r="B2547">
        <v>0.40427200000000002</v>
      </c>
    </row>
    <row r="2548" spans="1:2" x14ac:dyDescent="0.25">
      <c r="A2548">
        <v>5728.83</v>
      </c>
      <c r="B2548">
        <v>0.40472999999999998</v>
      </c>
    </row>
    <row r="2549" spans="1:2" x14ac:dyDescent="0.25">
      <c r="A2549">
        <v>5731.06</v>
      </c>
      <c r="B2549">
        <v>0.40557199999999999</v>
      </c>
    </row>
    <row r="2550" spans="1:2" x14ac:dyDescent="0.25">
      <c r="A2550">
        <v>5733.29</v>
      </c>
      <c r="B2550">
        <v>0.406333</v>
      </c>
    </row>
    <row r="2551" spans="1:2" x14ac:dyDescent="0.25">
      <c r="A2551">
        <v>5735.52</v>
      </c>
      <c r="B2551">
        <v>0.40694200000000003</v>
      </c>
    </row>
    <row r="2552" spans="1:2" x14ac:dyDescent="0.25">
      <c r="A2552">
        <v>5737.74</v>
      </c>
      <c r="B2552">
        <v>0.407773</v>
      </c>
    </row>
    <row r="2553" spans="1:2" x14ac:dyDescent="0.25">
      <c r="A2553">
        <v>5739.97</v>
      </c>
      <c r="B2553">
        <v>0.408632</v>
      </c>
    </row>
    <row r="2554" spans="1:2" x14ac:dyDescent="0.25">
      <c r="A2554">
        <v>5742.2</v>
      </c>
      <c r="B2554">
        <v>0.40952899999999998</v>
      </c>
    </row>
    <row r="2555" spans="1:2" x14ac:dyDescent="0.25">
      <c r="A2555">
        <v>5744.43</v>
      </c>
      <c r="B2555">
        <v>0.41035700000000003</v>
      </c>
    </row>
    <row r="2556" spans="1:2" x14ac:dyDescent="0.25">
      <c r="A2556">
        <v>5746.66</v>
      </c>
      <c r="B2556">
        <v>0.41078799999999999</v>
      </c>
    </row>
    <row r="2557" spans="1:2" x14ac:dyDescent="0.25">
      <c r="A2557">
        <v>5748.89</v>
      </c>
      <c r="B2557">
        <v>0.41159200000000001</v>
      </c>
    </row>
    <row r="2558" spans="1:2" x14ac:dyDescent="0.25">
      <c r="A2558">
        <v>5751.12</v>
      </c>
      <c r="B2558">
        <v>0.41243800000000003</v>
      </c>
    </row>
    <row r="2559" spans="1:2" x14ac:dyDescent="0.25">
      <c r="A2559">
        <v>5753.35</v>
      </c>
      <c r="B2559">
        <v>0.41292600000000002</v>
      </c>
    </row>
    <row r="2560" spans="1:2" x14ac:dyDescent="0.25">
      <c r="A2560">
        <v>5755.58</v>
      </c>
      <c r="B2560">
        <v>0.41361399999999998</v>
      </c>
    </row>
    <row r="2561" spans="1:2" x14ac:dyDescent="0.25">
      <c r="A2561">
        <v>5757.81</v>
      </c>
      <c r="B2561">
        <v>0.41457300000000002</v>
      </c>
    </row>
    <row r="2562" spans="1:2" x14ac:dyDescent="0.25">
      <c r="A2562">
        <v>5760.04</v>
      </c>
      <c r="B2562">
        <v>0.41531600000000002</v>
      </c>
    </row>
    <row r="2563" spans="1:2" x14ac:dyDescent="0.25">
      <c r="A2563">
        <v>5762.26</v>
      </c>
      <c r="B2563">
        <v>0.41600100000000001</v>
      </c>
    </row>
    <row r="2564" spans="1:2" x14ac:dyDescent="0.25">
      <c r="A2564">
        <v>5764.49</v>
      </c>
      <c r="B2564">
        <v>0.41597000000000001</v>
      </c>
    </row>
    <row r="2565" spans="1:2" x14ac:dyDescent="0.25">
      <c r="A2565">
        <v>5766.66</v>
      </c>
      <c r="B2565">
        <v>0.417356</v>
      </c>
    </row>
    <row r="2566" spans="1:2" x14ac:dyDescent="0.25">
      <c r="A2566">
        <v>5768.89</v>
      </c>
      <c r="B2566">
        <v>0.41823100000000002</v>
      </c>
    </row>
    <row r="2567" spans="1:2" x14ac:dyDescent="0.25">
      <c r="A2567">
        <v>5771.12</v>
      </c>
      <c r="B2567">
        <v>0.41899399999999998</v>
      </c>
    </row>
    <row r="2568" spans="1:2" x14ac:dyDescent="0.25">
      <c r="A2568">
        <v>5773.35</v>
      </c>
      <c r="B2568">
        <v>0.42001899999999998</v>
      </c>
    </row>
    <row r="2569" spans="1:2" x14ac:dyDescent="0.25">
      <c r="A2569">
        <v>5775.58</v>
      </c>
      <c r="B2569">
        <v>0.42066500000000001</v>
      </c>
    </row>
    <row r="2570" spans="1:2" x14ac:dyDescent="0.25">
      <c r="A2570">
        <v>5777.81</v>
      </c>
      <c r="B2570">
        <v>0.421512</v>
      </c>
    </row>
    <row r="2571" spans="1:2" x14ac:dyDescent="0.25">
      <c r="A2571">
        <v>5780.04</v>
      </c>
      <c r="B2571">
        <v>0.42198200000000002</v>
      </c>
    </row>
    <row r="2572" spans="1:2" x14ac:dyDescent="0.25">
      <c r="A2572">
        <v>5782.27</v>
      </c>
      <c r="B2572">
        <v>0.42284100000000002</v>
      </c>
    </row>
    <row r="2573" spans="1:2" x14ac:dyDescent="0.25">
      <c r="A2573">
        <v>5784.51</v>
      </c>
      <c r="B2573">
        <v>0.42286600000000002</v>
      </c>
    </row>
    <row r="2574" spans="1:2" x14ac:dyDescent="0.25">
      <c r="A2574">
        <v>5786.67</v>
      </c>
      <c r="B2574">
        <v>0.42419099999999998</v>
      </c>
    </row>
    <row r="2575" spans="1:2" x14ac:dyDescent="0.25">
      <c r="A2575">
        <v>5788.9</v>
      </c>
      <c r="B2575">
        <v>0.42494100000000001</v>
      </c>
    </row>
    <row r="2576" spans="1:2" x14ac:dyDescent="0.25">
      <c r="A2576">
        <v>5791.14</v>
      </c>
      <c r="B2576">
        <v>0.42578300000000002</v>
      </c>
    </row>
    <row r="2577" spans="1:2" x14ac:dyDescent="0.25">
      <c r="A2577">
        <v>5793.37</v>
      </c>
      <c r="B2577">
        <v>0.425898</v>
      </c>
    </row>
    <row r="2578" spans="1:2" x14ac:dyDescent="0.25">
      <c r="A2578">
        <v>5795.53</v>
      </c>
      <c r="B2578">
        <v>0.42710300000000001</v>
      </c>
    </row>
    <row r="2579" spans="1:2" x14ac:dyDescent="0.25">
      <c r="A2579">
        <v>5797.77</v>
      </c>
      <c r="B2579">
        <v>0.42768800000000001</v>
      </c>
    </row>
    <row r="2580" spans="1:2" x14ac:dyDescent="0.25">
      <c r="A2580">
        <v>5800</v>
      </c>
      <c r="B2580">
        <v>0.42797000000000002</v>
      </c>
    </row>
    <row r="2581" spans="1:2" x14ac:dyDescent="0.25">
      <c r="A2581">
        <v>5802.16</v>
      </c>
      <c r="B2581">
        <v>0.42939699999999997</v>
      </c>
    </row>
    <row r="2582" spans="1:2" x14ac:dyDescent="0.25">
      <c r="A2582">
        <v>5804.4</v>
      </c>
      <c r="B2582">
        <v>0.43016599999999999</v>
      </c>
    </row>
    <row r="2583" spans="1:2" x14ac:dyDescent="0.25">
      <c r="A2583">
        <v>5806.63</v>
      </c>
      <c r="B2583">
        <v>0.43081900000000001</v>
      </c>
    </row>
    <row r="2584" spans="1:2" x14ac:dyDescent="0.25">
      <c r="A2584">
        <v>5808.86</v>
      </c>
      <c r="B2584">
        <v>0.43174299999999999</v>
      </c>
    </row>
    <row r="2585" spans="1:2" x14ac:dyDescent="0.25">
      <c r="A2585">
        <v>5811.09</v>
      </c>
      <c r="B2585">
        <v>0.43236599999999997</v>
      </c>
    </row>
    <row r="2586" spans="1:2" x14ac:dyDescent="0.25">
      <c r="A2586">
        <v>5813.32</v>
      </c>
      <c r="B2586">
        <v>0.433089</v>
      </c>
    </row>
    <row r="2587" spans="1:2" x14ac:dyDescent="0.25">
      <c r="A2587">
        <v>5815.55</v>
      </c>
      <c r="B2587">
        <v>0.43407200000000001</v>
      </c>
    </row>
    <row r="2588" spans="1:2" x14ac:dyDescent="0.25">
      <c r="A2588">
        <v>5817.76</v>
      </c>
      <c r="B2588">
        <v>0.43395299999999998</v>
      </c>
    </row>
    <row r="2589" spans="1:2" x14ac:dyDescent="0.25">
      <c r="A2589">
        <v>5819.95</v>
      </c>
      <c r="B2589">
        <v>0.435338</v>
      </c>
    </row>
    <row r="2590" spans="1:2" x14ac:dyDescent="0.25">
      <c r="A2590">
        <v>5822.18</v>
      </c>
      <c r="B2590">
        <v>0.43606299999999998</v>
      </c>
    </row>
    <row r="2591" spans="1:2" x14ac:dyDescent="0.25">
      <c r="A2591">
        <v>5824.41</v>
      </c>
      <c r="B2591">
        <v>0.43693300000000002</v>
      </c>
    </row>
    <row r="2592" spans="1:2" x14ac:dyDescent="0.25">
      <c r="A2592">
        <v>5826.64</v>
      </c>
      <c r="B2592">
        <v>0.437747</v>
      </c>
    </row>
    <row r="2593" spans="1:2" x14ac:dyDescent="0.25">
      <c r="A2593">
        <v>5828.87</v>
      </c>
      <c r="B2593">
        <v>0.43824600000000002</v>
      </c>
    </row>
    <row r="2594" spans="1:2" x14ac:dyDescent="0.25">
      <c r="A2594">
        <v>5831.1</v>
      </c>
      <c r="B2594">
        <v>0.43905499999999997</v>
      </c>
    </row>
    <row r="2595" spans="1:2" x14ac:dyDescent="0.25">
      <c r="A2595">
        <v>5833.33</v>
      </c>
      <c r="B2595">
        <v>0.43964999999999999</v>
      </c>
    </row>
    <row r="2596" spans="1:2" x14ac:dyDescent="0.25">
      <c r="A2596">
        <v>5835.56</v>
      </c>
      <c r="B2596">
        <v>0.44034200000000001</v>
      </c>
    </row>
    <row r="2597" spans="1:2" x14ac:dyDescent="0.25">
      <c r="A2597">
        <v>5837.78</v>
      </c>
      <c r="B2597">
        <v>0.44115500000000002</v>
      </c>
    </row>
    <row r="2598" spans="1:2" x14ac:dyDescent="0.25">
      <c r="A2598">
        <v>5840.01</v>
      </c>
      <c r="B2598">
        <v>0.44184600000000002</v>
      </c>
    </row>
    <row r="2599" spans="1:2" x14ac:dyDescent="0.25">
      <c r="A2599">
        <v>5842.24</v>
      </c>
      <c r="B2599">
        <v>0.44274200000000002</v>
      </c>
    </row>
    <row r="2600" spans="1:2" x14ac:dyDescent="0.25">
      <c r="A2600">
        <v>5844.47</v>
      </c>
      <c r="B2600">
        <v>0.44343700000000003</v>
      </c>
    </row>
    <row r="2601" spans="1:2" x14ac:dyDescent="0.25">
      <c r="A2601">
        <v>5846.7</v>
      </c>
      <c r="B2601">
        <v>0.44418200000000002</v>
      </c>
    </row>
    <row r="2602" spans="1:2" x14ac:dyDescent="0.25">
      <c r="A2602">
        <v>5848.93</v>
      </c>
      <c r="B2602">
        <v>0.44525900000000002</v>
      </c>
    </row>
    <row r="2603" spans="1:2" x14ac:dyDescent="0.25">
      <c r="A2603">
        <v>5851.16</v>
      </c>
      <c r="B2603">
        <v>0.44566</v>
      </c>
    </row>
    <row r="2604" spans="1:2" x14ac:dyDescent="0.25">
      <c r="A2604">
        <v>5853.39</v>
      </c>
      <c r="B2604">
        <v>0.446768</v>
      </c>
    </row>
    <row r="2605" spans="1:2" x14ac:dyDescent="0.25">
      <c r="A2605">
        <v>5855.63</v>
      </c>
      <c r="B2605">
        <v>0.44743300000000003</v>
      </c>
    </row>
    <row r="2606" spans="1:2" x14ac:dyDescent="0.25">
      <c r="A2606">
        <v>5857.86</v>
      </c>
      <c r="B2606">
        <v>0.447351</v>
      </c>
    </row>
    <row r="2607" spans="1:2" x14ac:dyDescent="0.25">
      <c r="A2607">
        <v>5860.02</v>
      </c>
      <c r="B2607">
        <v>0.44890000000000002</v>
      </c>
    </row>
    <row r="2608" spans="1:2" x14ac:dyDescent="0.25">
      <c r="A2608">
        <v>5862.26</v>
      </c>
      <c r="B2608">
        <v>0.44979599999999997</v>
      </c>
    </row>
    <row r="2609" spans="1:2" x14ac:dyDescent="0.25">
      <c r="A2609">
        <v>5864.49</v>
      </c>
      <c r="B2609">
        <v>0.450432</v>
      </c>
    </row>
    <row r="2610" spans="1:2" x14ac:dyDescent="0.25">
      <c r="A2610">
        <v>5866.7</v>
      </c>
      <c r="B2610">
        <v>0.45032100000000003</v>
      </c>
    </row>
    <row r="2611" spans="1:2" x14ac:dyDescent="0.25">
      <c r="A2611">
        <v>5868.89</v>
      </c>
      <c r="B2611">
        <v>0.45202500000000001</v>
      </c>
    </row>
    <row r="2612" spans="1:2" x14ac:dyDescent="0.25">
      <c r="A2612">
        <v>5871.1</v>
      </c>
      <c r="B2612">
        <v>0.45249299999999998</v>
      </c>
    </row>
    <row r="2613" spans="1:2" x14ac:dyDescent="0.25">
      <c r="A2613">
        <v>5873.33</v>
      </c>
      <c r="B2613">
        <v>0.45313199999999998</v>
      </c>
    </row>
    <row r="2614" spans="1:2" x14ac:dyDescent="0.25">
      <c r="A2614">
        <v>5875.56</v>
      </c>
      <c r="B2614">
        <v>0.45334000000000002</v>
      </c>
    </row>
    <row r="2615" spans="1:2" x14ac:dyDescent="0.25">
      <c r="A2615">
        <v>5877.73</v>
      </c>
      <c r="B2615">
        <v>0.45495099999999999</v>
      </c>
    </row>
    <row r="2616" spans="1:2" x14ac:dyDescent="0.25">
      <c r="A2616">
        <v>5879.96</v>
      </c>
      <c r="B2616">
        <v>0.455872</v>
      </c>
    </row>
    <row r="2617" spans="1:2" x14ac:dyDescent="0.25">
      <c r="A2617">
        <v>5882.19</v>
      </c>
      <c r="B2617">
        <v>0.45658599999999999</v>
      </c>
    </row>
    <row r="2618" spans="1:2" x14ac:dyDescent="0.25">
      <c r="A2618">
        <v>5884.42</v>
      </c>
      <c r="B2618">
        <v>0.45711200000000002</v>
      </c>
    </row>
    <row r="2619" spans="1:2" x14ac:dyDescent="0.25">
      <c r="A2619">
        <v>5886.65</v>
      </c>
      <c r="B2619">
        <v>0.45801399999999998</v>
      </c>
    </row>
    <row r="2620" spans="1:2" x14ac:dyDescent="0.25">
      <c r="A2620">
        <v>5888.88</v>
      </c>
      <c r="B2620">
        <v>0.45861000000000002</v>
      </c>
    </row>
    <row r="2621" spans="1:2" x14ac:dyDescent="0.25">
      <c r="A2621">
        <v>5891.12</v>
      </c>
      <c r="B2621">
        <v>0.45957199999999998</v>
      </c>
    </row>
    <row r="2622" spans="1:2" x14ac:dyDescent="0.25">
      <c r="A2622">
        <v>5893.35</v>
      </c>
      <c r="B2622">
        <v>0.45948899999999998</v>
      </c>
    </row>
    <row r="2623" spans="1:2" x14ac:dyDescent="0.25">
      <c r="A2623">
        <v>5895.51</v>
      </c>
      <c r="B2623">
        <v>0.460007</v>
      </c>
    </row>
    <row r="2624" spans="1:2" x14ac:dyDescent="0.25">
      <c r="A2624">
        <v>5897.68</v>
      </c>
      <c r="B2624">
        <v>0.46164699999999997</v>
      </c>
    </row>
    <row r="2625" spans="1:2" x14ac:dyDescent="0.25">
      <c r="A2625">
        <v>5899.91</v>
      </c>
      <c r="B2625">
        <v>0.46153300000000003</v>
      </c>
    </row>
    <row r="2626" spans="1:2" x14ac:dyDescent="0.25">
      <c r="A2626">
        <v>5902.07</v>
      </c>
      <c r="B2626">
        <v>0.46232699999999999</v>
      </c>
    </row>
    <row r="2627" spans="1:2" x14ac:dyDescent="0.25">
      <c r="A2627">
        <v>5904.24</v>
      </c>
      <c r="B2627">
        <v>0.46410200000000001</v>
      </c>
    </row>
    <row r="2628" spans="1:2" x14ac:dyDescent="0.25">
      <c r="A2628">
        <v>5906.48</v>
      </c>
      <c r="B2628">
        <v>0.46427200000000002</v>
      </c>
    </row>
    <row r="2629" spans="1:2" x14ac:dyDescent="0.25">
      <c r="A2629">
        <v>5908.67</v>
      </c>
      <c r="B2629">
        <v>0.46553800000000001</v>
      </c>
    </row>
    <row r="2630" spans="1:2" x14ac:dyDescent="0.25">
      <c r="A2630">
        <v>5910.88</v>
      </c>
      <c r="B2630">
        <v>0.46638499999999999</v>
      </c>
    </row>
    <row r="2631" spans="1:2" x14ac:dyDescent="0.25">
      <c r="A2631">
        <v>5913.11</v>
      </c>
      <c r="B2631">
        <v>0.467221</v>
      </c>
    </row>
    <row r="2632" spans="1:2" x14ac:dyDescent="0.25">
      <c r="A2632">
        <v>5915.34</v>
      </c>
      <c r="B2632">
        <v>0.46803699999999998</v>
      </c>
    </row>
    <row r="2633" spans="1:2" x14ac:dyDescent="0.25">
      <c r="A2633">
        <v>5917.57</v>
      </c>
      <c r="B2633">
        <v>0.46768300000000002</v>
      </c>
    </row>
    <row r="2634" spans="1:2" x14ac:dyDescent="0.25">
      <c r="A2634">
        <v>5919.74</v>
      </c>
      <c r="B2634">
        <v>0.46929700000000002</v>
      </c>
    </row>
    <row r="2635" spans="1:2" x14ac:dyDescent="0.25">
      <c r="A2635">
        <v>5921.97</v>
      </c>
      <c r="B2635">
        <v>0.46943200000000002</v>
      </c>
    </row>
    <row r="2636" spans="1:2" x14ac:dyDescent="0.25">
      <c r="A2636">
        <v>5924.14</v>
      </c>
      <c r="B2636">
        <v>0.47102300000000003</v>
      </c>
    </row>
    <row r="2637" spans="1:2" x14ac:dyDescent="0.25">
      <c r="A2637">
        <v>5926.37</v>
      </c>
      <c r="B2637">
        <v>0.47175</v>
      </c>
    </row>
    <row r="2638" spans="1:2" x14ac:dyDescent="0.25">
      <c r="A2638">
        <v>5928.6</v>
      </c>
      <c r="B2638">
        <v>0.47256199999999998</v>
      </c>
    </row>
    <row r="2639" spans="1:2" x14ac:dyDescent="0.25">
      <c r="A2639">
        <v>5930.83</v>
      </c>
      <c r="B2639">
        <v>0.473159</v>
      </c>
    </row>
    <row r="2640" spans="1:2" x14ac:dyDescent="0.25">
      <c r="A2640">
        <v>5933.06</v>
      </c>
      <c r="B2640">
        <v>0.47321299999999999</v>
      </c>
    </row>
    <row r="2641" spans="1:2" x14ac:dyDescent="0.25">
      <c r="A2641">
        <v>5935.23</v>
      </c>
      <c r="B2641">
        <v>0.47466000000000003</v>
      </c>
    </row>
    <row r="2642" spans="1:2" x14ac:dyDescent="0.25">
      <c r="A2642">
        <v>5937.46</v>
      </c>
      <c r="B2642">
        <v>0.475462</v>
      </c>
    </row>
    <row r="2643" spans="1:2" x14ac:dyDescent="0.25">
      <c r="A2643">
        <v>5939.69</v>
      </c>
      <c r="B2643">
        <v>0.47652499999999998</v>
      </c>
    </row>
    <row r="2644" spans="1:2" x14ac:dyDescent="0.25">
      <c r="A2644">
        <v>5941.92</v>
      </c>
      <c r="B2644">
        <v>0.476269</v>
      </c>
    </row>
    <row r="2645" spans="1:2" x14ac:dyDescent="0.25">
      <c r="A2645">
        <v>5944.09</v>
      </c>
      <c r="B2645">
        <v>0.477767</v>
      </c>
    </row>
    <row r="2646" spans="1:2" x14ac:dyDescent="0.25">
      <c r="A2646">
        <v>5946.32</v>
      </c>
      <c r="B2646">
        <v>0.478738</v>
      </c>
    </row>
    <row r="2647" spans="1:2" x14ac:dyDescent="0.25">
      <c r="A2647">
        <v>5948.56</v>
      </c>
      <c r="B2647">
        <v>0.47856100000000001</v>
      </c>
    </row>
    <row r="2648" spans="1:2" x14ac:dyDescent="0.25">
      <c r="A2648">
        <v>5950.72</v>
      </c>
      <c r="B2648">
        <v>0.47929100000000002</v>
      </c>
    </row>
    <row r="2649" spans="1:2" x14ac:dyDescent="0.25">
      <c r="A2649">
        <v>5952.89</v>
      </c>
      <c r="B2649">
        <v>0.48078799999999999</v>
      </c>
    </row>
    <row r="2650" spans="1:2" x14ac:dyDescent="0.25">
      <c r="A2650">
        <v>5955.12</v>
      </c>
      <c r="B2650">
        <v>0.48085299999999997</v>
      </c>
    </row>
    <row r="2651" spans="1:2" x14ac:dyDescent="0.25">
      <c r="A2651">
        <v>5957.29</v>
      </c>
      <c r="B2651">
        <v>0.48258699999999999</v>
      </c>
    </row>
    <row r="2652" spans="1:2" x14ac:dyDescent="0.25">
      <c r="A2652">
        <v>5959.52</v>
      </c>
      <c r="B2652">
        <v>0.48318</v>
      </c>
    </row>
    <row r="2653" spans="1:2" x14ac:dyDescent="0.25">
      <c r="A2653">
        <v>5961.74</v>
      </c>
      <c r="B2653">
        <v>0.48343000000000003</v>
      </c>
    </row>
    <row r="2654" spans="1:2" x14ac:dyDescent="0.25">
      <c r="A2654">
        <v>5963.92</v>
      </c>
      <c r="B2654">
        <v>0.48483300000000001</v>
      </c>
    </row>
    <row r="2655" spans="1:2" x14ac:dyDescent="0.25">
      <c r="A2655">
        <v>5966.14</v>
      </c>
      <c r="B2655">
        <v>0.48548200000000002</v>
      </c>
    </row>
    <row r="2656" spans="1:2" x14ac:dyDescent="0.25">
      <c r="A2656">
        <v>5968.37</v>
      </c>
      <c r="B2656">
        <v>0.48647600000000002</v>
      </c>
    </row>
    <row r="2657" spans="1:2" x14ac:dyDescent="0.25">
      <c r="A2657">
        <v>5970.6</v>
      </c>
      <c r="B2657">
        <v>0.48780600000000002</v>
      </c>
    </row>
    <row r="2658" spans="1:2" x14ac:dyDescent="0.25">
      <c r="A2658">
        <v>5972.83</v>
      </c>
      <c r="B2658">
        <v>0.48849799999999999</v>
      </c>
    </row>
    <row r="2659" spans="1:2" x14ac:dyDescent="0.25">
      <c r="A2659">
        <v>5975.06</v>
      </c>
      <c r="B2659">
        <v>0.48934</v>
      </c>
    </row>
    <row r="2660" spans="1:2" x14ac:dyDescent="0.25">
      <c r="A2660">
        <v>5977.29</v>
      </c>
      <c r="B2660">
        <v>0.48893999999999999</v>
      </c>
    </row>
    <row r="2661" spans="1:2" x14ac:dyDescent="0.25">
      <c r="A2661">
        <v>5979.46</v>
      </c>
      <c r="B2661">
        <v>0.49064000000000002</v>
      </c>
    </row>
    <row r="2662" spans="1:2" x14ac:dyDescent="0.25">
      <c r="A2662">
        <v>5981.69</v>
      </c>
      <c r="B2662">
        <v>0.491595</v>
      </c>
    </row>
    <row r="2663" spans="1:2" x14ac:dyDescent="0.25">
      <c r="A2663">
        <v>5983.92</v>
      </c>
      <c r="B2663">
        <v>0.49185899999999999</v>
      </c>
    </row>
    <row r="2664" spans="1:2" x14ac:dyDescent="0.25">
      <c r="A2664">
        <v>5986.15</v>
      </c>
      <c r="B2664">
        <v>0.49162800000000001</v>
      </c>
    </row>
    <row r="2665" spans="1:2" x14ac:dyDescent="0.25">
      <c r="A2665">
        <v>5988.32</v>
      </c>
      <c r="B2665">
        <v>0.49260100000000001</v>
      </c>
    </row>
    <row r="2666" spans="1:2" x14ac:dyDescent="0.25">
      <c r="A2666">
        <v>5990.5</v>
      </c>
      <c r="B2666">
        <v>0.49423600000000001</v>
      </c>
    </row>
    <row r="2667" spans="1:2" x14ac:dyDescent="0.25">
      <c r="A2667">
        <v>5992.73</v>
      </c>
      <c r="B2667">
        <v>0.49516199999999999</v>
      </c>
    </row>
    <row r="2668" spans="1:2" x14ac:dyDescent="0.25">
      <c r="A2668">
        <v>5994.95</v>
      </c>
      <c r="B2668">
        <v>0.49585699999999999</v>
      </c>
    </row>
    <row r="2669" spans="1:2" x14ac:dyDescent="0.25">
      <c r="A2669">
        <v>5997.18</v>
      </c>
      <c r="B2669">
        <v>0.49691099999999999</v>
      </c>
    </row>
    <row r="2670" spans="1:2" x14ac:dyDescent="0.25">
      <c r="A2670">
        <v>5999.41</v>
      </c>
      <c r="B2670">
        <v>0.49758000000000002</v>
      </c>
    </row>
    <row r="2671" spans="1:2" x14ac:dyDescent="0.25">
      <c r="A2671">
        <v>6001.64</v>
      </c>
      <c r="B2671">
        <v>0.49829299999999999</v>
      </c>
    </row>
    <row r="2672" spans="1:2" x14ac:dyDescent="0.25">
      <c r="A2672">
        <v>6003.89</v>
      </c>
      <c r="B2672">
        <v>0.49924499999999999</v>
      </c>
    </row>
    <row r="2673" spans="1:2" x14ac:dyDescent="0.25">
      <c r="A2673">
        <v>6006.12</v>
      </c>
      <c r="B2673">
        <v>0.49989499999999998</v>
      </c>
    </row>
    <row r="2674" spans="1:2" x14ac:dyDescent="0.25">
      <c r="A2674">
        <v>6008.35</v>
      </c>
      <c r="B2674">
        <v>0.50071399999999999</v>
      </c>
    </row>
    <row r="2675" spans="1:2" x14ac:dyDescent="0.25">
      <c r="A2675">
        <v>6010.57</v>
      </c>
      <c r="B2675">
        <v>0.50162099999999998</v>
      </c>
    </row>
    <row r="2676" spans="1:2" x14ac:dyDescent="0.25">
      <c r="A2676">
        <v>6012.8</v>
      </c>
      <c r="B2676">
        <v>0.50261299999999998</v>
      </c>
    </row>
    <row r="2677" spans="1:2" x14ac:dyDescent="0.25">
      <c r="A2677">
        <v>6015.03</v>
      </c>
      <c r="B2677">
        <v>0.50312199999999996</v>
      </c>
    </row>
    <row r="2678" spans="1:2" x14ac:dyDescent="0.25">
      <c r="A2678">
        <v>6017.26</v>
      </c>
      <c r="B2678">
        <v>0.50407599999999997</v>
      </c>
    </row>
    <row r="2679" spans="1:2" x14ac:dyDescent="0.25">
      <c r="A2679">
        <v>6019.49</v>
      </c>
      <c r="B2679">
        <v>0.50481699999999996</v>
      </c>
    </row>
    <row r="2680" spans="1:2" x14ac:dyDescent="0.25">
      <c r="A2680">
        <v>6021.72</v>
      </c>
      <c r="B2680">
        <v>0.50566599999999995</v>
      </c>
    </row>
    <row r="2681" spans="1:2" x14ac:dyDescent="0.25">
      <c r="A2681">
        <v>6023.95</v>
      </c>
      <c r="B2681">
        <v>0.506467</v>
      </c>
    </row>
    <row r="2682" spans="1:2" x14ac:dyDescent="0.25">
      <c r="A2682">
        <v>6026.18</v>
      </c>
      <c r="B2682">
        <v>0.50595000000000001</v>
      </c>
    </row>
    <row r="2683" spans="1:2" x14ac:dyDescent="0.25">
      <c r="A2683">
        <v>6028.35</v>
      </c>
      <c r="B2683">
        <v>0.50775300000000001</v>
      </c>
    </row>
    <row r="2684" spans="1:2" x14ac:dyDescent="0.25">
      <c r="A2684">
        <v>6030.58</v>
      </c>
      <c r="B2684">
        <v>0.50773999999999997</v>
      </c>
    </row>
    <row r="2685" spans="1:2" x14ac:dyDescent="0.25">
      <c r="A2685">
        <v>6032.75</v>
      </c>
      <c r="B2685">
        <v>0.50943700000000003</v>
      </c>
    </row>
    <row r="2686" spans="1:2" x14ac:dyDescent="0.25">
      <c r="A2686">
        <v>6034.98</v>
      </c>
      <c r="B2686">
        <v>0.51026400000000005</v>
      </c>
    </row>
    <row r="2687" spans="1:2" x14ac:dyDescent="0.25">
      <c r="A2687">
        <v>6037.21</v>
      </c>
      <c r="B2687">
        <v>0.51123099999999999</v>
      </c>
    </row>
    <row r="2688" spans="1:2" x14ac:dyDescent="0.25">
      <c r="A2688">
        <v>6039.44</v>
      </c>
      <c r="B2688">
        <v>0.51203699999999996</v>
      </c>
    </row>
    <row r="2689" spans="1:2" x14ac:dyDescent="0.25">
      <c r="A2689">
        <v>6041.67</v>
      </c>
      <c r="B2689">
        <v>0.51188999999999996</v>
      </c>
    </row>
    <row r="2690" spans="1:2" x14ac:dyDescent="0.25">
      <c r="A2690">
        <v>6043.84</v>
      </c>
      <c r="B2690">
        <v>0.51349100000000003</v>
      </c>
    </row>
    <row r="2691" spans="1:2" x14ac:dyDescent="0.25">
      <c r="A2691">
        <v>6046.07</v>
      </c>
      <c r="B2691">
        <v>0.51428200000000002</v>
      </c>
    </row>
    <row r="2692" spans="1:2" x14ac:dyDescent="0.25">
      <c r="A2692">
        <v>6048.3</v>
      </c>
      <c r="B2692">
        <v>0.51415200000000005</v>
      </c>
    </row>
    <row r="2693" spans="1:2" x14ac:dyDescent="0.25">
      <c r="A2693">
        <v>6050.47</v>
      </c>
      <c r="B2693">
        <v>0.51633200000000001</v>
      </c>
    </row>
    <row r="2694" spans="1:2" x14ac:dyDescent="0.25">
      <c r="A2694">
        <v>6052.72</v>
      </c>
      <c r="B2694">
        <v>0.51697499999999996</v>
      </c>
    </row>
    <row r="2695" spans="1:2" x14ac:dyDescent="0.25">
      <c r="A2695">
        <v>6054.95</v>
      </c>
      <c r="B2695">
        <v>0.51700100000000004</v>
      </c>
    </row>
    <row r="2696" spans="1:2" x14ac:dyDescent="0.25">
      <c r="A2696">
        <v>6057.12</v>
      </c>
      <c r="B2696">
        <v>0.51846400000000004</v>
      </c>
    </row>
    <row r="2697" spans="1:2" x14ac:dyDescent="0.25">
      <c r="A2697">
        <v>6059.35</v>
      </c>
      <c r="B2697">
        <v>0.51932</v>
      </c>
    </row>
    <row r="2698" spans="1:2" x14ac:dyDescent="0.25">
      <c r="A2698">
        <v>6061.56</v>
      </c>
      <c r="B2698">
        <v>0.51992300000000002</v>
      </c>
    </row>
    <row r="2699" spans="1:2" x14ac:dyDescent="0.25">
      <c r="A2699">
        <v>6063.81</v>
      </c>
      <c r="B2699">
        <v>0.52057699999999996</v>
      </c>
    </row>
    <row r="2700" spans="1:2" x14ac:dyDescent="0.25">
      <c r="A2700">
        <v>6066.04</v>
      </c>
      <c r="B2700">
        <v>0.52143799999999996</v>
      </c>
    </row>
    <row r="2701" spans="1:2" x14ac:dyDescent="0.25">
      <c r="A2701">
        <v>6068.27</v>
      </c>
      <c r="B2701">
        <v>0.52241000000000004</v>
      </c>
    </row>
    <row r="2702" spans="1:2" x14ac:dyDescent="0.25">
      <c r="A2702">
        <v>6070.5</v>
      </c>
      <c r="B2702">
        <v>0.52257799999999999</v>
      </c>
    </row>
    <row r="2703" spans="1:2" x14ac:dyDescent="0.25">
      <c r="A2703">
        <v>6072.67</v>
      </c>
      <c r="B2703">
        <v>0.524034</v>
      </c>
    </row>
    <row r="2704" spans="1:2" x14ac:dyDescent="0.25">
      <c r="A2704">
        <v>6074.9</v>
      </c>
      <c r="B2704">
        <v>0.524976</v>
      </c>
    </row>
    <row r="2705" spans="1:2" x14ac:dyDescent="0.25">
      <c r="A2705">
        <v>6077.13</v>
      </c>
      <c r="B2705">
        <v>0.52553499999999997</v>
      </c>
    </row>
    <row r="2706" spans="1:2" x14ac:dyDescent="0.25">
      <c r="A2706">
        <v>6079.36</v>
      </c>
      <c r="B2706">
        <v>0.52544299999999999</v>
      </c>
    </row>
    <row r="2707" spans="1:2" x14ac:dyDescent="0.25">
      <c r="A2707">
        <v>6081.53</v>
      </c>
      <c r="B2707">
        <v>0.52620100000000003</v>
      </c>
    </row>
    <row r="2708" spans="1:2" x14ac:dyDescent="0.25">
      <c r="A2708">
        <v>6083.7</v>
      </c>
      <c r="B2708">
        <v>0.52807999999999999</v>
      </c>
    </row>
    <row r="2709" spans="1:2" x14ac:dyDescent="0.25">
      <c r="A2709">
        <v>6085.93</v>
      </c>
      <c r="B2709">
        <v>0.52924199999999999</v>
      </c>
    </row>
    <row r="2710" spans="1:2" x14ac:dyDescent="0.25">
      <c r="A2710">
        <v>6088.16</v>
      </c>
      <c r="B2710">
        <v>0.52873199999999998</v>
      </c>
    </row>
    <row r="2711" spans="1:2" x14ac:dyDescent="0.25">
      <c r="A2711">
        <v>6090.33</v>
      </c>
      <c r="B2711">
        <v>0.530694</v>
      </c>
    </row>
    <row r="2712" spans="1:2" x14ac:dyDescent="0.25">
      <c r="A2712">
        <v>6092.56</v>
      </c>
      <c r="B2712">
        <v>0.53056800000000004</v>
      </c>
    </row>
    <row r="2713" spans="1:2" x14ac:dyDescent="0.25">
      <c r="A2713">
        <v>6094.73</v>
      </c>
      <c r="B2713">
        <v>0.53276999999999997</v>
      </c>
    </row>
    <row r="2714" spans="1:2" x14ac:dyDescent="0.25">
      <c r="A2714">
        <v>6096.96</v>
      </c>
      <c r="B2714">
        <v>0.53327000000000002</v>
      </c>
    </row>
    <row r="2715" spans="1:2" x14ac:dyDescent="0.25">
      <c r="A2715">
        <v>6099.19</v>
      </c>
      <c r="B2715">
        <v>0.53437900000000005</v>
      </c>
    </row>
    <row r="2716" spans="1:2" x14ac:dyDescent="0.25">
      <c r="A2716">
        <v>6101.42</v>
      </c>
      <c r="B2716">
        <v>0.53491100000000003</v>
      </c>
    </row>
    <row r="2717" spans="1:2" x14ac:dyDescent="0.25">
      <c r="A2717">
        <v>6103.65</v>
      </c>
      <c r="B2717">
        <v>0.53586100000000003</v>
      </c>
    </row>
    <row r="2718" spans="1:2" x14ac:dyDescent="0.25">
      <c r="A2718">
        <v>6105.88</v>
      </c>
      <c r="B2718">
        <v>0.53657999999999995</v>
      </c>
    </row>
    <row r="2719" spans="1:2" x14ac:dyDescent="0.25">
      <c r="A2719">
        <v>6108.11</v>
      </c>
      <c r="B2719">
        <v>0.53755399999999998</v>
      </c>
    </row>
    <row r="2720" spans="1:2" x14ac:dyDescent="0.25">
      <c r="A2720">
        <v>6110.34</v>
      </c>
      <c r="B2720">
        <v>0.53810800000000003</v>
      </c>
    </row>
    <row r="2721" spans="1:2" x14ac:dyDescent="0.25">
      <c r="A2721">
        <v>6112.57</v>
      </c>
      <c r="B2721">
        <v>0.53917300000000001</v>
      </c>
    </row>
    <row r="2722" spans="1:2" x14ac:dyDescent="0.25">
      <c r="A2722">
        <v>6114.8</v>
      </c>
      <c r="B2722">
        <v>0.53982399999999997</v>
      </c>
    </row>
    <row r="2723" spans="1:2" x14ac:dyDescent="0.25">
      <c r="A2723">
        <v>6117.04</v>
      </c>
      <c r="B2723">
        <v>0.54065200000000002</v>
      </c>
    </row>
    <row r="2724" spans="1:2" x14ac:dyDescent="0.25">
      <c r="A2724">
        <v>6119.27</v>
      </c>
      <c r="B2724">
        <v>0.54150200000000004</v>
      </c>
    </row>
    <row r="2725" spans="1:2" x14ac:dyDescent="0.25">
      <c r="A2725">
        <v>6121.5</v>
      </c>
      <c r="B2725">
        <v>0.54220199999999996</v>
      </c>
    </row>
    <row r="2726" spans="1:2" x14ac:dyDescent="0.25">
      <c r="A2726">
        <v>6123.73</v>
      </c>
      <c r="B2726">
        <v>0.54319399999999995</v>
      </c>
    </row>
    <row r="2727" spans="1:2" x14ac:dyDescent="0.25">
      <c r="A2727">
        <v>6125.96</v>
      </c>
      <c r="B2727">
        <v>0.54319200000000001</v>
      </c>
    </row>
    <row r="2728" spans="1:2" x14ac:dyDescent="0.25">
      <c r="A2728">
        <v>6128.13</v>
      </c>
      <c r="B2728">
        <v>0.54490799999999995</v>
      </c>
    </row>
    <row r="2729" spans="1:2" x14ac:dyDescent="0.25">
      <c r="A2729">
        <v>6130.36</v>
      </c>
      <c r="B2729">
        <v>0.54545200000000005</v>
      </c>
    </row>
    <row r="2730" spans="1:2" x14ac:dyDescent="0.25">
      <c r="A2730">
        <v>6132.57</v>
      </c>
      <c r="B2730">
        <v>0.54546499999999998</v>
      </c>
    </row>
    <row r="2731" spans="1:2" x14ac:dyDescent="0.25">
      <c r="A2731">
        <v>6134.76</v>
      </c>
      <c r="B2731">
        <v>0.54704699999999995</v>
      </c>
    </row>
    <row r="2732" spans="1:2" x14ac:dyDescent="0.25">
      <c r="A2732">
        <v>6136.97</v>
      </c>
      <c r="B2732">
        <v>0.54820599999999997</v>
      </c>
    </row>
    <row r="2733" spans="1:2" x14ac:dyDescent="0.25">
      <c r="A2733">
        <v>6139.2</v>
      </c>
      <c r="B2733">
        <v>0.54807499999999998</v>
      </c>
    </row>
    <row r="2734" spans="1:2" x14ac:dyDescent="0.25">
      <c r="A2734">
        <v>6141.39</v>
      </c>
      <c r="B2734">
        <v>0.55012099999999997</v>
      </c>
    </row>
    <row r="2735" spans="1:2" x14ac:dyDescent="0.25">
      <c r="A2735">
        <v>6143.62</v>
      </c>
      <c r="B2735">
        <v>0.55048900000000001</v>
      </c>
    </row>
    <row r="2736" spans="1:2" x14ac:dyDescent="0.25">
      <c r="A2736">
        <v>6145.85</v>
      </c>
      <c r="B2736">
        <v>0.55050500000000002</v>
      </c>
    </row>
    <row r="2737" spans="1:2" x14ac:dyDescent="0.25">
      <c r="A2737">
        <v>6148.02</v>
      </c>
      <c r="B2737">
        <v>0.55243699999999996</v>
      </c>
    </row>
    <row r="2738" spans="1:2" x14ac:dyDescent="0.25">
      <c r="A2738">
        <v>6150.25</v>
      </c>
      <c r="B2738">
        <v>0.55224600000000001</v>
      </c>
    </row>
    <row r="2739" spans="1:2" x14ac:dyDescent="0.25">
      <c r="A2739">
        <v>6152.42</v>
      </c>
      <c r="B2739">
        <v>0.55411600000000005</v>
      </c>
    </row>
    <row r="2740" spans="1:2" x14ac:dyDescent="0.25">
      <c r="A2740">
        <v>6154.65</v>
      </c>
      <c r="B2740">
        <v>0.55386199999999997</v>
      </c>
    </row>
    <row r="2741" spans="1:2" x14ac:dyDescent="0.25">
      <c r="A2741">
        <v>6156.82</v>
      </c>
      <c r="B2741">
        <v>0.55541700000000005</v>
      </c>
    </row>
    <row r="2742" spans="1:2" x14ac:dyDescent="0.25">
      <c r="A2742">
        <v>6159.05</v>
      </c>
      <c r="B2742">
        <v>0.556809</v>
      </c>
    </row>
    <row r="2743" spans="1:2" x14ac:dyDescent="0.25">
      <c r="A2743">
        <v>6161.28</v>
      </c>
      <c r="B2743">
        <v>0.55734099999999998</v>
      </c>
    </row>
    <row r="2744" spans="1:2" x14ac:dyDescent="0.25">
      <c r="A2744">
        <v>6163.51</v>
      </c>
      <c r="B2744">
        <v>0.55822700000000003</v>
      </c>
    </row>
    <row r="2745" spans="1:2" x14ac:dyDescent="0.25">
      <c r="A2745">
        <v>6165.74</v>
      </c>
      <c r="B2745">
        <v>0.55832400000000004</v>
      </c>
    </row>
    <row r="2746" spans="1:2" x14ac:dyDescent="0.25">
      <c r="A2746">
        <v>6167.95</v>
      </c>
      <c r="B2746">
        <v>0.55877200000000005</v>
      </c>
    </row>
    <row r="2747" spans="1:2" x14ac:dyDescent="0.25">
      <c r="A2747">
        <v>6170.14</v>
      </c>
      <c r="B2747">
        <v>0.56023199999999995</v>
      </c>
    </row>
    <row r="2748" spans="1:2" x14ac:dyDescent="0.25">
      <c r="A2748">
        <v>6172.35</v>
      </c>
      <c r="B2748">
        <v>0.56106500000000004</v>
      </c>
    </row>
    <row r="2749" spans="1:2" x14ac:dyDescent="0.25">
      <c r="A2749">
        <v>6174.58</v>
      </c>
      <c r="B2749">
        <v>0.56190499999999999</v>
      </c>
    </row>
    <row r="2750" spans="1:2" x14ac:dyDescent="0.25">
      <c r="A2750">
        <v>6176.81</v>
      </c>
      <c r="B2750">
        <v>0.56288499999999997</v>
      </c>
    </row>
    <row r="2751" spans="1:2" x14ac:dyDescent="0.25">
      <c r="A2751">
        <v>6179.06</v>
      </c>
      <c r="B2751">
        <v>0.56371499999999997</v>
      </c>
    </row>
    <row r="2752" spans="1:2" x14ac:dyDescent="0.25">
      <c r="A2752">
        <v>6181.29</v>
      </c>
      <c r="B2752">
        <v>0.56404399999999999</v>
      </c>
    </row>
    <row r="2753" spans="1:2" x14ac:dyDescent="0.25">
      <c r="A2753">
        <v>6183.52</v>
      </c>
      <c r="B2753">
        <v>0.56421200000000005</v>
      </c>
    </row>
    <row r="2754" spans="1:2" x14ac:dyDescent="0.25">
      <c r="A2754">
        <v>6185.69</v>
      </c>
      <c r="B2754">
        <v>0.56570900000000002</v>
      </c>
    </row>
    <row r="2755" spans="1:2" x14ac:dyDescent="0.25">
      <c r="A2755">
        <v>6187.92</v>
      </c>
      <c r="B2755">
        <v>0.56607399999999997</v>
      </c>
    </row>
    <row r="2756" spans="1:2" x14ac:dyDescent="0.25">
      <c r="A2756">
        <v>6190.09</v>
      </c>
      <c r="B2756">
        <v>0.56686999999999999</v>
      </c>
    </row>
    <row r="2757" spans="1:2" x14ac:dyDescent="0.25">
      <c r="A2757">
        <v>6192.26</v>
      </c>
      <c r="B2757">
        <v>0.56853200000000004</v>
      </c>
    </row>
    <row r="2758" spans="1:2" x14ac:dyDescent="0.25">
      <c r="A2758">
        <v>6194.49</v>
      </c>
      <c r="B2758">
        <v>0.56864099999999995</v>
      </c>
    </row>
    <row r="2759" spans="1:2" x14ac:dyDescent="0.25">
      <c r="A2759">
        <v>6196.66</v>
      </c>
      <c r="B2759">
        <v>0.57027600000000001</v>
      </c>
    </row>
    <row r="2760" spans="1:2" x14ac:dyDescent="0.25">
      <c r="A2760">
        <v>6198.89</v>
      </c>
      <c r="B2760">
        <v>0.57109799999999999</v>
      </c>
    </row>
    <row r="2761" spans="1:2" x14ac:dyDescent="0.25">
      <c r="A2761">
        <v>6201.12</v>
      </c>
      <c r="B2761">
        <v>0.57187299999999996</v>
      </c>
    </row>
    <row r="2762" spans="1:2" x14ac:dyDescent="0.25">
      <c r="A2762">
        <v>6203.35</v>
      </c>
      <c r="B2762">
        <v>0.57262500000000005</v>
      </c>
    </row>
    <row r="2763" spans="1:2" x14ac:dyDescent="0.25">
      <c r="A2763">
        <v>6205.58</v>
      </c>
      <c r="B2763">
        <v>0.57347999999999999</v>
      </c>
    </row>
    <row r="2764" spans="1:2" x14ac:dyDescent="0.25">
      <c r="A2764">
        <v>6207.81</v>
      </c>
      <c r="B2764">
        <v>0.57438699999999998</v>
      </c>
    </row>
    <row r="2765" spans="1:2" x14ac:dyDescent="0.25">
      <c r="A2765">
        <v>6210.04</v>
      </c>
      <c r="B2765">
        <v>0.57428999999999997</v>
      </c>
    </row>
    <row r="2766" spans="1:2" x14ac:dyDescent="0.25">
      <c r="A2766">
        <v>6212.23</v>
      </c>
      <c r="B2766">
        <v>0.57594699999999999</v>
      </c>
    </row>
    <row r="2767" spans="1:2" x14ac:dyDescent="0.25">
      <c r="A2767">
        <v>6214.46</v>
      </c>
      <c r="B2767">
        <v>0.57682999999999995</v>
      </c>
    </row>
    <row r="2768" spans="1:2" x14ac:dyDescent="0.25">
      <c r="A2768">
        <v>6216.69</v>
      </c>
      <c r="B2768">
        <v>0.57626500000000003</v>
      </c>
    </row>
    <row r="2769" spans="1:2" x14ac:dyDescent="0.25">
      <c r="A2769">
        <v>6218.87</v>
      </c>
      <c r="B2769">
        <v>0.57695700000000005</v>
      </c>
    </row>
    <row r="2770" spans="1:2" x14ac:dyDescent="0.25">
      <c r="A2770">
        <v>6221.04</v>
      </c>
      <c r="B2770">
        <v>0.57922899999999999</v>
      </c>
    </row>
    <row r="2771" spans="1:2" x14ac:dyDescent="0.25">
      <c r="A2771">
        <v>6223.27</v>
      </c>
      <c r="B2771">
        <v>0.57886599999999999</v>
      </c>
    </row>
    <row r="2772" spans="1:2" x14ac:dyDescent="0.25">
      <c r="A2772">
        <v>6225.44</v>
      </c>
      <c r="B2772">
        <v>0.58052400000000004</v>
      </c>
    </row>
    <row r="2773" spans="1:2" x14ac:dyDescent="0.25">
      <c r="A2773">
        <v>6227.67</v>
      </c>
      <c r="B2773">
        <v>0.58072299999999999</v>
      </c>
    </row>
    <row r="2774" spans="1:2" x14ac:dyDescent="0.25">
      <c r="A2774">
        <v>6229.84</v>
      </c>
      <c r="B2774">
        <v>0.58216900000000005</v>
      </c>
    </row>
    <row r="2775" spans="1:2" x14ac:dyDescent="0.25">
      <c r="A2775">
        <v>6232.07</v>
      </c>
      <c r="B2775">
        <v>0.58336600000000005</v>
      </c>
    </row>
    <row r="2776" spans="1:2" x14ac:dyDescent="0.25">
      <c r="A2776">
        <v>6234.3</v>
      </c>
      <c r="B2776">
        <v>0.58401400000000003</v>
      </c>
    </row>
    <row r="2777" spans="1:2" x14ac:dyDescent="0.25">
      <c r="A2777">
        <v>6236.52</v>
      </c>
      <c r="B2777">
        <v>0.58374999999999999</v>
      </c>
    </row>
    <row r="2778" spans="1:2" x14ac:dyDescent="0.25">
      <c r="A2778">
        <v>6238.7</v>
      </c>
      <c r="B2778">
        <v>0.58467400000000003</v>
      </c>
    </row>
    <row r="2779" spans="1:2" x14ac:dyDescent="0.25">
      <c r="A2779">
        <v>6240.87</v>
      </c>
      <c r="B2779">
        <v>0.586557</v>
      </c>
    </row>
    <row r="2780" spans="1:2" x14ac:dyDescent="0.25">
      <c r="A2780">
        <v>6243.1</v>
      </c>
      <c r="B2780">
        <v>0.58647499999999997</v>
      </c>
    </row>
    <row r="2781" spans="1:2" x14ac:dyDescent="0.25">
      <c r="A2781">
        <v>6245.27</v>
      </c>
      <c r="B2781">
        <v>0.58827200000000002</v>
      </c>
    </row>
    <row r="2782" spans="1:2" x14ac:dyDescent="0.25">
      <c r="A2782">
        <v>6247.48</v>
      </c>
      <c r="B2782">
        <v>0.58914200000000005</v>
      </c>
    </row>
    <row r="2783" spans="1:2" x14ac:dyDescent="0.25">
      <c r="A2783">
        <v>6249.71</v>
      </c>
      <c r="B2783">
        <v>0.58851799999999999</v>
      </c>
    </row>
    <row r="2784" spans="1:2" x14ac:dyDescent="0.25">
      <c r="A2784">
        <v>6251.88</v>
      </c>
      <c r="B2784">
        <v>0.58980299999999997</v>
      </c>
    </row>
    <row r="2785" spans="1:2" x14ac:dyDescent="0.25">
      <c r="A2785">
        <v>6254.07</v>
      </c>
      <c r="B2785">
        <v>0.59012900000000001</v>
      </c>
    </row>
    <row r="2786" spans="1:2" x14ac:dyDescent="0.25">
      <c r="A2786">
        <v>6256.23</v>
      </c>
      <c r="B2786">
        <v>0.59215399999999996</v>
      </c>
    </row>
    <row r="2787" spans="1:2" x14ac:dyDescent="0.25">
      <c r="A2787">
        <v>6258.47</v>
      </c>
      <c r="B2787">
        <v>0.59207500000000002</v>
      </c>
    </row>
    <row r="2788" spans="1:2" x14ac:dyDescent="0.25">
      <c r="A2788">
        <v>6260.63</v>
      </c>
      <c r="B2788">
        <v>0.59304900000000005</v>
      </c>
    </row>
    <row r="2789" spans="1:2" x14ac:dyDescent="0.25">
      <c r="A2789">
        <v>6262.8</v>
      </c>
      <c r="B2789">
        <v>0.59460000000000002</v>
      </c>
    </row>
    <row r="2790" spans="1:2" x14ac:dyDescent="0.25">
      <c r="A2790">
        <v>6265.03</v>
      </c>
      <c r="B2790">
        <v>0.59559399999999996</v>
      </c>
    </row>
    <row r="2791" spans="1:2" x14ac:dyDescent="0.25">
      <c r="A2791">
        <v>6267.26</v>
      </c>
      <c r="B2791">
        <v>0.59642399999999995</v>
      </c>
    </row>
    <row r="2792" spans="1:2" x14ac:dyDescent="0.25">
      <c r="A2792">
        <v>6269.49</v>
      </c>
      <c r="B2792">
        <v>0.59711599999999998</v>
      </c>
    </row>
    <row r="2793" spans="1:2" x14ac:dyDescent="0.25">
      <c r="A2793">
        <v>6271.73</v>
      </c>
      <c r="B2793">
        <v>0.59694599999999998</v>
      </c>
    </row>
    <row r="2794" spans="1:2" x14ac:dyDescent="0.25">
      <c r="A2794">
        <v>6273.89</v>
      </c>
      <c r="B2794">
        <v>0.59785500000000003</v>
      </c>
    </row>
    <row r="2795" spans="1:2" x14ac:dyDescent="0.25">
      <c r="A2795">
        <v>6276.06</v>
      </c>
      <c r="B2795">
        <v>0.59982999999999997</v>
      </c>
    </row>
    <row r="2796" spans="1:2" x14ac:dyDescent="0.25">
      <c r="A2796">
        <v>6278.29</v>
      </c>
      <c r="B2796">
        <v>0.60055199999999997</v>
      </c>
    </row>
    <row r="2797" spans="1:2" x14ac:dyDescent="0.25">
      <c r="A2797">
        <v>6280.52</v>
      </c>
      <c r="B2797">
        <v>0.60126299999999999</v>
      </c>
    </row>
    <row r="2798" spans="1:2" x14ac:dyDescent="0.25">
      <c r="A2798">
        <v>6282.75</v>
      </c>
      <c r="B2798">
        <v>0.60247899999999999</v>
      </c>
    </row>
    <row r="2799" spans="1:2" x14ac:dyDescent="0.25">
      <c r="A2799">
        <v>6284.99</v>
      </c>
      <c r="B2799">
        <v>0.60301199999999999</v>
      </c>
    </row>
    <row r="2800" spans="1:2" x14ac:dyDescent="0.25">
      <c r="A2800">
        <v>6287.22</v>
      </c>
      <c r="B2800">
        <v>0.60276399999999997</v>
      </c>
    </row>
    <row r="2801" spans="1:2" x14ac:dyDescent="0.25">
      <c r="A2801">
        <v>6289.38</v>
      </c>
      <c r="B2801">
        <v>0.60451100000000002</v>
      </c>
    </row>
    <row r="2802" spans="1:2" x14ac:dyDescent="0.25">
      <c r="A2802">
        <v>6291.62</v>
      </c>
      <c r="B2802">
        <v>0.60553100000000004</v>
      </c>
    </row>
    <row r="2803" spans="1:2" x14ac:dyDescent="0.25">
      <c r="A2803">
        <v>6293.85</v>
      </c>
      <c r="B2803">
        <v>0.60527399999999998</v>
      </c>
    </row>
    <row r="2804" spans="1:2" x14ac:dyDescent="0.25">
      <c r="A2804">
        <v>6296.01</v>
      </c>
      <c r="B2804">
        <v>0.60682899999999995</v>
      </c>
    </row>
    <row r="2805" spans="1:2" x14ac:dyDescent="0.25">
      <c r="A2805">
        <v>6298.23</v>
      </c>
      <c r="B2805">
        <v>0.60696300000000003</v>
      </c>
    </row>
    <row r="2806" spans="1:2" x14ac:dyDescent="0.25">
      <c r="A2806">
        <v>6300.41</v>
      </c>
      <c r="B2806">
        <v>0.608707</v>
      </c>
    </row>
    <row r="2807" spans="1:2" x14ac:dyDescent="0.25">
      <c r="A2807">
        <v>6302.63</v>
      </c>
      <c r="B2807">
        <v>0.60956999999999995</v>
      </c>
    </row>
    <row r="2808" spans="1:2" x14ac:dyDescent="0.25">
      <c r="A2808">
        <v>6304.86</v>
      </c>
      <c r="B2808">
        <v>0.60902000000000001</v>
      </c>
    </row>
    <row r="2809" spans="1:2" x14ac:dyDescent="0.25">
      <c r="A2809">
        <v>6307.03</v>
      </c>
      <c r="B2809">
        <v>0.611452</v>
      </c>
    </row>
    <row r="2810" spans="1:2" x14ac:dyDescent="0.25">
      <c r="A2810">
        <v>6309.26</v>
      </c>
      <c r="B2810">
        <v>0.61162099999999997</v>
      </c>
    </row>
    <row r="2811" spans="1:2" x14ac:dyDescent="0.25">
      <c r="A2811">
        <v>6311.49</v>
      </c>
      <c r="B2811">
        <v>0.61255199999999999</v>
      </c>
    </row>
    <row r="2812" spans="1:2" x14ac:dyDescent="0.25">
      <c r="A2812">
        <v>6313.72</v>
      </c>
      <c r="B2812">
        <v>0.613591</v>
      </c>
    </row>
    <row r="2813" spans="1:2" x14ac:dyDescent="0.25">
      <c r="A2813">
        <v>6315.95</v>
      </c>
      <c r="B2813">
        <v>0.61446000000000001</v>
      </c>
    </row>
    <row r="2814" spans="1:2" x14ac:dyDescent="0.25">
      <c r="A2814">
        <v>6318.18</v>
      </c>
      <c r="B2814">
        <v>0.61504800000000004</v>
      </c>
    </row>
    <row r="2815" spans="1:2" x14ac:dyDescent="0.25">
      <c r="A2815">
        <v>6320.41</v>
      </c>
      <c r="B2815">
        <v>0.61512500000000003</v>
      </c>
    </row>
    <row r="2816" spans="1:2" x14ac:dyDescent="0.25">
      <c r="A2816">
        <v>6322.58</v>
      </c>
      <c r="B2816">
        <v>0.61557399999999995</v>
      </c>
    </row>
    <row r="2817" spans="1:2" x14ac:dyDescent="0.25">
      <c r="A2817">
        <v>6324.75</v>
      </c>
      <c r="B2817">
        <v>0.61763299999999999</v>
      </c>
    </row>
    <row r="2818" spans="1:2" x14ac:dyDescent="0.25">
      <c r="A2818">
        <v>6326.98</v>
      </c>
      <c r="B2818">
        <v>0.61882899999999996</v>
      </c>
    </row>
    <row r="2819" spans="1:2" x14ac:dyDescent="0.25">
      <c r="A2819">
        <v>6329.21</v>
      </c>
      <c r="B2819">
        <v>0.61797400000000002</v>
      </c>
    </row>
    <row r="2820" spans="1:2" x14ac:dyDescent="0.25">
      <c r="A2820">
        <v>6331.38</v>
      </c>
      <c r="B2820">
        <v>0.62023399999999995</v>
      </c>
    </row>
    <row r="2821" spans="1:2" x14ac:dyDescent="0.25">
      <c r="A2821">
        <v>6333.61</v>
      </c>
      <c r="B2821">
        <v>0.61998500000000001</v>
      </c>
    </row>
    <row r="2822" spans="1:2" x14ac:dyDescent="0.25">
      <c r="A2822">
        <v>6335.78</v>
      </c>
      <c r="B2822">
        <v>0.62175499999999995</v>
      </c>
    </row>
    <row r="2823" spans="1:2" x14ac:dyDescent="0.25">
      <c r="A2823">
        <v>6338.01</v>
      </c>
      <c r="B2823">
        <v>0.62275999999999998</v>
      </c>
    </row>
    <row r="2824" spans="1:2" x14ac:dyDescent="0.25">
      <c r="A2824">
        <v>6340.24</v>
      </c>
      <c r="B2824">
        <v>0.62213499999999999</v>
      </c>
    </row>
    <row r="2825" spans="1:2" x14ac:dyDescent="0.25">
      <c r="A2825">
        <v>6342.41</v>
      </c>
      <c r="B2825">
        <v>0.62443099999999996</v>
      </c>
    </row>
    <row r="2826" spans="1:2" x14ac:dyDescent="0.25">
      <c r="A2826">
        <v>6344.64</v>
      </c>
      <c r="B2826">
        <v>0.62498900000000002</v>
      </c>
    </row>
    <row r="2827" spans="1:2" x14ac:dyDescent="0.25">
      <c r="A2827">
        <v>6346.87</v>
      </c>
      <c r="B2827">
        <v>0.62585599999999997</v>
      </c>
    </row>
    <row r="2828" spans="1:2" x14ac:dyDescent="0.25">
      <c r="A2828">
        <v>6349.1</v>
      </c>
      <c r="B2828">
        <v>0.62637699999999996</v>
      </c>
    </row>
    <row r="2829" spans="1:2" x14ac:dyDescent="0.25">
      <c r="A2829">
        <v>6351.32</v>
      </c>
      <c r="B2829">
        <v>0.625911</v>
      </c>
    </row>
    <row r="2830" spans="1:2" x14ac:dyDescent="0.25">
      <c r="A2830">
        <v>6353.5</v>
      </c>
      <c r="B2830">
        <v>0.62685100000000005</v>
      </c>
    </row>
    <row r="2831" spans="1:2" x14ac:dyDescent="0.25">
      <c r="A2831">
        <v>6355.67</v>
      </c>
      <c r="B2831">
        <v>0.62903699999999996</v>
      </c>
    </row>
    <row r="2832" spans="1:2" x14ac:dyDescent="0.25">
      <c r="A2832">
        <v>6357.9</v>
      </c>
      <c r="B2832">
        <v>0.630023</v>
      </c>
    </row>
    <row r="2833" spans="1:2" x14ac:dyDescent="0.25">
      <c r="A2833">
        <v>6360.13</v>
      </c>
      <c r="B2833">
        <v>0.63050099999999998</v>
      </c>
    </row>
    <row r="2834" spans="1:2" x14ac:dyDescent="0.25">
      <c r="A2834">
        <v>6362.36</v>
      </c>
      <c r="B2834">
        <v>0.63159699999999996</v>
      </c>
    </row>
    <row r="2835" spans="1:2" x14ac:dyDescent="0.25">
      <c r="A2835">
        <v>6364.59</v>
      </c>
      <c r="B2835">
        <v>0.63224800000000003</v>
      </c>
    </row>
    <row r="2836" spans="1:2" x14ac:dyDescent="0.25">
      <c r="A2836">
        <v>6366.82</v>
      </c>
      <c r="B2836">
        <v>0.63319599999999998</v>
      </c>
    </row>
    <row r="2837" spans="1:2" x14ac:dyDescent="0.25">
      <c r="A2837">
        <v>6369.05</v>
      </c>
      <c r="B2837">
        <v>0.63388500000000003</v>
      </c>
    </row>
    <row r="2838" spans="1:2" x14ac:dyDescent="0.25">
      <c r="A2838">
        <v>6371.28</v>
      </c>
      <c r="B2838">
        <v>0.63442699999999996</v>
      </c>
    </row>
    <row r="2839" spans="1:2" x14ac:dyDescent="0.25">
      <c r="A2839">
        <v>6373.52</v>
      </c>
      <c r="B2839">
        <v>0.63393900000000003</v>
      </c>
    </row>
    <row r="2840" spans="1:2" x14ac:dyDescent="0.25">
      <c r="A2840">
        <v>6375.68</v>
      </c>
      <c r="B2840">
        <v>0.63617800000000002</v>
      </c>
    </row>
    <row r="2841" spans="1:2" x14ac:dyDescent="0.25">
      <c r="A2841">
        <v>6377.9</v>
      </c>
      <c r="B2841">
        <v>0.63717599999999996</v>
      </c>
    </row>
    <row r="2842" spans="1:2" x14ac:dyDescent="0.25">
      <c r="A2842">
        <v>6380.13</v>
      </c>
      <c r="B2842">
        <v>0.63793200000000005</v>
      </c>
    </row>
    <row r="2843" spans="1:2" x14ac:dyDescent="0.25">
      <c r="A2843">
        <v>6382.36</v>
      </c>
      <c r="B2843">
        <v>0.63885000000000003</v>
      </c>
    </row>
    <row r="2844" spans="1:2" x14ac:dyDescent="0.25">
      <c r="A2844">
        <v>6384.59</v>
      </c>
      <c r="B2844">
        <v>0.63956599999999997</v>
      </c>
    </row>
    <row r="2845" spans="1:2" x14ac:dyDescent="0.25">
      <c r="A2845">
        <v>6386.82</v>
      </c>
      <c r="B2845">
        <v>0.63950200000000001</v>
      </c>
    </row>
    <row r="2846" spans="1:2" x14ac:dyDescent="0.25">
      <c r="A2846">
        <v>6388.99</v>
      </c>
      <c r="B2846">
        <v>0.64110900000000004</v>
      </c>
    </row>
    <row r="2847" spans="1:2" x14ac:dyDescent="0.25">
      <c r="A2847">
        <v>6391.22</v>
      </c>
      <c r="B2847">
        <v>0.642096</v>
      </c>
    </row>
    <row r="2848" spans="1:2" x14ac:dyDescent="0.25">
      <c r="A2848">
        <v>6393.45</v>
      </c>
      <c r="B2848">
        <v>0.64268700000000001</v>
      </c>
    </row>
    <row r="2849" spans="1:2" x14ac:dyDescent="0.25">
      <c r="A2849">
        <v>6395.68</v>
      </c>
      <c r="B2849">
        <v>0.64372499999999999</v>
      </c>
    </row>
    <row r="2850" spans="1:2" x14ac:dyDescent="0.25">
      <c r="A2850">
        <v>6397.91</v>
      </c>
      <c r="B2850">
        <v>0.64446800000000004</v>
      </c>
    </row>
    <row r="2851" spans="1:2" x14ac:dyDescent="0.25">
      <c r="A2851">
        <v>6400.14</v>
      </c>
      <c r="B2851">
        <v>0.64540799999999998</v>
      </c>
    </row>
    <row r="2852" spans="1:2" x14ac:dyDescent="0.25">
      <c r="A2852">
        <v>6402.38</v>
      </c>
      <c r="B2852">
        <v>0.64624400000000004</v>
      </c>
    </row>
    <row r="2853" spans="1:2" x14ac:dyDescent="0.25">
      <c r="A2853">
        <v>6404.61</v>
      </c>
      <c r="B2853">
        <v>0.64725600000000005</v>
      </c>
    </row>
    <row r="2854" spans="1:2" x14ac:dyDescent="0.25">
      <c r="A2854">
        <v>6406.82</v>
      </c>
      <c r="B2854">
        <v>0.64775499999999997</v>
      </c>
    </row>
    <row r="2855" spans="1:2" x14ac:dyDescent="0.25">
      <c r="A2855">
        <v>6409.05</v>
      </c>
      <c r="B2855">
        <v>0.64863700000000002</v>
      </c>
    </row>
    <row r="2856" spans="1:2" x14ac:dyDescent="0.25">
      <c r="A2856">
        <v>6411.28</v>
      </c>
      <c r="B2856">
        <v>0.64967699999999995</v>
      </c>
    </row>
    <row r="2857" spans="1:2" x14ac:dyDescent="0.25">
      <c r="A2857">
        <v>6413.51</v>
      </c>
      <c r="B2857">
        <v>0.65023399999999998</v>
      </c>
    </row>
    <row r="2858" spans="1:2" x14ac:dyDescent="0.25">
      <c r="A2858">
        <v>6415.74</v>
      </c>
      <c r="B2858">
        <v>0.64923200000000003</v>
      </c>
    </row>
    <row r="2859" spans="1:2" x14ac:dyDescent="0.25">
      <c r="A2859">
        <v>6417.91</v>
      </c>
      <c r="B2859">
        <v>0.65151599999999998</v>
      </c>
    </row>
    <row r="2860" spans="1:2" x14ac:dyDescent="0.25">
      <c r="A2860">
        <v>6420.14</v>
      </c>
      <c r="B2860">
        <v>0.65222599999999997</v>
      </c>
    </row>
    <row r="2861" spans="1:2" x14ac:dyDescent="0.25">
      <c r="A2861">
        <v>6422.37</v>
      </c>
      <c r="B2861">
        <v>0.65327800000000003</v>
      </c>
    </row>
    <row r="2862" spans="1:2" x14ac:dyDescent="0.25">
      <c r="A2862">
        <v>6424.61</v>
      </c>
      <c r="B2862">
        <v>0.65293999999999996</v>
      </c>
    </row>
    <row r="2863" spans="1:2" x14ac:dyDescent="0.25">
      <c r="A2863">
        <v>6426.77</v>
      </c>
      <c r="B2863">
        <v>0.65479200000000004</v>
      </c>
    </row>
    <row r="2864" spans="1:2" x14ac:dyDescent="0.25">
      <c r="A2864">
        <v>6429</v>
      </c>
      <c r="B2864">
        <v>0.65564100000000003</v>
      </c>
    </row>
    <row r="2865" spans="1:2" x14ac:dyDescent="0.25">
      <c r="A2865">
        <v>6431.24</v>
      </c>
      <c r="B2865">
        <v>0.65509499999999998</v>
      </c>
    </row>
    <row r="2866" spans="1:2" x14ac:dyDescent="0.25">
      <c r="A2866">
        <v>6433.42</v>
      </c>
      <c r="B2866">
        <v>0.65614300000000003</v>
      </c>
    </row>
    <row r="2867" spans="1:2" x14ac:dyDescent="0.25">
      <c r="A2867">
        <v>6435.59</v>
      </c>
      <c r="B2867">
        <v>0.65826099999999999</v>
      </c>
    </row>
    <row r="2868" spans="1:2" x14ac:dyDescent="0.25">
      <c r="A2868">
        <v>6437.82</v>
      </c>
      <c r="B2868">
        <v>0.65885899999999997</v>
      </c>
    </row>
    <row r="2869" spans="1:2" x14ac:dyDescent="0.25">
      <c r="A2869">
        <v>6440.05</v>
      </c>
      <c r="B2869">
        <v>0.65839999999999999</v>
      </c>
    </row>
    <row r="2870" spans="1:2" x14ac:dyDescent="0.25">
      <c r="A2870">
        <v>6442.22</v>
      </c>
      <c r="B2870">
        <v>0.66034499999999996</v>
      </c>
    </row>
    <row r="2871" spans="1:2" x14ac:dyDescent="0.25">
      <c r="A2871">
        <v>6444.45</v>
      </c>
      <c r="B2871">
        <v>0.66139700000000001</v>
      </c>
    </row>
    <row r="2872" spans="1:2" x14ac:dyDescent="0.25">
      <c r="A2872">
        <v>6446.68</v>
      </c>
      <c r="B2872">
        <v>0.66098000000000001</v>
      </c>
    </row>
    <row r="2873" spans="1:2" x14ac:dyDescent="0.25">
      <c r="A2873">
        <v>6448.83</v>
      </c>
      <c r="B2873">
        <v>0.66267600000000004</v>
      </c>
    </row>
    <row r="2874" spans="1:2" x14ac:dyDescent="0.25">
      <c r="A2874">
        <v>6451.06</v>
      </c>
      <c r="B2874">
        <v>0.66332100000000005</v>
      </c>
    </row>
    <row r="2875" spans="1:2" x14ac:dyDescent="0.25">
      <c r="A2875">
        <v>6453.29</v>
      </c>
      <c r="B2875">
        <v>0.66469199999999995</v>
      </c>
    </row>
    <row r="2876" spans="1:2" x14ac:dyDescent="0.25">
      <c r="A2876">
        <v>6455.52</v>
      </c>
      <c r="B2876">
        <v>0.665045</v>
      </c>
    </row>
    <row r="2877" spans="1:2" x14ac:dyDescent="0.25">
      <c r="A2877">
        <v>6457.76</v>
      </c>
      <c r="B2877">
        <v>0.66497499999999998</v>
      </c>
    </row>
    <row r="2878" spans="1:2" x14ac:dyDescent="0.25">
      <c r="A2878">
        <v>6459.92</v>
      </c>
      <c r="B2878">
        <v>0.66668499999999997</v>
      </c>
    </row>
    <row r="2879" spans="1:2" x14ac:dyDescent="0.25">
      <c r="A2879">
        <v>6462.15</v>
      </c>
      <c r="B2879">
        <v>0.66733799999999999</v>
      </c>
    </row>
    <row r="2880" spans="1:2" x14ac:dyDescent="0.25">
      <c r="A2880">
        <v>6464.39</v>
      </c>
      <c r="B2880">
        <v>0.66836899999999999</v>
      </c>
    </row>
    <row r="2881" spans="1:2" x14ac:dyDescent="0.25">
      <c r="A2881">
        <v>6466.62</v>
      </c>
      <c r="B2881">
        <v>0.66922599999999999</v>
      </c>
    </row>
    <row r="2882" spans="1:2" x14ac:dyDescent="0.25">
      <c r="A2882">
        <v>6468.85</v>
      </c>
      <c r="B2882">
        <v>0.668987</v>
      </c>
    </row>
    <row r="2883" spans="1:2" x14ac:dyDescent="0.25">
      <c r="A2883">
        <v>6471.02</v>
      </c>
      <c r="B2883">
        <v>0.67039099999999996</v>
      </c>
    </row>
    <row r="2884" spans="1:2" x14ac:dyDescent="0.25">
      <c r="A2884">
        <v>6473.25</v>
      </c>
      <c r="B2884">
        <v>0.67069999999999996</v>
      </c>
    </row>
    <row r="2885" spans="1:2" x14ac:dyDescent="0.25">
      <c r="A2885">
        <v>6475.41</v>
      </c>
      <c r="B2885">
        <v>0.67246300000000003</v>
      </c>
    </row>
    <row r="2886" spans="1:2" x14ac:dyDescent="0.25">
      <c r="A2886">
        <v>6477.65</v>
      </c>
      <c r="B2886">
        <v>0.67254700000000001</v>
      </c>
    </row>
    <row r="2887" spans="1:2" x14ac:dyDescent="0.25">
      <c r="A2887">
        <v>6479.88</v>
      </c>
      <c r="B2887">
        <v>0.67407799999999995</v>
      </c>
    </row>
    <row r="2888" spans="1:2" x14ac:dyDescent="0.25">
      <c r="A2888">
        <v>6482.11</v>
      </c>
      <c r="B2888">
        <v>0.67449899999999996</v>
      </c>
    </row>
    <row r="2889" spans="1:2" x14ac:dyDescent="0.25">
      <c r="A2889">
        <v>6484.34</v>
      </c>
      <c r="B2889">
        <v>0.67540199999999995</v>
      </c>
    </row>
    <row r="2890" spans="1:2" x14ac:dyDescent="0.25">
      <c r="A2890">
        <v>6486.57</v>
      </c>
      <c r="B2890">
        <v>0.67628900000000003</v>
      </c>
    </row>
    <row r="2891" spans="1:2" x14ac:dyDescent="0.25">
      <c r="A2891">
        <v>6488.82</v>
      </c>
      <c r="B2891">
        <v>0.67702899999999999</v>
      </c>
    </row>
    <row r="2892" spans="1:2" x14ac:dyDescent="0.25">
      <c r="A2892">
        <v>6491.03</v>
      </c>
      <c r="B2892">
        <v>0.67644800000000005</v>
      </c>
    </row>
    <row r="2893" spans="1:2" x14ac:dyDescent="0.25">
      <c r="A2893">
        <v>6493.21</v>
      </c>
      <c r="B2893">
        <v>0.67883000000000004</v>
      </c>
    </row>
    <row r="2894" spans="1:2" x14ac:dyDescent="0.25">
      <c r="A2894">
        <v>6495.43</v>
      </c>
      <c r="B2894">
        <v>0.67964199999999997</v>
      </c>
    </row>
    <row r="2895" spans="1:2" x14ac:dyDescent="0.25">
      <c r="A2895">
        <v>6497.66</v>
      </c>
      <c r="B2895">
        <v>0.68030100000000004</v>
      </c>
    </row>
    <row r="2896" spans="1:2" x14ac:dyDescent="0.25">
      <c r="A2896">
        <v>6499.89</v>
      </c>
      <c r="B2896">
        <v>0.68110000000000004</v>
      </c>
    </row>
    <row r="2897" spans="1:2" x14ac:dyDescent="0.25">
      <c r="A2897">
        <v>6502.12</v>
      </c>
      <c r="B2897">
        <v>0.68140599999999996</v>
      </c>
    </row>
    <row r="2898" spans="1:2" x14ac:dyDescent="0.25">
      <c r="A2898">
        <v>6504.35</v>
      </c>
      <c r="B2898">
        <v>0.68229300000000004</v>
      </c>
    </row>
    <row r="2899" spans="1:2" x14ac:dyDescent="0.25">
      <c r="A2899">
        <v>6506.58</v>
      </c>
      <c r="B2899">
        <v>0.683257</v>
      </c>
    </row>
    <row r="2900" spans="1:2" x14ac:dyDescent="0.25">
      <c r="A2900">
        <v>6508.81</v>
      </c>
      <c r="B2900">
        <v>0.68399399999999999</v>
      </c>
    </row>
    <row r="2901" spans="1:2" x14ac:dyDescent="0.25">
      <c r="A2901">
        <v>6511.05</v>
      </c>
      <c r="B2901">
        <v>0.68478099999999997</v>
      </c>
    </row>
    <row r="2902" spans="1:2" x14ac:dyDescent="0.25">
      <c r="A2902">
        <v>6513.28</v>
      </c>
      <c r="B2902">
        <v>0.68434899999999999</v>
      </c>
    </row>
    <row r="2903" spans="1:2" x14ac:dyDescent="0.25">
      <c r="A2903">
        <v>6515.44</v>
      </c>
      <c r="B2903">
        <v>0.68654899999999996</v>
      </c>
    </row>
    <row r="2904" spans="1:2" x14ac:dyDescent="0.25">
      <c r="A2904">
        <v>6517.68</v>
      </c>
      <c r="B2904">
        <v>0.68721699999999997</v>
      </c>
    </row>
    <row r="2905" spans="1:2" x14ac:dyDescent="0.25">
      <c r="A2905">
        <v>6519.91</v>
      </c>
      <c r="B2905">
        <v>0.68682699999999997</v>
      </c>
    </row>
    <row r="2906" spans="1:2" x14ac:dyDescent="0.25">
      <c r="A2906">
        <v>6522.07</v>
      </c>
      <c r="B2906">
        <v>0.68852199999999997</v>
      </c>
    </row>
    <row r="2907" spans="1:2" x14ac:dyDescent="0.25">
      <c r="A2907">
        <v>6524.31</v>
      </c>
      <c r="B2907">
        <v>0.68784699999999999</v>
      </c>
    </row>
    <row r="2908" spans="1:2" x14ac:dyDescent="0.25">
      <c r="A2908">
        <v>6526.47</v>
      </c>
      <c r="B2908">
        <v>0.68983899999999998</v>
      </c>
    </row>
    <row r="2909" spans="1:2" x14ac:dyDescent="0.25">
      <c r="A2909">
        <v>6528.7</v>
      </c>
      <c r="B2909">
        <v>0.68947599999999998</v>
      </c>
    </row>
    <row r="2910" spans="1:2" x14ac:dyDescent="0.25">
      <c r="A2910">
        <v>6530.87</v>
      </c>
      <c r="B2910">
        <v>0.69161899999999998</v>
      </c>
    </row>
    <row r="2911" spans="1:2" x14ac:dyDescent="0.25">
      <c r="A2911">
        <v>6533.1</v>
      </c>
      <c r="B2911">
        <v>0.69096199999999997</v>
      </c>
    </row>
    <row r="2912" spans="1:2" x14ac:dyDescent="0.25">
      <c r="A2912">
        <v>6535.27</v>
      </c>
      <c r="B2912">
        <v>0.69267599999999996</v>
      </c>
    </row>
    <row r="2913" spans="1:2" x14ac:dyDescent="0.25">
      <c r="A2913">
        <v>6537.5</v>
      </c>
      <c r="B2913">
        <v>0.69250400000000001</v>
      </c>
    </row>
    <row r="2914" spans="1:2" x14ac:dyDescent="0.25">
      <c r="A2914">
        <v>6539.67</v>
      </c>
      <c r="B2914">
        <v>0.69430199999999997</v>
      </c>
    </row>
    <row r="2915" spans="1:2" x14ac:dyDescent="0.25">
      <c r="A2915">
        <v>6541.9</v>
      </c>
      <c r="B2915">
        <v>0.69402299999999995</v>
      </c>
    </row>
    <row r="2916" spans="1:2" x14ac:dyDescent="0.25">
      <c r="A2916">
        <v>6544.07</v>
      </c>
      <c r="B2916">
        <v>0.69542300000000001</v>
      </c>
    </row>
    <row r="2917" spans="1:2" x14ac:dyDescent="0.25">
      <c r="A2917">
        <v>6546.3</v>
      </c>
      <c r="B2917">
        <v>0.69599699999999998</v>
      </c>
    </row>
    <row r="2918" spans="1:2" x14ac:dyDescent="0.25">
      <c r="A2918">
        <v>6548.53</v>
      </c>
      <c r="B2918">
        <v>0.69596999999999998</v>
      </c>
    </row>
    <row r="2919" spans="1:2" x14ac:dyDescent="0.25">
      <c r="A2919">
        <v>6550.7</v>
      </c>
      <c r="B2919">
        <v>0.69808000000000003</v>
      </c>
    </row>
    <row r="2920" spans="1:2" x14ac:dyDescent="0.25">
      <c r="A2920">
        <v>6552.93</v>
      </c>
      <c r="B2920">
        <v>0.69852599999999998</v>
      </c>
    </row>
    <row r="2921" spans="1:2" x14ac:dyDescent="0.25">
      <c r="A2921">
        <v>6555.16</v>
      </c>
      <c r="B2921">
        <v>0.69843999999999995</v>
      </c>
    </row>
    <row r="2922" spans="1:2" x14ac:dyDescent="0.25">
      <c r="A2922">
        <v>6557.33</v>
      </c>
      <c r="B2922">
        <v>0.70001100000000005</v>
      </c>
    </row>
    <row r="2923" spans="1:2" x14ac:dyDescent="0.25">
      <c r="A2923">
        <v>6559.56</v>
      </c>
      <c r="B2923">
        <v>0.69940999999999998</v>
      </c>
    </row>
    <row r="2924" spans="1:2" x14ac:dyDescent="0.25">
      <c r="A2924">
        <v>6561.73</v>
      </c>
      <c r="B2924">
        <v>0.70064300000000002</v>
      </c>
    </row>
    <row r="2925" spans="1:2" x14ac:dyDescent="0.25">
      <c r="A2925">
        <v>6563.9</v>
      </c>
      <c r="B2925">
        <v>0.70225099999999996</v>
      </c>
    </row>
    <row r="2926" spans="1:2" x14ac:dyDescent="0.25">
      <c r="A2926">
        <v>6566.13</v>
      </c>
      <c r="B2926">
        <v>0.70256200000000002</v>
      </c>
    </row>
    <row r="2927" spans="1:2" x14ac:dyDescent="0.25">
      <c r="A2927">
        <v>6568.36</v>
      </c>
      <c r="B2927">
        <v>0.70211100000000004</v>
      </c>
    </row>
    <row r="2928" spans="1:2" x14ac:dyDescent="0.25">
      <c r="A2928">
        <v>6570.53</v>
      </c>
      <c r="B2928">
        <v>0.703241</v>
      </c>
    </row>
    <row r="2929" spans="1:2" x14ac:dyDescent="0.25">
      <c r="A2929">
        <v>6572.7</v>
      </c>
      <c r="B2929">
        <v>0.70502900000000002</v>
      </c>
    </row>
    <row r="2930" spans="1:2" x14ac:dyDescent="0.25">
      <c r="A2930">
        <v>6574.93</v>
      </c>
      <c r="B2930">
        <v>0.70616999999999996</v>
      </c>
    </row>
    <row r="2931" spans="1:2" x14ac:dyDescent="0.25">
      <c r="A2931">
        <v>6577.16</v>
      </c>
      <c r="B2931">
        <v>0.70672900000000005</v>
      </c>
    </row>
    <row r="2932" spans="1:2" x14ac:dyDescent="0.25">
      <c r="A2932">
        <v>6579.39</v>
      </c>
      <c r="B2932">
        <v>0.70781300000000003</v>
      </c>
    </row>
    <row r="2933" spans="1:2" x14ac:dyDescent="0.25">
      <c r="A2933">
        <v>6581.62</v>
      </c>
      <c r="B2933">
        <v>0.70821500000000004</v>
      </c>
    </row>
    <row r="2934" spans="1:2" x14ac:dyDescent="0.25">
      <c r="A2934">
        <v>6583.85</v>
      </c>
      <c r="B2934">
        <v>0.70911999999999997</v>
      </c>
    </row>
    <row r="2935" spans="1:2" x14ac:dyDescent="0.25">
      <c r="A2935">
        <v>6586.07</v>
      </c>
      <c r="B2935">
        <v>0.709735</v>
      </c>
    </row>
    <row r="2936" spans="1:2" x14ac:dyDescent="0.25">
      <c r="A2936">
        <v>6588.3</v>
      </c>
      <c r="B2936">
        <v>0.70962999999999998</v>
      </c>
    </row>
    <row r="2937" spans="1:2" x14ac:dyDescent="0.25">
      <c r="A2937">
        <v>6590.46</v>
      </c>
      <c r="B2937">
        <v>0.71088200000000001</v>
      </c>
    </row>
    <row r="2938" spans="1:2" x14ac:dyDescent="0.25">
      <c r="A2938">
        <v>6592.7</v>
      </c>
      <c r="B2938">
        <v>0.71175200000000005</v>
      </c>
    </row>
    <row r="2939" spans="1:2" x14ac:dyDescent="0.25">
      <c r="A2939">
        <v>6594.93</v>
      </c>
      <c r="B2939">
        <v>0.71266300000000005</v>
      </c>
    </row>
    <row r="2940" spans="1:2" x14ac:dyDescent="0.25">
      <c r="A2940">
        <v>6597.16</v>
      </c>
      <c r="B2940">
        <v>0.71356299999999995</v>
      </c>
    </row>
    <row r="2941" spans="1:2" x14ac:dyDescent="0.25">
      <c r="A2941">
        <v>6599.39</v>
      </c>
      <c r="B2941">
        <v>0.71422600000000003</v>
      </c>
    </row>
    <row r="2942" spans="1:2" x14ac:dyDescent="0.25">
      <c r="A2942">
        <v>6601.62</v>
      </c>
      <c r="B2942">
        <v>0.71363100000000002</v>
      </c>
    </row>
    <row r="2943" spans="1:2" x14ac:dyDescent="0.25">
      <c r="A2943">
        <v>6603.79</v>
      </c>
      <c r="B2943">
        <v>0.71555299999999999</v>
      </c>
    </row>
    <row r="2944" spans="1:2" x14ac:dyDescent="0.25">
      <c r="A2944">
        <v>6606.02</v>
      </c>
      <c r="B2944">
        <v>0.71524200000000004</v>
      </c>
    </row>
    <row r="2945" spans="1:2" x14ac:dyDescent="0.25">
      <c r="A2945">
        <v>6608.19</v>
      </c>
      <c r="B2945">
        <v>0.71724399999999999</v>
      </c>
    </row>
    <row r="2946" spans="1:2" x14ac:dyDescent="0.25">
      <c r="A2946">
        <v>6610.42</v>
      </c>
      <c r="B2946">
        <v>0.71779400000000004</v>
      </c>
    </row>
    <row r="2947" spans="1:2" x14ac:dyDescent="0.25">
      <c r="A2947">
        <v>6612.65</v>
      </c>
      <c r="B2947">
        <v>0.71833000000000002</v>
      </c>
    </row>
    <row r="2948" spans="1:2" x14ac:dyDescent="0.25">
      <c r="A2948">
        <v>6614.88</v>
      </c>
      <c r="B2948">
        <v>0.71938000000000002</v>
      </c>
    </row>
    <row r="2949" spans="1:2" x14ac:dyDescent="0.25">
      <c r="A2949">
        <v>6617.11</v>
      </c>
      <c r="B2949">
        <v>0.71894800000000003</v>
      </c>
    </row>
    <row r="2950" spans="1:2" x14ac:dyDescent="0.25">
      <c r="A2950">
        <v>6619.28</v>
      </c>
      <c r="B2950">
        <v>0.71957899999999997</v>
      </c>
    </row>
    <row r="2951" spans="1:2" x14ac:dyDescent="0.25">
      <c r="A2951">
        <v>6621.45</v>
      </c>
      <c r="B2951">
        <v>0.72124699999999997</v>
      </c>
    </row>
    <row r="2952" spans="1:2" x14ac:dyDescent="0.25">
      <c r="A2952">
        <v>6623.68</v>
      </c>
      <c r="B2952">
        <v>0.72222399999999998</v>
      </c>
    </row>
    <row r="2953" spans="1:2" x14ac:dyDescent="0.25">
      <c r="A2953">
        <v>6625.91</v>
      </c>
      <c r="B2953">
        <v>0.72286600000000001</v>
      </c>
    </row>
    <row r="2954" spans="1:2" x14ac:dyDescent="0.25">
      <c r="A2954">
        <v>6628.14</v>
      </c>
      <c r="B2954">
        <v>0.72256900000000002</v>
      </c>
    </row>
    <row r="2955" spans="1:2" x14ac:dyDescent="0.25">
      <c r="A2955">
        <v>6630.31</v>
      </c>
      <c r="B2955">
        <v>0.72398300000000004</v>
      </c>
    </row>
    <row r="2956" spans="1:2" x14ac:dyDescent="0.25">
      <c r="A2956">
        <v>6632.54</v>
      </c>
      <c r="B2956">
        <v>0.723854</v>
      </c>
    </row>
    <row r="2957" spans="1:2" x14ac:dyDescent="0.25">
      <c r="A2957">
        <v>6634.71</v>
      </c>
      <c r="B2957">
        <v>0.72556799999999999</v>
      </c>
    </row>
    <row r="2958" spans="1:2" x14ac:dyDescent="0.25">
      <c r="A2958">
        <v>6636.92</v>
      </c>
      <c r="B2958">
        <v>0.72512399999999999</v>
      </c>
    </row>
    <row r="2959" spans="1:2" x14ac:dyDescent="0.25">
      <c r="A2959">
        <v>6639.11</v>
      </c>
      <c r="B2959">
        <v>0.72718300000000002</v>
      </c>
    </row>
    <row r="2960" spans="1:2" x14ac:dyDescent="0.25">
      <c r="A2960">
        <v>6641.32</v>
      </c>
      <c r="B2960">
        <v>0.727657</v>
      </c>
    </row>
    <row r="2961" spans="1:2" x14ac:dyDescent="0.25">
      <c r="A2961">
        <v>6643.55</v>
      </c>
      <c r="B2961">
        <v>0.727329</v>
      </c>
    </row>
    <row r="2962" spans="1:2" x14ac:dyDescent="0.25">
      <c r="A2962">
        <v>6645.72</v>
      </c>
      <c r="B2962">
        <v>0.72827699999999995</v>
      </c>
    </row>
    <row r="2963" spans="1:2" x14ac:dyDescent="0.25">
      <c r="A2963">
        <v>6647.89</v>
      </c>
      <c r="B2963">
        <v>0.72974000000000006</v>
      </c>
    </row>
    <row r="2964" spans="1:2" x14ac:dyDescent="0.25">
      <c r="A2964">
        <v>6650.12</v>
      </c>
      <c r="B2964">
        <v>0.73074300000000003</v>
      </c>
    </row>
    <row r="2965" spans="1:2" x14ac:dyDescent="0.25">
      <c r="A2965">
        <v>6652.35</v>
      </c>
      <c r="B2965">
        <v>0.73038499999999995</v>
      </c>
    </row>
    <row r="2966" spans="1:2" x14ac:dyDescent="0.25">
      <c r="A2966">
        <v>6654.52</v>
      </c>
      <c r="B2966">
        <v>0.73235600000000001</v>
      </c>
    </row>
    <row r="2967" spans="1:2" x14ac:dyDescent="0.25">
      <c r="A2967">
        <v>6656.75</v>
      </c>
      <c r="B2967">
        <v>0.73306800000000005</v>
      </c>
    </row>
    <row r="2968" spans="1:2" x14ac:dyDescent="0.25">
      <c r="A2968">
        <v>6658.98</v>
      </c>
      <c r="B2968">
        <v>0.73377000000000003</v>
      </c>
    </row>
    <row r="2969" spans="1:2" x14ac:dyDescent="0.25">
      <c r="A2969">
        <v>6661.21</v>
      </c>
      <c r="B2969">
        <v>0.73440700000000003</v>
      </c>
    </row>
    <row r="2970" spans="1:2" x14ac:dyDescent="0.25">
      <c r="A2970">
        <v>6663.44</v>
      </c>
      <c r="B2970">
        <v>0.73403700000000005</v>
      </c>
    </row>
    <row r="2971" spans="1:2" x14ac:dyDescent="0.25">
      <c r="A2971">
        <v>6665.63</v>
      </c>
      <c r="B2971">
        <v>0.73522900000000002</v>
      </c>
    </row>
    <row r="2972" spans="1:2" x14ac:dyDescent="0.25">
      <c r="A2972">
        <v>6667.79</v>
      </c>
      <c r="B2972">
        <v>0.73681700000000006</v>
      </c>
    </row>
    <row r="2973" spans="1:2" x14ac:dyDescent="0.25">
      <c r="A2973">
        <v>6670.03</v>
      </c>
      <c r="B2973">
        <v>0.73732699999999995</v>
      </c>
    </row>
    <row r="2974" spans="1:2" x14ac:dyDescent="0.25">
      <c r="A2974">
        <v>6672.26</v>
      </c>
      <c r="B2974">
        <v>0.73659600000000003</v>
      </c>
    </row>
    <row r="2975" spans="1:2" x14ac:dyDescent="0.25">
      <c r="A2975">
        <v>6674.42</v>
      </c>
      <c r="B2975">
        <v>0.73887899999999995</v>
      </c>
    </row>
    <row r="2976" spans="1:2" x14ac:dyDescent="0.25">
      <c r="A2976">
        <v>6676.66</v>
      </c>
      <c r="B2976">
        <v>0.73817500000000003</v>
      </c>
    </row>
    <row r="2977" spans="1:2" x14ac:dyDescent="0.25">
      <c r="A2977">
        <v>6678.82</v>
      </c>
      <c r="B2977">
        <v>0.74004099999999995</v>
      </c>
    </row>
    <row r="2978" spans="1:2" x14ac:dyDescent="0.25">
      <c r="A2978">
        <v>6681.05</v>
      </c>
      <c r="B2978">
        <v>0.74084099999999997</v>
      </c>
    </row>
    <row r="2979" spans="1:2" x14ac:dyDescent="0.25">
      <c r="A2979">
        <v>6683.27</v>
      </c>
      <c r="B2979">
        <v>0.74161600000000005</v>
      </c>
    </row>
    <row r="2980" spans="1:2" x14ac:dyDescent="0.25">
      <c r="A2980">
        <v>6685.5</v>
      </c>
      <c r="B2980">
        <v>0.74089400000000005</v>
      </c>
    </row>
    <row r="2981" spans="1:2" x14ac:dyDescent="0.25">
      <c r="A2981">
        <v>6687.67</v>
      </c>
      <c r="B2981">
        <v>0.741479</v>
      </c>
    </row>
    <row r="2982" spans="1:2" x14ac:dyDescent="0.25">
      <c r="A2982">
        <v>6689.85</v>
      </c>
      <c r="B2982">
        <v>0.74357099999999998</v>
      </c>
    </row>
    <row r="2983" spans="1:2" x14ac:dyDescent="0.25">
      <c r="A2983">
        <v>6692.07</v>
      </c>
      <c r="B2983">
        <v>0.74272099999999996</v>
      </c>
    </row>
    <row r="2984" spans="1:2" x14ac:dyDescent="0.25">
      <c r="A2984">
        <v>6694.25</v>
      </c>
      <c r="B2984">
        <v>0.74502299999999999</v>
      </c>
    </row>
    <row r="2985" spans="1:2" x14ac:dyDescent="0.25">
      <c r="A2985">
        <v>6696.47</v>
      </c>
      <c r="B2985">
        <v>0.74537100000000001</v>
      </c>
    </row>
    <row r="2986" spans="1:2" x14ac:dyDescent="0.25">
      <c r="A2986">
        <v>6698.7</v>
      </c>
      <c r="B2986">
        <v>0.74511300000000003</v>
      </c>
    </row>
    <row r="2987" spans="1:2" x14ac:dyDescent="0.25">
      <c r="A2987">
        <v>6700.87</v>
      </c>
      <c r="B2987">
        <v>0.74744200000000005</v>
      </c>
    </row>
    <row r="2988" spans="1:2" x14ac:dyDescent="0.25">
      <c r="A2988">
        <v>6703.1</v>
      </c>
      <c r="B2988">
        <v>0.74794000000000005</v>
      </c>
    </row>
    <row r="2989" spans="1:2" x14ac:dyDescent="0.25">
      <c r="A2989">
        <v>6705.33</v>
      </c>
      <c r="B2989">
        <v>0.74839900000000004</v>
      </c>
    </row>
    <row r="2990" spans="1:2" x14ac:dyDescent="0.25">
      <c r="A2990">
        <v>6707.56</v>
      </c>
      <c r="B2990">
        <v>0.74920200000000003</v>
      </c>
    </row>
    <row r="2991" spans="1:2" x14ac:dyDescent="0.25">
      <c r="A2991">
        <v>6709.79</v>
      </c>
      <c r="B2991">
        <v>0.74854900000000002</v>
      </c>
    </row>
    <row r="2992" spans="1:2" x14ac:dyDescent="0.25">
      <c r="A2992">
        <v>6711.96</v>
      </c>
      <c r="B2992">
        <v>0.750421</v>
      </c>
    </row>
    <row r="2993" spans="1:2" x14ac:dyDescent="0.25">
      <c r="A2993">
        <v>6714.19</v>
      </c>
      <c r="B2993">
        <v>0.74981900000000001</v>
      </c>
    </row>
    <row r="2994" spans="1:2" x14ac:dyDescent="0.25">
      <c r="A2994">
        <v>6716.36</v>
      </c>
      <c r="B2994">
        <v>0.75152200000000002</v>
      </c>
    </row>
    <row r="2995" spans="1:2" x14ac:dyDescent="0.25">
      <c r="A2995">
        <v>6718.59</v>
      </c>
      <c r="B2995">
        <v>0.75267600000000001</v>
      </c>
    </row>
    <row r="2996" spans="1:2" x14ac:dyDescent="0.25">
      <c r="A2996">
        <v>6720.82</v>
      </c>
      <c r="B2996">
        <v>0.75217800000000001</v>
      </c>
    </row>
    <row r="2997" spans="1:2" x14ac:dyDescent="0.25">
      <c r="A2997">
        <v>6722.99</v>
      </c>
      <c r="B2997">
        <v>0.75275499999999995</v>
      </c>
    </row>
    <row r="2998" spans="1:2" x14ac:dyDescent="0.25">
      <c r="A2998">
        <v>6725.16</v>
      </c>
      <c r="B2998">
        <v>0.75327500000000003</v>
      </c>
    </row>
    <row r="2999" spans="1:2" x14ac:dyDescent="0.25">
      <c r="A2999">
        <v>6727.32</v>
      </c>
      <c r="B2999">
        <v>0.75425900000000001</v>
      </c>
    </row>
    <row r="3000" spans="1:2" x14ac:dyDescent="0.25">
      <c r="A3000">
        <v>6729.49</v>
      </c>
      <c r="B3000">
        <v>0.75603100000000001</v>
      </c>
    </row>
    <row r="3001" spans="1:2" x14ac:dyDescent="0.25">
      <c r="A3001">
        <v>6731.72</v>
      </c>
      <c r="B3001">
        <v>0.75676200000000005</v>
      </c>
    </row>
    <row r="3002" spans="1:2" x14ac:dyDescent="0.25">
      <c r="A3002">
        <v>6733.95</v>
      </c>
      <c r="B3002">
        <v>0.75604300000000002</v>
      </c>
    </row>
    <row r="3003" spans="1:2" x14ac:dyDescent="0.25">
      <c r="A3003">
        <v>6736.12</v>
      </c>
      <c r="B3003">
        <v>0.75723200000000002</v>
      </c>
    </row>
    <row r="3004" spans="1:2" x14ac:dyDescent="0.25">
      <c r="A3004">
        <v>6738.29</v>
      </c>
      <c r="B3004">
        <v>0.75773400000000002</v>
      </c>
    </row>
    <row r="3005" spans="1:2" x14ac:dyDescent="0.25">
      <c r="A3005">
        <v>6740.46</v>
      </c>
      <c r="B3005">
        <v>0.75818200000000002</v>
      </c>
    </row>
    <row r="3006" spans="1:2" x14ac:dyDescent="0.25">
      <c r="A3006">
        <v>6742.63</v>
      </c>
      <c r="B3006">
        <v>0.75873299999999999</v>
      </c>
    </row>
    <row r="3007" spans="1:2" x14ac:dyDescent="0.25">
      <c r="A3007">
        <v>6744.8</v>
      </c>
      <c r="B3007">
        <v>0.75932699999999997</v>
      </c>
    </row>
    <row r="3008" spans="1:2" x14ac:dyDescent="0.25">
      <c r="A3008">
        <v>6746.96</v>
      </c>
      <c r="B3008">
        <v>0.76130399999999998</v>
      </c>
    </row>
    <row r="3009" spans="1:2" x14ac:dyDescent="0.25">
      <c r="A3009">
        <v>6749.2</v>
      </c>
      <c r="B3009">
        <v>0.762409</v>
      </c>
    </row>
    <row r="3010" spans="1:2" x14ac:dyDescent="0.25">
      <c r="A3010">
        <v>6751.43</v>
      </c>
      <c r="B3010">
        <v>0.76282000000000005</v>
      </c>
    </row>
    <row r="3011" spans="1:2" x14ac:dyDescent="0.25">
      <c r="A3011">
        <v>6753.66</v>
      </c>
      <c r="B3011">
        <v>0.76235699999999995</v>
      </c>
    </row>
    <row r="3012" spans="1:2" x14ac:dyDescent="0.25">
      <c r="A3012">
        <v>6755.83</v>
      </c>
      <c r="B3012">
        <v>0.76300299999999999</v>
      </c>
    </row>
    <row r="3013" spans="1:2" x14ac:dyDescent="0.25">
      <c r="A3013">
        <v>6757.99</v>
      </c>
      <c r="B3013">
        <v>0.76486200000000004</v>
      </c>
    </row>
    <row r="3014" spans="1:2" x14ac:dyDescent="0.25">
      <c r="A3014">
        <v>6760.22</v>
      </c>
      <c r="B3014">
        <v>0.76527299999999998</v>
      </c>
    </row>
    <row r="3015" spans="1:2" x14ac:dyDescent="0.25">
      <c r="A3015">
        <v>6762.46</v>
      </c>
      <c r="B3015">
        <v>0.76606600000000002</v>
      </c>
    </row>
    <row r="3016" spans="1:2" x14ac:dyDescent="0.25">
      <c r="A3016">
        <v>6764.69</v>
      </c>
      <c r="B3016">
        <v>0.76678100000000005</v>
      </c>
    </row>
    <row r="3017" spans="1:2" x14ac:dyDescent="0.25">
      <c r="A3017">
        <v>6766.92</v>
      </c>
      <c r="B3017">
        <v>0.767648</v>
      </c>
    </row>
    <row r="3018" spans="1:2" x14ac:dyDescent="0.25">
      <c r="A3018">
        <v>6769.15</v>
      </c>
      <c r="B3018">
        <v>0.76825200000000005</v>
      </c>
    </row>
    <row r="3019" spans="1:2" x14ac:dyDescent="0.25">
      <c r="A3019">
        <v>6771.38</v>
      </c>
      <c r="B3019">
        <v>0.76756999999999997</v>
      </c>
    </row>
    <row r="3020" spans="1:2" x14ac:dyDescent="0.25">
      <c r="A3020">
        <v>6773.55</v>
      </c>
      <c r="B3020">
        <v>0.76971999999999996</v>
      </c>
    </row>
    <row r="3021" spans="1:2" x14ac:dyDescent="0.25">
      <c r="A3021">
        <v>6775.78</v>
      </c>
      <c r="B3021">
        <v>0.76951499999999995</v>
      </c>
    </row>
    <row r="3022" spans="1:2" x14ac:dyDescent="0.25">
      <c r="A3022">
        <v>6777.95</v>
      </c>
      <c r="B3022">
        <v>0.77128399999999997</v>
      </c>
    </row>
    <row r="3023" spans="1:2" x14ac:dyDescent="0.25">
      <c r="A3023">
        <v>6780.18</v>
      </c>
      <c r="B3023">
        <v>0.77164200000000005</v>
      </c>
    </row>
    <row r="3024" spans="1:2" x14ac:dyDescent="0.25">
      <c r="A3024">
        <v>6782.41</v>
      </c>
      <c r="B3024">
        <v>0.77245299999999995</v>
      </c>
    </row>
    <row r="3025" spans="1:2" x14ac:dyDescent="0.25">
      <c r="A3025">
        <v>6784.64</v>
      </c>
      <c r="B3025">
        <v>0.77172200000000002</v>
      </c>
    </row>
    <row r="3026" spans="1:2" x14ac:dyDescent="0.25">
      <c r="A3026">
        <v>6786.81</v>
      </c>
      <c r="B3026">
        <v>0.77347999999999995</v>
      </c>
    </row>
    <row r="3027" spans="1:2" x14ac:dyDescent="0.25">
      <c r="A3027">
        <v>6789.02</v>
      </c>
      <c r="B3027">
        <v>0.77419099999999996</v>
      </c>
    </row>
    <row r="3028" spans="1:2" x14ac:dyDescent="0.25">
      <c r="A3028">
        <v>6791.25</v>
      </c>
      <c r="B3028">
        <v>0.77453099999999997</v>
      </c>
    </row>
    <row r="3029" spans="1:2" x14ac:dyDescent="0.25">
      <c r="A3029">
        <v>6793.42</v>
      </c>
      <c r="B3029">
        <v>0.77607199999999998</v>
      </c>
    </row>
    <row r="3030" spans="1:2" x14ac:dyDescent="0.25">
      <c r="A3030">
        <v>6795.65</v>
      </c>
      <c r="B3030">
        <v>0.77665300000000004</v>
      </c>
    </row>
    <row r="3031" spans="1:2" x14ac:dyDescent="0.25">
      <c r="A3031">
        <v>6797.88</v>
      </c>
      <c r="B3031">
        <v>0.77782499999999999</v>
      </c>
    </row>
    <row r="3032" spans="1:2" x14ac:dyDescent="0.25">
      <c r="A3032">
        <v>6800.11</v>
      </c>
      <c r="B3032">
        <v>0.77825699999999998</v>
      </c>
    </row>
    <row r="3033" spans="1:2" x14ac:dyDescent="0.25">
      <c r="A3033">
        <v>6802.34</v>
      </c>
      <c r="B3033">
        <v>0.77864999999999995</v>
      </c>
    </row>
    <row r="3034" spans="1:2" x14ac:dyDescent="0.25">
      <c r="A3034">
        <v>6804.58</v>
      </c>
      <c r="B3034">
        <v>0.77915500000000004</v>
      </c>
    </row>
    <row r="3035" spans="1:2" x14ac:dyDescent="0.25">
      <c r="A3035">
        <v>6806.81</v>
      </c>
      <c r="B3035">
        <v>0.77890700000000002</v>
      </c>
    </row>
    <row r="3036" spans="1:2" x14ac:dyDescent="0.25">
      <c r="A3036">
        <v>6808.97</v>
      </c>
      <c r="B3036">
        <v>0.78059800000000001</v>
      </c>
    </row>
    <row r="3037" spans="1:2" x14ac:dyDescent="0.25">
      <c r="A3037">
        <v>6811.21</v>
      </c>
      <c r="B3037">
        <v>0.78092600000000001</v>
      </c>
    </row>
    <row r="3038" spans="1:2" x14ac:dyDescent="0.25">
      <c r="A3038">
        <v>6813.44</v>
      </c>
      <c r="B3038">
        <v>0.78061899999999995</v>
      </c>
    </row>
    <row r="3039" spans="1:2" x14ac:dyDescent="0.25">
      <c r="A3039">
        <v>6815.6</v>
      </c>
      <c r="B3039">
        <v>0.78126600000000002</v>
      </c>
    </row>
    <row r="3040" spans="1:2" x14ac:dyDescent="0.25">
      <c r="A3040">
        <v>6817.77</v>
      </c>
      <c r="B3040">
        <v>0.78193000000000001</v>
      </c>
    </row>
    <row r="3041" spans="1:2" x14ac:dyDescent="0.25">
      <c r="A3041">
        <v>6819.94</v>
      </c>
      <c r="B3041">
        <v>0.78228299999999995</v>
      </c>
    </row>
    <row r="3042" spans="1:2" x14ac:dyDescent="0.25">
      <c r="A3042">
        <v>6822.11</v>
      </c>
      <c r="B3042">
        <v>0.78419099999999997</v>
      </c>
    </row>
    <row r="3043" spans="1:2" x14ac:dyDescent="0.25">
      <c r="A3043">
        <v>6824.36</v>
      </c>
      <c r="B3043">
        <v>0.78508999999999995</v>
      </c>
    </row>
    <row r="3044" spans="1:2" x14ac:dyDescent="0.25">
      <c r="A3044">
        <v>6826.59</v>
      </c>
      <c r="B3044">
        <v>0.78433200000000003</v>
      </c>
    </row>
    <row r="3045" spans="1:2" x14ac:dyDescent="0.25">
      <c r="A3045">
        <v>6828.76</v>
      </c>
      <c r="B3045">
        <v>0.78642100000000004</v>
      </c>
    </row>
    <row r="3046" spans="1:2" x14ac:dyDescent="0.25">
      <c r="A3046">
        <v>6830.99</v>
      </c>
      <c r="B3046">
        <v>0.787242</v>
      </c>
    </row>
    <row r="3047" spans="1:2" x14ac:dyDescent="0.25">
      <c r="A3047">
        <v>6833.2</v>
      </c>
      <c r="B3047">
        <v>0.78610500000000005</v>
      </c>
    </row>
    <row r="3048" spans="1:2" x14ac:dyDescent="0.25">
      <c r="A3048">
        <v>6835.39</v>
      </c>
      <c r="B3048">
        <v>0.78787499999999999</v>
      </c>
    </row>
    <row r="3049" spans="1:2" x14ac:dyDescent="0.25">
      <c r="A3049">
        <v>6837.6</v>
      </c>
      <c r="B3049">
        <v>0.78917199999999998</v>
      </c>
    </row>
    <row r="3050" spans="1:2" x14ac:dyDescent="0.25">
      <c r="A3050">
        <v>6839.83</v>
      </c>
      <c r="B3050">
        <v>0.78955399999999998</v>
      </c>
    </row>
    <row r="3051" spans="1:2" x14ac:dyDescent="0.25">
      <c r="A3051">
        <v>6842.06</v>
      </c>
      <c r="B3051">
        <v>0.79045699999999997</v>
      </c>
    </row>
    <row r="3052" spans="1:2" x14ac:dyDescent="0.25">
      <c r="A3052">
        <v>6844.29</v>
      </c>
      <c r="B3052">
        <v>0.79149800000000003</v>
      </c>
    </row>
    <row r="3053" spans="1:2" x14ac:dyDescent="0.25">
      <c r="A3053">
        <v>6846.52</v>
      </c>
      <c r="B3053">
        <v>0.79177500000000001</v>
      </c>
    </row>
    <row r="3054" spans="1:2" x14ac:dyDescent="0.25">
      <c r="A3054">
        <v>6848.75</v>
      </c>
      <c r="B3054">
        <v>0.79074900000000004</v>
      </c>
    </row>
    <row r="3055" spans="1:2" x14ac:dyDescent="0.25">
      <c r="A3055">
        <v>6850.92</v>
      </c>
      <c r="B3055">
        <v>0.79208100000000004</v>
      </c>
    </row>
    <row r="3056" spans="1:2" x14ac:dyDescent="0.25">
      <c r="A3056">
        <v>6853.11</v>
      </c>
      <c r="B3056">
        <v>0.79400199999999999</v>
      </c>
    </row>
    <row r="3057" spans="1:2" x14ac:dyDescent="0.25">
      <c r="A3057">
        <v>6855.34</v>
      </c>
      <c r="B3057">
        <v>0.79267399999999999</v>
      </c>
    </row>
    <row r="3058" spans="1:2" x14ac:dyDescent="0.25">
      <c r="A3058">
        <v>6857.51</v>
      </c>
      <c r="B3058">
        <v>0.79284600000000005</v>
      </c>
    </row>
    <row r="3059" spans="1:2" x14ac:dyDescent="0.25">
      <c r="A3059">
        <v>6859.67</v>
      </c>
      <c r="B3059">
        <v>0.793964</v>
      </c>
    </row>
    <row r="3060" spans="1:2" x14ac:dyDescent="0.25">
      <c r="A3060">
        <v>6861.84</v>
      </c>
      <c r="B3060">
        <v>0.79422800000000005</v>
      </c>
    </row>
    <row r="3061" spans="1:2" x14ac:dyDescent="0.25">
      <c r="A3061">
        <v>6864.01</v>
      </c>
      <c r="B3061">
        <v>0.79528600000000005</v>
      </c>
    </row>
    <row r="3062" spans="1:2" x14ac:dyDescent="0.25">
      <c r="A3062">
        <v>6866.18</v>
      </c>
      <c r="B3062">
        <v>0.79619899999999999</v>
      </c>
    </row>
    <row r="3063" spans="1:2" x14ac:dyDescent="0.25">
      <c r="A3063">
        <v>6868.35</v>
      </c>
      <c r="B3063">
        <v>0.79815199999999997</v>
      </c>
    </row>
    <row r="3064" spans="1:2" x14ac:dyDescent="0.25">
      <c r="A3064">
        <v>6870.58</v>
      </c>
      <c r="B3064">
        <v>0.79738399999999998</v>
      </c>
    </row>
    <row r="3065" spans="1:2" x14ac:dyDescent="0.25">
      <c r="A3065">
        <v>6872.75</v>
      </c>
      <c r="B3065">
        <v>0.79881999999999997</v>
      </c>
    </row>
    <row r="3066" spans="1:2" x14ac:dyDescent="0.25">
      <c r="A3066">
        <v>6874.98</v>
      </c>
      <c r="B3066">
        <v>0.79816600000000004</v>
      </c>
    </row>
    <row r="3067" spans="1:2" x14ac:dyDescent="0.25">
      <c r="A3067">
        <v>6877.15</v>
      </c>
      <c r="B3067">
        <v>0.79904299999999995</v>
      </c>
    </row>
    <row r="3068" spans="1:2" x14ac:dyDescent="0.25">
      <c r="A3068">
        <v>6879.32</v>
      </c>
      <c r="B3068">
        <v>0.79917199999999999</v>
      </c>
    </row>
    <row r="3069" spans="1:2" x14ac:dyDescent="0.25">
      <c r="A3069">
        <v>6881.48</v>
      </c>
      <c r="B3069">
        <v>0.79989100000000002</v>
      </c>
    </row>
    <row r="3070" spans="1:2" x14ac:dyDescent="0.25">
      <c r="A3070">
        <v>6883.65</v>
      </c>
      <c r="B3070">
        <v>0.80184299999999997</v>
      </c>
    </row>
    <row r="3071" spans="1:2" x14ac:dyDescent="0.25">
      <c r="A3071">
        <v>6885.88</v>
      </c>
      <c r="B3071">
        <v>0.803203</v>
      </c>
    </row>
    <row r="3072" spans="1:2" x14ac:dyDescent="0.25">
      <c r="A3072">
        <v>6888.11</v>
      </c>
      <c r="B3072">
        <v>0.80346300000000004</v>
      </c>
    </row>
    <row r="3073" spans="1:2" x14ac:dyDescent="0.25">
      <c r="A3073">
        <v>6890.34</v>
      </c>
      <c r="B3073">
        <v>0.80434099999999997</v>
      </c>
    </row>
    <row r="3074" spans="1:2" x14ac:dyDescent="0.25">
      <c r="A3074">
        <v>6892.59</v>
      </c>
      <c r="B3074">
        <v>0.80357900000000004</v>
      </c>
    </row>
    <row r="3075" spans="1:2" x14ac:dyDescent="0.25">
      <c r="A3075">
        <v>6894.76</v>
      </c>
      <c r="B3075">
        <v>0.80465100000000001</v>
      </c>
    </row>
    <row r="3076" spans="1:2" x14ac:dyDescent="0.25">
      <c r="A3076">
        <v>6896.93</v>
      </c>
      <c r="B3076">
        <v>0.80442400000000003</v>
      </c>
    </row>
    <row r="3077" spans="1:2" x14ac:dyDescent="0.25">
      <c r="A3077">
        <v>6899.1</v>
      </c>
      <c r="B3077">
        <v>0.80512799999999995</v>
      </c>
    </row>
    <row r="3078" spans="1:2" x14ac:dyDescent="0.25">
      <c r="A3078">
        <v>6901.26</v>
      </c>
      <c r="B3078">
        <v>0.80528100000000002</v>
      </c>
    </row>
    <row r="3079" spans="1:2" x14ac:dyDescent="0.25">
      <c r="A3079">
        <v>6903.43</v>
      </c>
      <c r="B3079">
        <v>0.80746499999999999</v>
      </c>
    </row>
    <row r="3080" spans="1:2" x14ac:dyDescent="0.25">
      <c r="A3080">
        <v>6905.66</v>
      </c>
      <c r="B3080">
        <v>0.808168</v>
      </c>
    </row>
    <row r="3081" spans="1:2" x14ac:dyDescent="0.25">
      <c r="A3081">
        <v>6907.89</v>
      </c>
      <c r="B3081">
        <v>0.80742499999999995</v>
      </c>
    </row>
    <row r="3082" spans="1:2" x14ac:dyDescent="0.25">
      <c r="A3082">
        <v>6910.06</v>
      </c>
      <c r="B3082">
        <v>0.80956099999999998</v>
      </c>
    </row>
    <row r="3083" spans="1:2" x14ac:dyDescent="0.25">
      <c r="A3083">
        <v>6912.29</v>
      </c>
      <c r="B3083">
        <v>0.80878700000000003</v>
      </c>
    </row>
    <row r="3084" spans="1:2" x14ac:dyDescent="0.25">
      <c r="A3084">
        <v>6914.46</v>
      </c>
      <c r="B3084">
        <v>0.80923999999999996</v>
      </c>
    </row>
    <row r="3085" spans="1:2" x14ac:dyDescent="0.25">
      <c r="A3085">
        <v>6916.63</v>
      </c>
      <c r="B3085">
        <v>0.81194900000000003</v>
      </c>
    </row>
    <row r="3086" spans="1:2" x14ac:dyDescent="0.25">
      <c r="A3086">
        <v>6918.86</v>
      </c>
      <c r="B3086">
        <v>0.81180300000000005</v>
      </c>
    </row>
    <row r="3087" spans="1:2" x14ac:dyDescent="0.25">
      <c r="A3087">
        <v>6921.09</v>
      </c>
      <c r="B3087">
        <v>0.81228999999999996</v>
      </c>
    </row>
    <row r="3088" spans="1:2" x14ac:dyDescent="0.25">
      <c r="A3088">
        <v>6923.32</v>
      </c>
      <c r="B3088">
        <v>0.81184500000000004</v>
      </c>
    </row>
    <row r="3089" spans="1:2" x14ac:dyDescent="0.25">
      <c r="A3089">
        <v>6925.49</v>
      </c>
      <c r="B3089">
        <v>0.81192600000000004</v>
      </c>
    </row>
    <row r="3090" spans="1:2" x14ac:dyDescent="0.25">
      <c r="A3090">
        <v>6927.66</v>
      </c>
      <c r="B3090">
        <v>0.81281400000000004</v>
      </c>
    </row>
    <row r="3091" spans="1:2" x14ac:dyDescent="0.25">
      <c r="A3091">
        <v>6929.83</v>
      </c>
      <c r="B3091">
        <v>0.81374500000000005</v>
      </c>
    </row>
    <row r="3092" spans="1:2" x14ac:dyDescent="0.25">
      <c r="A3092">
        <v>6932</v>
      </c>
      <c r="B3092">
        <v>0.81399100000000002</v>
      </c>
    </row>
    <row r="3093" spans="1:2" x14ac:dyDescent="0.25">
      <c r="A3093">
        <v>6934.16</v>
      </c>
      <c r="B3093">
        <v>0.81462299999999999</v>
      </c>
    </row>
    <row r="3094" spans="1:2" x14ac:dyDescent="0.25">
      <c r="A3094">
        <v>6936.35</v>
      </c>
      <c r="B3094">
        <v>0.816909</v>
      </c>
    </row>
    <row r="3095" spans="1:2" x14ac:dyDescent="0.25">
      <c r="A3095">
        <v>6938.58</v>
      </c>
      <c r="B3095">
        <v>0.81555800000000001</v>
      </c>
    </row>
    <row r="3096" spans="1:2" x14ac:dyDescent="0.25">
      <c r="A3096">
        <v>6940.75</v>
      </c>
      <c r="B3096">
        <v>0.81632300000000002</v>
      </c>
    </row>
    <row r="3097" spans="1:2" x14ac:dyDescent="0.25">
      <c r="A3097">
        <v>6942.92</v>
      </c>
      <c r="B3097">
        <v>0.818635</v>
      </c>
    </row>
    <row r="3098" spans="1:2" x14ac:dyDescent="0.25">
      <c r="A3098">
        <v>6945.15</v>
      </c>
      <c r="B3098">
        <v>0.81884999999999997</v>
      </c>
    </row>
    <row r="3099" spans="1:2" x14ac:dyDescent="0.25">
      <c r="A3099">
        <v>6947.38</v>
      </c>
      <c r="B3099">
        <v>0.81832899999999997</v>
      </c>
    </row>
    <row r="3100" spans="1:2" x14ac:dyDescent="0.25">
      <c r="A3100">
        <v>6949.55</v>
      </c>
      <c r="B3100">
        <v>0.81893300000000002</v>
      </c>
    </row>
    <row r="3101" spans="1:2" x14ac:dyDescent="0.25">
      <c r="A3101">
        <v>6951.71</v>
      </c>
      <c r="B3101">
        <v>0.82072500000000004</v>
      </c>
    </row>
    <row r="3102" spans="1:2" x14ac:dyDescent="0.25">
      <c r="A3102">
        <v>6953.95</v>
      </c>
      <c r="B3102">
        <v>0.82115899999999997</v>
      </c>
    </row>
    <row r="3103" spans="1:2" x14ac:dyDescent="0.25">
      <c r="A3103">
        <v>6956.19</v>
      </c>
      <c r="B3103">
        <v>0.82190399999999997</v>
      </c>
    </row>
    <row r="3104" spans="1:2" x14ac:dyDescent="0.25">
      <c r="A3104">
        <v>6958.42</v>
      </c>
      <c r="B3104">
        <v>0.82228800000000002</v>
      </c>
    </row>
    <row r="3105" spans="1:2" x14ac:dyDescent="0.25">
      <c r="A3105">
        <v>6960.64</v>
      </c>
      <c r="B3105">
        <v>0.82314500000000002</v>
      </c>
    </row>
    <row r="3106" spans="1:2" x14ac:dyDescent="0.25">
      <c r="A3106">
        <v>6962.87</v>
      </c>
      <c r="B3106">
        <v>0.82336399999999998</v>
      </c>
    </row>
    <row r="3107" spans="1:2" x14ac:dyDescent="0.25">
      <c r="A3107">
        <v>6965.1</v>
      </c>
      <c r="B3107">
        <v>0.82420199999999999</v>
      </c>
    </row>
    <row r="3108" spans="1:2" x14ac:dyDescent="0.25">
      <c r="A3108">
        <v>6967.33</v>
      </c>
      <c r="B3108">
        <v>0.82499599999999995</v>
      </c>
    </row>
    <row r="3109" spans="1:2" x14ac:dyDescent="0.25">
      <c r="A3109">
        <v>6969.56</v>
      </c>
      <c r="B3109">
        <v>0.82546299999999995</v>
      </c>
    </row>
    <row r="3110" spans="1:2" x14ac:dyDescent="0.25">
      <c r="A3110">
        <v>6971.79</v>
      </c>
      <c r="B3110">
        <v>0.82604</v>
      </c>
    </row>
    <row r="3111" spans="1:2" x14ac:dyDescent="0.25">
      <c r="A3111">
        <v>6974.02</v>
      </c>
      <c r="B3111">
        <v>0.82490300000000005</v>
      </c>
    </row>
    <row r="3112" spans="1:2" x14ac:dyDescent="0.25">
      <c r="A3112">
        <v>6976.19</v>
      </c>
      <c r="B3112">
        <v>0.82745599999999997</v>
      </c>
    </row>
    <row r="3113" spans="1:2" x14ac:dyDescent="0.25">
      <c r="A3113">
        <v>6978.42</v>
      </c>
      <c r="B3113">
        <v>0.828322</v>
      </c>
    </row>
    <row r="3114" spans="1:2" x14ac:dyDescent="0.25">
      <c r="A3114">
        <v>6980.65</v>
      </c>
      <c r="B3114">
        <v>0.82842300000000002</v>
      </c>
    </row>
    <row r="3115" spans="1:2" x14ac:dyDescent="0.25">
      <c r="A3115">
        <v>6982.88</v>
      </c>
      <c r="B3115">
        <v>0.82925400000000005</v>
      </c>
    </row>
    <row r="3116" spans="1:2" x14ac:dyDescent="0.25">
      <c r="A3116">
        <v>6985.11</v>
      </c>
      <c r="B3116">
        <v>0.82850199999999996</v>
      </c>
    </row>
    <row r="3117" spans="1:2" x14ac:dyDescent="0.25">
      <c r="A3117">
        <v>6987.28</v>
      </c>
      <c r="B3117">
        <v>0.82818999999999998</v>
      </c>
    </row>
    <row r="3118" spans="1:2" x14ac:dyDescent="0.25">
      <c r="A3118">
        <v>6989.45</v>
      </c>
      <c r="B3118">
        <v>0.82930599999999999</v>
      </c>
    </row>
    <row r="3119" spans="1:2" x14ac:dyDescent="0.25">
      <c r="A3119">
        <v>6991.62</v>
      </c>
      <c r="B3119">
        <v>0.83021199999999995</v>
      </c>
    </row>
    <row r="3120" spans="1:2" x14ac:dyDescent="0.25">
      <c r="A3120">
        <v>6993.8</v>
      </c>
      <c r="B3120">
        <v>0.83160699999999999</v>
      </c>
    </row>
    <row r="3121" spans="1:2" x14ac:dyDescent="0.25">
      <c r="A3121">
        <v>6996.02</v>
      </c>
      <c r="B3121">
        <v>0.83213999999999999</v>
      </c>
    </row>
    <row r="3122" spans="1:2" x14ac:dyDescent="0.25">
      <c r="A3122">
        <v>6998.25</v>
      </c>
      <c r="B3122">
        <v>0.83121599999999995</v>
      </c>
    </row>
    <row r="3123" spans="1:2" x14ac:dyDescent="0.25">
      <c r="A3123">
        <v>7000.42</v>
      </c>
      <c r="B3123">
        <v>0.83195200000000002</v>
      </c>
    </row>
    <row r="3124" spans="1:2" x14ac:dyDescent="0.25">
      <c r="A3124">
        <v>7002.6</v>
      </c>
      <c r="B3124">
        <v>0.83255199999999996</v>
      </c>
    </row>
    <row r="3125" spans="1:2" x14ac:dyDescent="0.25">
      <c r="A3125">
        <v>7004.77</v>
      </c>
      <c r="B3125">
        <v>0.83424500000000001</v>
      </c>
    </row>
    <row r="3126" spans="1:2" x14ac:dyDescent="0.25">
      <c r="A3126">
        <v>7006.99</v>
      </c>
      <c r="B3126">
        <v>0.83335000000000004</v>
      </c>
    </row>
    <row r="3127" spans="1:2" x14ac:dyDescent="0.25">
      <c r="A3127">
        <v>7009.17</v>
      </c>
      <c r="B3127">
        <v>0.83562000000000003</v>
      </c>
    </row>
    <row r="3128" spans="1:2" x14ac:dyDescent="0.25">
      <c r="A3128">
        <v>7011.38</v>
      </c>
      <c r="B3128">
        <v>0.83445000000000003</v>
      </c>
    </row>
    <row r="3129" spans="1:2" x14ac:dyDescent="0.25">
      <c r="A3129">
        <v>7013.57</v>
      </c>
      <c r="B3129">
        <v>0.83705799999999997</v>
      </c>
    </row>
    <row r="3130" spans="1:2" x14ac:dyDescent="0.25">
      <c r="A3130">
        <v>7015.78</v>
      </c>
      <c r="B3130">
        <v>0.83580100000000002</v>
      </c>
    </row>
    <row r="3131" spans="1:2" x14ac:dyDescent="0.25">
      <c r="A3131">
        <v>7017.97</v>
      </c>
      <c r="B3131">
        <v>0.83650599999999997</v>
      </c>
    </row>
    <row r="3132" spans="1:2" x14ac:dyDescent="0.25">
      <c r="A3132">
        <v>7020.14</v>
      </c>
      <c r="B3132">
        <v>0.83788700000000005</v>
      </c>
    </row>
    <row r="3133" spans="1:2" x14ac:dyDescent="0.25">
      <c r="A3133">
        <v>7022.35</v>
      </c>
      <c r="B3133">
        <v>0.83845800000000004</v>
      </c>
    </row>
    <row r="3134" spans="1:2" x14ac:dyDescent="0.25">
      <c r="A3134">
        <v>7024.58</v>
      </c>
      <c r="B3134">
        <v>0.83812799999999998</v>
      </c>
    </row>
    <row r="3135" spans="1:2" x14ac:dyDescent="0.25">
      <c r="A3135">
        <v>7026.77</v>
      </c>
      <c r="B3135">
        <v>0.84003099999999997</v>
      </c>
    </row>
    <row r="3136" spans="1:2" x14ac:dyDescent="0.25">
      <c r="A3136">
        <v>7029</v>
      </c>
      <c r="B3136">
        <v>0.84023000000000003</v>
      </c>
    </row>
    <row r="3137" spans="1:2" x14ac:dyDescent="0.25">
      <c r="A3137">
        <v>7031.23</v>
      </c>
      <c r="B3137">
        <v>0.84107200000000004</v>
      </c>
    </row>
    <row r="3138" spans="1:2" x14ac:dyDescent="0.25">
      <c r="A3138">
        <v>7033.46</v>
      </c>
      <c r="B3138">
        <v>0.84187800000000002</v>
      </c>
    </row>
    <row r="3139" spans="1:2" x14ac:dyDescent="0.25">
      <c r="A3139">
        <v>7035.69</v>
      </c>
      <c r="B3139">
        <v>0.84222399999999997</v>
      </c>
    </row>
    <row r="3140" spans="1:2" x14ac:dyDescent="0.25">
      <c r="A3140">
        <v>7037.92</v>
      </c>
      <c r="B3140">
        <v>0.84116500000000005</v>
      </c>
    </row>
    <row r="3141" spans="1:2" x14ac:dyDescent="0.25">
      <c r="A3141">
        <v>7040.09</v>
      </c>
      <c r="B3141">
        <v>0.843283</v>
      </c>
    </row>
    <row r="3142" spans="1:2" x14ac:dyDescent="0.25">
      <c r="A3142">
        <v>7042.32</v>
      </c>
      <c r="B3142">
        <v>0.84179800000000005</v>
      </c>
    </row>
    <row r="3143" spans="1:2" x14ac:dyDescent="0.25">
      <c r="A3143">
        <v>7044.49</v>
      </c>
      <c r="B3143">
        <v>0.84418499999999996</v>
      </c>
    </row>
    <row r="3144" spans="1:2" x14ac:dyDescent="0.25">
      <c r="A3144">
        <v>7046.72</v>
      </c>
      <c r="B3144">
        <v>0.844611</v>
      </c>
    </row>
    <row r="3145" spans="1:2" x14ac:dyDescent="0.25">
      <c r="A3145">
        <v>7048.95</v>
      </c>
      <c r="B3145">
        <v>0.84509500000000004</v>
      </c>
    </row>
    <row r="3146" spans="1:2" x14ac:dyDescent="0.25">
      <c r="A3146">
        <v>7051.16</v>
      </c>
      <c r="B3146">
        <v>0.84553500000000004</v>
      </c>
    </row>
    <row r="3147" spans="1:2" x14ac:dyDescent="0.25">
      <c r="A3147">
        <v>7053.41</v>
      </c>
      <c r="B3147">
        <v>0.84665699999999999</v>
      </c>
    </row>
    <row r="3148" spans="1:2" x14ac:dyDescent="0.25">
      <c r="A3148">
        <v>7055.64</v>
      </c>
      <c r="B3148">
        <v>0.84547000000000005</v>
      </c>
    </row>
    <row r="3149" spans="1:2" x14ac:dyDescent="0.25">
      <c r="A3149">
        <v>7057.81</v>
      </c>
      <c r="B3149">
        <v>0.84735499999999997</v>
      </c>
    </row>
    <row r="3150" spans="1:2" x14ac:dyDescent="0.25">
      <c r="A3150">
        <v>7060.04</v>
      </c>
      <c r="B3150">
        <v>0.84807900000000003</v>
      </c>
    </row>
    <row r="3151" spans="1:2" x14ac:dyDescent="0.25">
      <c r="A3151">
        <v>7062.27</v>
      </c>
      <c r="B3151">
        <v>0.84860400000000002</v>
      </c>
    </row>
    <row r="3152" spans="1:2" x14ac:dyDescent="0.25">
      <c r="A3152">
        <v>7064.5</v>
      </c>
      <c r="B3152">
        <v>0.84887400000000002</v>
      </c>
    </row>
    <row r="3153" spans="1:2" x14ac:dyDescent="0.25">
      <c r="A3153">
        <v>7066.73</v>
      </c>
      <c r="B3153">
        <v>0.84921500000000005</v>
      </c>
    </row>
    <row r="3154" spans="1:2" x14ac:dyDescent="0.25">
      <c r="A3154">
        <v>7068.96</v>
      </c>
      <c r="B3154">
        <v>0.84872199999999998</v>
      </c>
    </row>
    <row r="3155" spans="1:2" x14ac:dyDescent="0.25">
      <c r="A3155">
        <v>7071.13</v>
      </c>
      <c r="B3155">
        <v>0.84990600000000005</v>
      </c>
    </row>
    <row r="3156" spans="1:2" x14ac:dyDescent="0.25">
      <c r="A3156">
        <v>7073.36</v>
      </c>
      <c r="B3156">
        <v>0.85079000000000005</v>
      </c>
    </row>
    <row r="3157" spans="1:2" x14ac:dyDescent="0.25">
      <c r="A3157">
        <v>7075.59</v>
      </c>
      <c r="B3157">
        <v>0.85136000000000001</v>
      </c>
    </row>
    <row r="3158" spans="1:2" x14ac:dyDescent="0.25">
      <c r="A3158">
        <v>7077.83</v>
      </c>
      <c r="B3158">
        <v>0.85039600000000004</v>
      </c>
    </row>
    <row r="3159" spans="1:2" x14ac:dyDescent="0.25">
      <c r="A3159">
        <v>7079.99</v>
      </c>
      <c r="B3159">
        <v>0.85265899999999994</v>
      </c>
    </row>
    <row r="3160" spans="1:2" x14ac:dyDescent="0.25">
      <c r="A3160">
        <v>7082.22</v>
      </c>
      <c r="B3160">
        <v>0.85305299999999995</v>
      </c>
    </row>
    <row r="3161" spans="1:2" x14ac:dyDescent="0.25">
      <c r="A3161">
        <v>7084.46</v>
      </c>
      <c r="B3161">
        <v>0.852715</v>
      </c>
    </row>
    <row r="3162" spans="1:2" x14ac:dyDescent="0.25">
      <c r="A3162">
        <v>7086.62</v>
      </c>
      <c r="B3162">
        <v>0.85394899999999996</v>
      </c>
    </row>
    <row r="3163" spans="1:2" x14ac:dyDescent="0.25">
      <c r="A3163">
        <v>7088.85</v>
      </c>
      <c r="B3163">
        <v>0.85450400000000004</v>
      </c>
    </row>
    <row r="3164" spans="1:2" x14ac:dyDescent="0.25">
      <c r="A3164">
        <v>7091.09</v>
      </c>
      <c r="B3164">
        <v>0.85354099999999999</v>
      </c>
    </row>
    <row r="3165" spans="1:2" x14ac:dyDescent="0.25">
      <c r="A3165">
        <v>7093.25</v>
      </c>
      <c r="B3165">
        <v>0.85538400000000003</v>
      </c>
    </row>
    <row r="3166" spans="1:2" x14ac:dyDescent="0.25">
      <c r="A3166">
        <v>7095.48</v>
      </c>
      <c r="B3166">
        <v>0.85632299999999995</v>
      </c>
    </row>
    <row r="3167" spans="1:2" x14ac:dyDescent="0.25">
      <c r="A3167">
        <v>7097.72</v>
      </c>
      <c r="B3167">
        <v>0.85647099999999998</v>
      </c>
    </row>
    <row r="3168" spans="1:2" x14ac:dyDescent="0.25">
      <c r="A3168">
        <v>7099.95</v>
      </c>
      <c r="B3168">
        <v>0.85528400000000004</v>
      </c>
    </row>
    <row r="3169" spans="1:2" x14ac:dyDescent="0.25">
      <c r="A3169">
        <v>7102.11</v>
      </c>
      <c r="B3169">
        <v>0.85738700000000001</v>
      </c>
    </row>
    <row r="3170" spans="1:2" x14ac:dyDescent="0.25">
      <c r="A3170">
        <v>7104.35</v>
      </c>
      <c r="B3170">
        <v>0.85808600000000002</v>
      </c>
    </row>
    <row r="3171" spans="1:2" x14ac:dyDescent="0.25">
      <c r="A3171">
        <v>7106.56</v>
      </c>
      <c r="B3171">
        <v>0.85679300000000003</v>
      </c>
    </row>
    <row r="3172" spans="1:2" x14ac:dyDescent="0.25">
      <c r="A3172">
        <v>7108.74</v>
      </c>
      <c r="B3172">
        <v>0.85878399999999999</v>
      </c>
    </row>
    <row r="3173" spans="1:2" x14ac:dyDescent="0.25">
      <c r="A3173">
        <v>7110.98</v>
      </c>
      <c r="B3173">
        <v>0.85979300000000003</v>
      </c>
    </row>
    <row r="3174" spans="1:2" x14ac:dyDescent="0.25">
      <c r="A3174">
        <v>7113.21</v>
      </c>
      <c r="B3174">
        <v>0.86039600000000005</v>
      </c>
    </row>
    <row r="3175" spans="1:2" x14ac:dyDescent="0.25">
      <c r="A3175">
        <v>7115.44</v>
      </c>
      <c r="B3175">
        <v>0.860761</v>
      </c>
    </row>
    <row r="3176" spans="1:2" x14ac:dyDescent="0.25">
      <c r="A3176">
        <v>7117.67</v>
      </c>
      <c r="B3176">
        <v>0.85989899999999997</v>
      </c>
    </row>
    <row r="3177" spans="1:2" x14ac:dyDescent="0.25">
      <c r="A3177">
        <v>7119.84</v>
      </c>
      <c r="B3177">
        <v>0.86157099999999998</v>
      </c>
    </row>
    <row r="3178" spans="1:2" x14ac:dyDescent="0.25">
      <c r="A3178">
        <v>7122.07</v>
      </c>
      <c r="B3178">
        <v>0.86227699999999996</v>
      </c>
    </row>
    <row r="3179" spans="1:2" x14ac:dyDescent="0.25">
      <c r="A3179">
        <v>7124.3</v>
      </c>
      <c r="B3179">
        <v>0.86241800000000002</v>
      </c>
    </row>
    <row r="3180" spans="1:2" x14ac:dyDescent="0.25">
      <c r="A3180">
        <v>7126.53</v>
      </c>
      <c r="B3180">
        <v>0.86305900000000002</v>
      </c>
    </row>
    <row r="3181" spans="1:2" x14ac:dyDescent="0.25">
      <c r="A3181">
        <v>7128.76</v>
      </c>
      <c r="B3181">
        <v>0.86376699999999995</v>
      </c>
    </row>
    <row r="3182" spans="1:2" x14ac:dyDescent="0.25">
      <c r="A3182">
        <v>7130.97</v>
      </c>
      <c r="B3182">
        <v>0.864402</v>
      </c>
    </row>
    <row r="3183" spans="1:2" x14ac:dyDescent="0.25">
      <c r="A3183">
        <v>7133.21</v>
      </c>
      <c r="B3183">
        <v>0.86373</v>
      </c>
    </row>
    <row r="3184" spans="1:2" x14ac:dyDescent="0.25">
      <c r="A3184">
        <v>7135.37</v>
      </c>
      <c r="B3184">
        <v>0.86313899999999999</v>
      </c>
    </row>
    <row r="3185" spans="1:2" x14ac:dyDescent="0.25">
      <c r="A3185">
        <v>7137.54</v>
      </c>
      <c r="B3185">
        <v>0.86512599999999995</v>
      </c>
    </row>
    <row r="3186" spans="1:2" x14ac:dyDescent="0.25">
      <c r="A3186">
        <v>7139.77</v>
      </c>
      <c r="B3186">
        <v>0.86549600000000004</v>
      </c>
    </row>
    <row r="3187" spans="1:2" x14ac:dyDescent="0.25">
      <c r="A3187">
        <v>7142</v>
      </c>
      <c r="B3187">
        <v>0.86615399999999998</v>
      </c>
    </row>
    <row r="3188" spans="1:2" x14ac:dyDescent="0.25">
      <c r="A3188">
        <v>7144.23</v>
      </c>
      <c r="B3188">
        <v>0.86711800000000006</v>
      </c>
    </row>
    <row r="3189" spans="1:2" x14ac:dyDescent="0.25">
      <c r="A3189">
        <v>7146.47</v>
      </c>
      <c r="B3189">
        <v>0.86569700000000005</v>
      </c>
    </row>
    <row r="3190" spans="1:2" x14ac:dyDescent="0.25">
      <c r="A3190">
        <v>7148.63</v>
      </c>
      <c r="B3190">
        <v>0.86762899999999998</v>
      </c>
    </row>
    <row r="3191" spans="1:2" x14ac:dyDescent="0.25">
      <c r="A3191">
        <v>7150.86</v>
      </c>
      <c r="B3191">
        <v>0.86699300000000001</v>
      </c>
    </row>
    <row r="3192" spans="1:2" x14ac:dyDescent="0.25">
      <c r="A3192">
        <v>7153.03</v>
      </c>
      <c r="B3192">
        <v>0.86808399999999997</v>
      </c>
    </row>
    <row r="3193" spans="1:2" x14ac:dyDescent="0.25">
      <c r="A3193">
        <v>7155.26</v>
      </c>
      <c r="B3193">
        <v>0.86877700000000002</v>
      </c>
    </row>
    <row r="3194" spans="1:2" x14ac:dyDescent="0.25">
      <c r="A3194">
        <v>7157.49</v>
      </c>
      <c r="B3194">
        <v>0.869784</v>
      </c>
    </row>
    <row r="3195" spans="1:2" x14ac:dyDescent="0.25">
      <c r="A3195">
        <v>7159.73</v>
      </c>
      <c r="B3195">
        <v>0.86815500000000001</v>
      </c>
    </row>
    <row r="3196" spans="1:2" x14ac:dyDescent="0.25">
      <c r="A3196">
        <v>7161.89</v>
      </c>
      <c r="B3196">
        <v>0.87041900000000005</v>
      </c>
    </row>
    <row r="3197" spans="1:2" x14ac:dyDescent="0.25">
      <c r="A3197">
        <v>7164.12</v>
      </c>
      <c r="B3197">
        <v>0.87060800000000005</v>
      </c>
    </row>
    <row r="3198" spans="1:2" x14ac:dyDescent="0.25">
      <c r="A3198">
        <v>7166.36</v>
      </c>
      <c r="B3198">
        <v>0.871058</v>
      </c>
    </row>
    <row r="3199" spans="1:2" x14ac:dyDescent="0.25">
      <c r="A3199">
        <v>7168.59</v>
      </c>
      <c r="B3199">
        <v>0.87157099999999998</v>
      </c>
    </row>
    <row r="3200" spans="1:2" x14ac:dyDescent="0.25">
      <c r="A3200">
        <v>7170.82</v>
      </c>
      <c r="B3200">
        <v>0.87211799999999995</v>
      </c>
    </row>
    <row r="3201" spans="1:2" x14ac:dyDescent="0.25">
      <c r="A3201">
        <v>7173.05</v>
      </c>
      <c r="B3201">
        <v>0.87240099999999998</v>
      </c>
    </row>
    <row r="3202" spans="1:2" x14ac:dyDescent="0.25">
      <c r="A3202">
        <v>7175.28</v>
      </c>
      <c r="B3202">
        <v>0.87297599999999997</v>
      </c>
    </row>
    <row r="3203" spans="1:2" x14ac:dyDescent="0.25">
      <c r="A3203">
        <v>7177.51</v>
      </c>
      <c r="B3203">
        <v>0.87301799999999996</v>
      </c>
    </row>
    <row r="3204" spans="1:2" x14ac:dyDescent="0.25">
      <c r="A3204">
        <v>7179.74</v>
      </c>
      <c r="B3204">
        <v>0.87380400000000003</v>
      </c>
    </row>
    <row r="3205" spans="1:2" x14ac:dyDescent="0.25">
      <c r="A3205">
        <v>7181.97</v>
      </c>
      <c r="B3205">
        <v>0.87433499999999997</v>
      </c>
    </row>
    <row r="3206" spans="1:2" x14ac:dyDescent="0.25">
      <c r="A3206">
        <v>7184.2</v>
      </c>
      <c r="B3206">
        <v>0.87361900000000003</v>
      </c>
    </row>
    <row r="3207" spans="1:2" x14ac:dyDescent="0.25">
      <c r="A3207">
        <v>7186.37</v>
      </c>
      <c r="B3207">
        <v>0.87364900000000001</v>
      </c>
    </row>
    <row r="3208" spans="1:2" x14ac:dyDescent="0.25">
      <c r="A3208">
        <v>7188.55</v>
      </c>
      <c r="B3208">
        <v>0.87477800000000006</v>
      </c>
    </row>
    <row r="3209" spans="1:2" x14ac:dyDescent="0.25">
      <c r="A3209">
        <v>7190.72</v>
      </c>
      <c r="B3209">
        <v>0.87468400000000002</v>
      </c>
    </row>
    <row r="3210" spans="1:2" x14ac:dyDescent="0.25">
      <c r="A3210">
        <v>7192.89</v>
      </c>
      <c r="B3210">
        <v>0.87655700000000003</v>
      </c>
    </row>
    <row r="3211" spans="1:2" x14ac:dyDescent="0.25">
      <c r="A3211">
        <v>7195.12</v>
      </c>
      <c r="B3211">
        <v>0.87707500000000005</v>
      </c>
    </row>
    <row r="3212" spans="1:2" x14ac:dyDescent="0.25">
      <c r="A3212">
        <v>7197.35</v>
      </c>
      <c r="B3212">
        <v>0.87773000000000001</v>
      </c>
    </row>
    <row r="3213" spans="1:2" x14ac:dyDescent="0.25">
      <c r="A3213">
        <v>7199.58</v>
      </c>
      <c r="B3213">
        <v>0.87778500000000004</v>
      </c>
    </row>
    <row r="3214" spans="1:2" x14ac:dyDescent="0.25">
      <c r="A3214">
        <v>7201.81</v>
      </c>
      <c r="B3214">
        <v>0.87686799999999998</v>
      </c>
    </row>
    <row r="3215" spans="1:2" x14ac:dyDescent="0.25">
      <c r="A3215">
        <v>7203.98</v>
      </c>
      <c r="B3215">
        <v>0.87874600000000003</v>
      </c>
    </row>
    <row r="3216" spans="1:2" x14ac:dyDescent="0.25">
      <c r="A3216">
        <v>7206.21</v>
      </c>
      <c r="B3216">
        <v>0.87780199999999997</v>
      </c>
    </row>
    <row r="3217" spans="1:2" x14ac:dyDescent="0.25">
      <c r="A3217">
        <v>7208.38</v>
      </c>
      <c r="B3217">
        <v>0.879861</v>
      </c>
    </row>
    <row r="3218" spans="1:2" x14ac:dyDescent="0.25">
      <c r="A3218">
        <v>7210.61</v>
      </c>
      <c r="B3218">
        <v>0.88016899999999998</v>
      </c>
    </row>
    <row r="3219" spans="1:2" x14ac:dyDescent="0.25">
      <c r="A3219">
        <v>7212.84</v>
      </c>
      <c r="B3219">
        <v>0.88067700000000004</v>
      </c>
    </row>
    <row r="3220" spans="1:2" x14ac:dyDescent="0.25">
      <c r="A3220">
        <v>7215.07</v>
      </c>
      <c r="B3220">
        <v>0.88085999999999998</v>
      </c>
    </row>
    <row r="3221" spans="1:2" x14ac:dyDescent="0.25">
      <c r="A3221">
        <v>7217.31</v>
      </c>
      <c r="B3221">
        <v>0.88120299999999996</v>
      </c>
    </row>
    <row r="3222" spans="1:2" x14ac:dyDescent="0.25">
      <c r="A3222">
        <v>7219.52</v>
      </c>
      <c r="B3222">
        <v>0.88195699999999999</v>
      </c>
    </row>
    <row r="3223" spans="1:2" x14ac:dyDescent="0.25">
      <c r="A3223">
        <v>7221.75</v>
      </c>
      <c r="B3223">
        <v>0.882467</v>
      </c>
    </row>
    <row r="3224" spans="1:2" x14ac:dyDescent="0.25">
      <c r="A3224">
        <v>7223.98</v>
      </c>
      <c r="B3224">
        <v>0.88290000000000002</v>
      </c>
    </row>
    <row r="3225" spans="1:2" x14ac:dyDescent="0.25">
      <c r="A3225">
        <v>7226.21</v>
      </c>
      <c r="B3225">
        <v>0.88251000000000002</v>
      </c>
    </row>
    <row r="3226" spans="1:2" x14ac:dyDescent="0.25">
      <c r="A3226">
        <v>7228.44</v>
      </c>
      <c r="B3226">
        <v>0.88324999999999998</v>
      </c>
    </row>
    <row r="3227" spans="1:2" x14ac:dyDescent="0.25">
      <c r="A3227">
        <v>7230.67</v>
      </c>
      <c r="B3227">
        <v>0.88377600000000001</v>
      </c>
    </row>
    <row r="3228" spans="1:2" x14ac:dyDescent="0.25">
      <c r="A3228">
        <v>7232.91</v>
      </c>
      <c r="B3228">
        <v>0.88458400000000004</v>
      </c>
    </row>
    <row r="3229" spans="1:2" x14ac:dyDescent="0.25">
      <c r="A3229">
        <v>7235.14</v>
      </c>
      <c r="B3229">
        <v>0.88451599999999997</v>
      </c>
    </row>
    <row r="3230" spans="1:2" x14ac:dyDescent="0.25">
      <c r="A3230">
        <v>7237.37</v>
      </c>
      <c r="B3230">
        <v>0.88392599999999999</v>
      </c>
    </row>
    <row r="3231" spans="1:2" x14ac:dyDescent="0.25">
      <c r="A3231">
        <v>7239.54</v>
      </c>
      <c r="B3231">
        <v>0.88602000000000003</v>
      </c>
    </row>
    <row r="3232" spans="1:2" x14ac:dyDescent="0.25">
      <c r="A3232">
        <v>7241.77</v>
      </c>
      <c r="B3232">
        <v>0.88558800000000004</v>
      </c>
    </row>
    <row r="3233" spans="1:2" x14ac:dyDescent="0.25">
      <c r="A3233">
        <v>7244</v>
      </c>
      <c r="B3233">
        <v>0.88471599999999995</v>
      </c>
    </row>
    <row r="3234" spans="1:2" x14ac:dyDescent="0.25">
      <c r="A3234">
        <v>7246.17</v>
      </c>
      <c r="B3234">
        <v>0.88541899999999996</v>
      </c>
    </row>
    <row r="3235" spans="1:2" x14ac:dyDescent="0.25">
      <c r="A3235">
        <v>7248.33</v>
      </c>
      <c r="B3235">
        <v>0.88686500000000001</v>
      </c>
    </row>
    <row r="3236" spans="1:2" x14ac:dyDescent="0.25">
      <c r="A3236">
        <v>7250.56</v>
      </c>
      <c r="B3236">
        <v>0.88708200000000004</v>
      </c>
    </row>
    <row r="3237" spans="1:2" x14ac:dyDescent="0.25">
      <c r="A3237">
        <v>7252.8</v>
      </c>
      <c r="B3237">
        <v>0.886486</v>
      </c>
    </row>
    <row r="3238" spans="1:2" x14ac:dyDescent="0.25">
      <c r="A3238">
        <v>7254.96</v>
      </c>
      <c r="B3238">
        <v>0.88803600000000005</v>
      </c>
    </row>
    <row r="3239" spans="1:2" x14ac:dyDescent="0.25">
      <c r="A3239">
        <v>7257.19</v>
      </c>
      <c r="B3239">
        <v>0.88799799999999995</v>
      </c>
    </row>
    <row r="3240" spans="1:2" x14ac:dyDescent="0.25">
      <c r="A3240">
        <v>7259.43</v>
      </c>
      <c r="B3240">
        <v>0.88740200000000002</v>
      </c>
    </row>
    <row r="3241" spans="1:2" x14ac:dyDescent="0.25">
      <c r="A3241">
        <v>7261.59</v>
      </c>
      <c r="B3241">
        <v>0.88882499999999998</v>
      </c>
    </row>
    <row r="3242" spans="1:2" x14ac:dyDescent="0.25">
      <c r="A3242">
        <v>7263.81</v>
      </c>
      <c r="B3242">
        <v>0.88949599999999995</v>
      </c>
    </row>
    <row r="3243" spans="1:2" x14ac:dyDescent="0.25">
      <c r="A3243">
        <v>7266.06</v>
      </c>
      <c r="B3243">
        <v>0.88989300000000005</v>
      </c>
    </row>
    <row r="3244" spans="1:2" x14ac:dyDescent="0.25">
      <c r="A3244">
        <v>7268.29</v>
      </c>
      <c r="B3244">
        <v>0.88894200000000001</v>
      </c>
    </row>
    <row r="3245" spans="1:2" x14ac:dyDescent="0.25">
      <c r="A3245">
        <v>7270.45</v>
      </c>
      <c r="B3245">
        <v>0.88995999999999997</v>
      </c>
    </row>
    <row r="3246" spans="1:2" x14ac:dyDescent="0.25">
      <c r="A3246">
        <v>7272.62</v>
      </c>
      <c r="B3246">
        <v>0.88997899999999996</v>
      </c>
    </row>
    <row r="3247" spans="1:2" x14ac:dyDescent="0.25">
      <c r="A3247">
        <v>7274.79</v>
      </c>
      <c r="B3247">
        <v>0.89187000000000005</v>
      </c>
    </row>
    <row r="3248" spans="1:2" x14ac:dyDescent="0.25">
      <c r="A3248">
        <v>7277.02</v>
      </c>
      <c r="B3248">
        <v>0.89213100000000001</v>
      </c>
    </row>
    <row r="3249" spans="1:2" x14ac:dyDescent="0.25">
      <c r="A3249">
        <v>7279.25</v>
      </c>
      <c r="B3249">
        <v>0.89245200000000002</v>
      </c>
    </row>
    <row r="3250" spans="1:2" x14ac:dyDescent="0.25">
      <c r="A3250">
        <v>7281.48</v>
      </c>
      <c r="B3250">
        <v>0.89256199999999997</v>
      </c>
    </row>
    <row r="3251" spans="1:2" x14ac:dyDescent="0.25">
      <c r="A3251">
        <v>7283.71</v>
      </c>
      <c r="B3251">
        <v>0.89278500000000005</v>
      </c>
    </row>
    <row r="3252" spans="1:2" x14ac:dyDescent="0.25">
      <c r="A3252">
        <v>7285.95</v>
      </c>
      <c r="B3252">
        <v>0.89365499999999998</v>
      </c>
    </row>
    <row r="3253" spans="1:2" x14ac:dyDescent="0.25">
      <c r="A3253">
        <v>7288.18</v>
      </c>
      <c r="B3253">
        <v>0.89393500000000004</v>
      </c>
    </row>
    <row r="3254" spans="1:2" x14ac:dyDescent="0.25">
      <c r="A3254">
        <v>7290.41</v>
      </c>
      <c r="B3254">
        <v>0.89256999999999997</v>
      </c>
    </row>
    <row r="3255" spans="1:2" x14ac:dyDescent="0.25">
      <c r="A3255">
        <v>7292.58</v>
      </c>
      <c r="B3255">
        <v>0.89310199999999995</v>
      </c>
    </row>
    <row r="3256" spans="1:2" x14ac:dyDescent="0.25">
      <c r="A3256">
        <v>7294.74</v>
      </c>
      <c r="B3256">
        <v>0.895092</v>
      </c>
    </row>
    <row r="3257" spans="1:2" x14ac:dyDescent="0.25">
      <c r="A3257">
        <v>7296.97</v>
      </c>
      <c r="B3257">
        <v>0.89407700000000001</v>
      </c>
    </row>
    <row r="3258" spans="1:2" x14ac:dyDescent="0.25">
      <c r="A3258">
        <v>7299.14</v>
      </c>
      <c r="B3258">
        <v>0.89577399999999996</v>
      </c>
    </row>
    <row r="3259" spans="1:2" x14ac:dyDescent="0.25">
      <c r="A3259">
        <v>7301.37</v>
      </c>
      <c r="B3259">
        <v>0.89448000000000005</v>
      </c>
    </row>
    <row r="3260" spans="1:2" x14ac:dyDescent="0.25">
      <c r="A3260">
        <v>7303.54</v>
      </c>
      <c r="B3260">
        <v>0.89632599999999996</v>
      </c>
    </row>
    <row r="3261" spans="1:2" x14ac:dyDescent="0.25">
      <c r="A3261">
        <v>7305.79</v>
      </c>
      <c r="B3261">
        <v>0.89681999999999995</v>
      </c>
    </row>
    <row r="3262" spans="1:2" x14ac:dyDescent="0.25">
      <c r="A3262">
        <v>7308.02</v>
      </c>
      <c r="B3262">
        <v>0.89727900000000005</v>
      </c>
    </row>
    <row r="3263" spans="1:2" x14ac:dyDescent="0.25">
      <c r="A3263">
        <v>7310.25</v>
      </c>
      <c r="B3263">
        <v>0.89583800000000002</v>
      </c>
    </row>
    <row r="3264" spans="1:2" x14ac:dyDescent="0.25">
      <c r="A3264">
        <v>7312.42</v>
      </c>
      <c r="B3264">
        <v>0.89815699999999998</v>
      </c>
    </row>
    <row r="3265" spans="1:2" x14ac:dyDescent="0.25">
      <c r="A3265">
        <v>7314.65</v>
      </c>
      <c r="B3265">
        <v>0.898706</v>
      </c>
    </row>
    <row r="3266" spans="1:2" x14ac:dyDescent="0.25">
      <c r="A3266">
        <v>7316.88</v>
      </c>
      <c r="B3266">
        <v>0.899119</v>
      </c>
    </row>
    <row r="3267" spans="1:2" x14ac:dyDescent="0.25">
      <c r="A3267">
        <v>7319.11</v>
      </c>
      <c r="B3267">
        <v>0.89891900000000002</v>
      </c>
    </row>
    <row r="3268" spans="1:2" x14ac:dyDescent="0.25">
      <c r="A3268">
        <v>7321.34</v>
      </c>
      <c r="B3268">
        <v>0.89947500000000002</v>
      </c>
    </row>
    <row r="3269" spans="1:2" x14ac:dyDescent="0.25">
      <c r="A3269">
        <v>7323.57</v>
      </c>
      <c r="B3269">
        <v>0.89961000000000002</v>
      </c>
    </row>
    <row r="3270" spans="1:2" x14ac:dyDescent="0.25">
      <c r="A3270">
        <v>7325.8</v>
      </c>
      <c r="B3270">
        <v>0.90018799999999999</v>
      </c>
    </row>
    <row r="3271" spans="1:2" x14ac:dyDescent="0.25">
      <c r="A3271">
        <v>7328.03</v>
      </c>
      <c r="B3271">
        <v>0.90020199999999995</v>
      </c>
    </row>
    <row r="3272" spans="1:2" x14ac:dyDescent="0.25">
      <c r="A3272">
        <v>7330.27</v>
      </c>
      <c r="B3272">
        <v>0.90040500000000001</v>
      </c>
    </row>
    <row r="3273" spans="1:2" x14ac:dyDescent="0.25">
      <c r="A3273">
        <v>7332.5</v>
      </c>
      <c r="B3273">
        <v>0.89892899999999998</v>
      </c>
    </row>
    <row r="3274" spans="1:2" x14ac:dyDescent="0.25">
      <c r="A3274">
        <v>7334.66</v>
      </c>
      <c r="B3274">
        <v>0.899316</v>
      </c>
    </row>
    <row r="3275" spans="1:2" x14ac:dyDescent="0.25">
      <c r="A3275">
        <v>7336.83</v>
      </c>
      <c r="B3275">
        <v>0.90127199999999996</v>
      </c>
    </row>
    <row r="3276" spans="1:2" x14ac:dyDescent="0.25">
      <c r="A3276">
        <v>7339.06</v>
      </c>
      <c r="B3276">
        <v>0.90202899999999997</v>
      </c>
    </row>
    <row r="3277" spans="1:2" x14ac:dyDescent="0.25">
      <c r="A3277">
        <v>7341.29</v>
      </c>
      <c r="B3277">
        <v>0.90230200000000005</v>
      </c>
    </row>
    <row r="3278" spans="1:2" x14ac:dyDescent="0.25">
      <c r="A3278">
        <v>7343.53</v>
      </c>
      <c r="B3278">
        <v>0.90153799999999995</v>
      </c>
    </row>
    <row r="3279" spans="1:2" x14ac:dyDescent="0.25">
      <c r="A3279">
        <v>7345.69</v>
      </c>
      <c r="B3279">
        <v>0.90290999999999999</v>
      </c>
    </row>
    <row r="3280" spans="1:2" x14ac:dyDescent="0.25">
      <c r="A3280">
        <v>7347.92</v>
      </c>
      <c r="B3280">
        <v>0.90326300000000004</v>
      </c>
    </row>
    <row r="3281" spans="1:2" x14ac:dyDescent="0.25">
      <c r="A3281">
        <v>7350.17</v>
      </c>
      <c r="B3281">
        <v>0.90392099999999997</v>
      </c>
    </row>
    <row r="3282" spans="1:2" x14ac:dyDescent="0.25">
      <c r="A3282">
        <v>7352.39</v>
      </c>
      <c r="B3282">
        <v>0.90241099999999996</v>
      </c>
    </row>
    <row r="3283" spans="1:2" x14ac:dyDescent="0.25">
      <c r="A3283">
        <v>7354.57</v>
      </c>
      <c r="B3283">
        <v>0.90332900000000005</v>
      </c>
    </row>
    <row r="3284" spans="1:2" x14ac:dyDescent="0.25">
      <c r="A3284">
        <v>7356.74</v>
      </c>
      <c r="B3284">
        <v>0.90439499999999995</v>
      </c>
    </row>
    <row r="3285" spans="1:2" x14ac:dyDescent="0.25">
      <c r="A3285">
        <v>7358.97</v>
      </c>
      <c r="B3285">
        <v>0.90351099999999995</v>
      </c>
    </row>
    <row r="3286" spans="1:2" x14ac:dyDescent="0.25">
      <c r="A3286">
        <v>7361.14</v>
      </c>
      <c r="B3286">
        <v>0.90396900000000002</v>
      </c>
    </row>
    <row r="3287" spans="1:2" x14ac:dyDescent="0.25">
      <c r="A3287">
        <v>7363.31</v>
      </c>
      <c r="B3287">
        <v>0.90443200000000001</v>
      </c>
    </row>
    <row r="3288" spans="1:2" x14ac:dyDescent="0.25">
      <c r="A3288">
        <v>7365.47</v>
      </c>
      <c r="B3288">
        <v>0.90628699999999995</v>
      </c>
    </row>
    <row r="3289" spans="1:2" x14ac:dyDescent="0.25">
      <c r="A3289">
        <v>7367.71</v>
      </c>
      <c r="B3289">
        <v>0.90471100000000004</v>
      </c>
    </row>
    <row r="3290" spans="1:2" x14ac:dyDescent="0.25">
      <c r="A3290">
        <v>7369.87</v>
      </c>
      <c r="B3290">
        <v>0.9052</v>
      </c>
    </row>
    <row r="3291" spans="1:2" x14ac:dyDescent="0.25">
      <c r="A3291">
        <v>7372.04</v>
      </c>
      <c r="B3291">
        <v>0.90724199999999999</v>
      </c>
    </row>
    <row r="3292" spans="1:2" x14ac:dyDescent="0.25">
      <c r="A3292">
        <v>7374.27</v>
      </c>
      <c r="B3292">
        <v>0.90516799999999997</v>
      </c>
    </row>
    <row r="3293" spans="1:2" x14ac:dyDescent="0.25">
      <c r="A3293">
        <v>7376.44</v>
      </c>
      <c r="B3293">
        <v>0.90558099999999997</v>
      </c>
    </row>
    <row r="3294" spans="1:2" x14ac:dyDescent="0.25">
      <c r="A3294">
        <v>7378.61</v>
      </c>
      <c r="B3294">
        <v>0.90747199999999995</v>
      </c>
    </row>
    <row r="3295" spans="1:2" x14ac:dyDescent="0.25">
      <c r="A3295">
        <v>7380.84</v>
      </c>
      <c r="B3295">
        <v>0.907196</v>
      </c>
    </row>
    <row r="3296" spans="1:2" x14ac:dyDescent="0.25">
      <c r="A3296">
        <v>7383.01</v>
      </c>
      <c r="B3296">
        <v>0.90858099999999997</v>
      </c>
    </row>
    <row r="3297" spans="1:2" x14ac:dyDescent="0.25">
      <c r="A3297">
        <v>7385.24</v>
      </c>
      <c r="B3297">
        <v>0.90717300000000001</v>
      </c>
    </row>
    <row r="3298" spans="1:2" x14ac:dyDescent="0.25">
      <c r="A3298">
        <v>7387.41</v>
      </c>
      <c r="B3298">
        <v>0.90916300000000005</v>
      </c>
    </row>
    <row r="3299" spans="1:2" x14ac:dyDescent="0.25">
      <c r="A3299">
        <v>7389.64</v>
      </c>
      <c r="B3299">
        <v>0.90953099999999998</v>
      </c>
    </row>
    <row r="3300" spans="1:2" x14ac:dyDescent="0.25">
      <c r="A3300">
        <v>7391.87</v>
      </c>
      <c r="B3300">
        <v>0.90815900000000005</v>
      </c>
    </row>
    <row r="3301" spans="1:2" x14ac:dyDescent="0.25">
      <c r="A3301">
        <v>7394.04</v>
      </c>
      <c r="B3301">
        <v>0.91020800000000002</v>
      </c>
    </row>
    <row r="3302" spans="1:2" x14ac:dyDescent="0.25">
      <c r="A3302">
        <v>7396.27</v>
      </c>
      <c r="B3302">
        <v>0.91029300000000002</v>
      </c>
    </row>
    <row r="3303" spans="1:2" x14ac:dyDescent="0.25">
      <c r="A3303">
        <v>7398.48</v>
      </c>
      <c r="B3303">
        <v>0.910914</v>
      </c>
    </row>
    <row r="3304" spans="1:2" x14ac:dyDescent="0.25">
      <c r="A3304">
        <v>7400.71</v>
      </c>
      <c r="B3304">
        <v>0.91010100000000005</v>
      </c>
    </row>
    <row r="3305" spans="1:2" x14ac:dyDescent="0.25">
      <c r="A3305">
        <v>7402.88</v>
      </c>
      <c r="B3305">
        <v>0.91115000000000002</v>
      </c>
    </row>
    <row r="3306" spans="1:2" x14ac:dyDescent="0.25">
      <c r="A3306">
        <v>7405.11</v>
      </c>
      <c r="B3306">
        <v>0.91142100000000004</v>
      </c>
    </row>
    <row r="3307" spans="1:2" x14ac:dyDescent="0.25">
      <c r="A3307">
        <v>7407.34</v>
      </c>
      <c r="B3307">
        <v>0.911887</v>
      </c>
    </row>
    <row r="3308" spans="1:2" x14ac:dyDescent="0.25">
      <c r="A3308">
        <v>7409.58</v>
      </c>
      <c r="B3308">
        <v>0.910022</v>
      </c>
    </row>
    <row r="3309" spans="1:2" x14ac:dyDescent="0.25">
      <c r="A3309">
        <v>7411.76</v>
      </c>
      <c r="B3309">
        <v>0.910798</v>
      </c>
    </row>
    <row r="3310" spans="1:2" x14ac:dyDescent="0.25">
      <c r="A3310">
        <v>7413.91</v>
      </c>
      <c r="B3310">
        <v>0.91195800000000005</v>
      </c>
    </row>
    <row r="3311" spans="1:2" x14ac:dyDescent="0.25">
      <c r="A3311">
        <v>7416.14</v>
      </c>
      <c r="B3311">
        <v>0.91316600000000003</v>
      </c>
    </row>
    <row r="3312" spans="1:2" x14ac:dyDescent="0.25">
      <c r="A3312">
        <v>7418.37</v>
      </c>
      <c r="B3312">
        <v>0.91344000000000003</v>
      </c>
    </row>
    <row r="3313" spans="1:2" x14ac:dyDescent="0.25">
      <c r="A3313">
        <v>7420.6</v>
      </c>
      <c r="B3313">
        <v>0.91311600000000004</v>
      </c>
    </row>
    <row r="3314" spans="1:2" x14ac:dyDescent="0.25">
      <c r="A3314">
        <v>7422.84</v>
      </c>
      <c r="B3314">
        <v>0.91339899999999996</v>
      </c>
    </row>
    <row r="3315" spans="1:2" x14ac:dyDescent="0.25">
      <c r="A3315">
        <v>7425.07</v>
      </c>
      <c r="B3315">
        <v>0.91403100000000004</v>
      </c>
    </row>
    <row r="3316" spans="1:2" x14ac:dyDescent="0.25">
      <c r="A3316">
        <v>7427.3</v>
      </c>
      <c r="B3316">
        <v>0.91414799999999996</v>
      </c>
    </row>
    <row r="3317" spans="1:2" x14ac:dyDescent="0.25">
      <c r="A3317">
        <v>7429.51</v>
      </c>
      <c r="B3317">
        <v>0.91420699999999999</v>
      </c>
    </row>
    <row r="3318" spans="1:2" x14ac:dyDescent="0.25">
      <c r="A3318">
        <v>7431.74</v>
      </c>
      <c r="B3318">
        <v>0.91494299999999995</v>
      </c>
    </row>
    <row r="3319" spans="1:2" x14ac:dyDescent="0.25">
      <c r="A3319">
        <v>7433.97</v>
      </c>
      <c r="B3319">
        <v>0.91513199999999995</v>
      </c>
    </row>
    <row r="3320" spans="1:2" x14ac:dyDescent="0.25">
      <c r="A3320">
        <v>7436.2</v>
      </c>
      <c r="B3320">
        <v>0.91392300000000004</v>
      </c>
    </row>
    <row r="3321" spans="1:2" x14ac:dyDescent="0.25">
      <c r="A3321">
        <v>7438.39</v>
      </c>
      <c r="B3321">
        <v>0.91546899999999998</v>
      </c>
    </row>
    <row r="3322" spans="1:2" x14ac:dyDescent="0.25">
      <c r="A3322">
        <v>7440.6</v>
      </c>
      <c r="B3322">
        <v>0.91576999999999997</v>
      </c>
    </row>
    <row r="3323" spans="1:2" x14ac:dyDescent="0.25">
      <c r="A3323">
        <v>7442.85</v>
      </c>
      <c r="B3323">
        <v>0.91514099999999998</v>
      </c>
    </row>
    <row r="3324" spans="1:2" x14ac:dyDescent="0.25">
      <c r="A3324">
        <v>7445.02</v>
      </c>
      <c r="B3324">
        <v>0.91620699999999999</v>
      </c>
    </row>
    <row r="3325" spans="1:2" x14ac:dyDescent="0.25">
      <c r="A3325">
        <v>7447.25</v>
      </c>
      <c r="B3325">
        <v>0.91634199999999999</v>
      </c>
    </row>
    <row r="3326" spans="1:2" x14ac:dyDescent="0.25">
      <c r="A3326">
        <v>7449.48</v>
      </c>
      <c r="B3326">
        <v>0.91517400000000004</v>
      </c>
    </row>
    <row r="3327" spans="1:2" x14ac:dyDescent="0.25">
      <c r="A3327">
        <v>7451.65</v>
      </c>
      <c r="B3327">
        <v>0.91712499999999997</v>
      </c>
    </row>
    <row r="3328" spans="1:2" x14ac:dyDescent="0.25">
      <c r="A3328">
        <v>7453.88</v>
      </c>
      <c r="B3328">
        <v>0.91758399999999996</v>
      </c>
    </row>
    <row r="3329" spans="1:2" x14ac:dyDescent="0.25">
      <c r="A3329">
        <v>7456.11</v>
      </c>
      <c r="B3329">
        <v>0.91637199999999996</v>
      </c>
    </row>
    <row r="3330" spans="1:2" x14ac:dyDescent="0.25">
      <c r="A3330">
        <v>7458.28</v>
      </c>
      <c r="B3330">
        <v>0.91764699999999999</v>
      </c>
    </row>
    <row r="3331" spans="1:2" x14ac:dyDescent="0.25">
      <c r="A3331">
        <v>7460.51</v>
      </c>
      <c r="B3331">
        <v>0.916551</v>
      </c>
    </row>
    <row r="3332" spans="1:2" x14ac:dyDescent="0.25">
      <c r="A3332">
        <v>7462.68</v>
      </c>
      <c r="B3332">
        <v>0.91794399999999998</v>
      </c>
    </row>
    <row r="3333" spans="1:2" x14ac:dyDescent="0.25">
      <c r="A3333">
        <v>7464.91</v>
      </c>
      <c r="B3333">
        <v>0.91864500000000004</v>
      </c>
    </row>
    <row r="3334" spans="1:2" x14ac:dyDescent="0.25">
      <c r="A3334">
        <v>7467.14</v>
      </c>
      <c r="B3334">
        <v>0.91861599999999999</v>
      </c>
    </row>
    <row r="3335" spans="1:2" x14ac:dyDescent="0.25">
      <c r="A3335">
        <v>7469.37</v>
      </c>
      <c r="B3335">
        <v>0.919377</v>
      </c>
    </row>
    <row r="3336" spans="1:2" x14ac:dyDescent="0.25">
      <c r="A3336">
        <v>7471.59</v>
      </c>
      <c r="B3336">
        <v>0.91964400000000002</v>
      </c>
    </row>
    <row r="3337" spans="1:2" x14ac:dyDescent="0.25">
      <c r="A3337">
        <v>7473.82</v>
      </c>
      <c r="B3337">
        <v>0.91971899999999995</v>
      </c>
    </row>
    <row r="3338" spans="1:2" x14ac:dyDescent="0.25">
      <c r="A3338">
        <v>7476.05</v>
      </c>
      <c r="B3338">
        <v>0.91974199999999995</v>
      </c>
    </row>
    <row r="3339" spans="1:2" x14ac:dyDescent="0.25">
      <c r="A3339">
        <v>7478.28</v>
      </c>
      <c r="B3339">
        <v>0.91943900000000001</v>
      </c>
    </row>
    <row r="3340" spans="1:2" x14ac:dyDescent="0.25">
      <c r="A3340">
        <v>7480.51</v>
      </c>
      <c r="B3340">
        <v>0.92050900000000002</v>
      </c>
    </row>
    <row r="3341" spans="1:2" x14ac:dyDescent="0.25">
      <c r="A3341">
        <v>7482.74</v>
      </c>
      <c r="B3341">
        <v>0.92069100000000004</v>
      </c>
    </row>
    <row r="3342" spans="1:2" x14ac:dyDescent="0.25">
      <c r="A3342">
        <v>7484.97</v>
      </c>
      <c r="B3342">
        <v>0.92074199999999995</v>
      </c>
    </row>
    <row r="3343" spans="1:2" x14ac:dyDescent="0.25">
      <c r="A3343">
        <v>7487.2</v>
      </c>
      <c r="B3343">
        <v>0.92083999999999999</v>
      </c>
    </row>
    <row r="3344" spans="1:2" x14ac:dyDescent="0.25">
      <c r="A3344">
        <v>7489.43</v>
      </c>
      <c r="B3344">
        <v>0.92108999999999996</v>
      </c>
    </row>
    <row r="3345" spans="1:2" x14ac:dyDescent="0.25">
      <c r="A3345">
        <v>7491.66</v>
      </c>
      <c r="B3345">
        <v>0.92039099999999996</v>
      </c>
    </row>
    <row r="3346" spans="1:2" x14ac:dyDescent="0.25">
      <c r="A3346">
        <v>7493.83</v>
      </c>
      <c r="B3346">
        <v>0.92020599999999997</v>
      </c>
    </row>
    <row r="3347" spans="1:2" x14ac:dyDescent="0.25">
      <c r="A3347">
        <v>7496</v>
      </c>
      <c r="B3347">
        <v>0.92012499999999997</v>
      </c>
    </row>
    <row r="3348" spans="1:2" x14ac:dyDescent="0.25">
      <c r="A3348">
        <v>7498.17</v>
      </c>
      <c r="B3348">
        <v>0.92254400000000003</v>
      </c>
    </row>
    <row r="3349" spans="1:2" x14ac:dyDescent="0.25">
      <c r="A3349">
        <v>7500.4</v>
      </c>
      <c r="B3349">
        <v>0.92108299999999999</v>
      </c>
    </row>
    <row r="3350" spans="1:2" x14ac:dyDescent="0.25">
      <c r="A3350">
        <v>7502.57</v>
      </c>
      <c r="B3350">
        <v>0.92155699999999996</v>
      </c>
    </row>
    <row r="3351" spans="1:2" x14ac:dyDescent="0.25">
      <c r="A3351">
        <v>7504.74</v>
      </c>
      <c r="B3351">
        <v>0.92129499999999998</v>
      </c>
    </row>
    <row r="3352" spans="1:2" x14ac:dyDescent="0.25">
      <c r="A3352">
        <v>7506.9</v>
      </c>
      <c r="B3352">
        <v>0.92164599999999997</v>
      </c>
    </row>
    <row r="3353" spans="1:2" x14ac:dyDescent="0.25">
      <c r="A3353">
        <v>7509.07</v>
      </c>
      <c r="B3353">
        <v>0.92313400000000001</v>
      </c>
    </row>
    <row r="3354" spans="1:2" x14ac:dyDescent="0.25">
      <c r="A3354">
        <v>7511.3</v>
      </c>
      <c r="B3354">
        <v>0.92249199999999998</v>
      </c>
    </row>
    <row r="3355" spans="1:2" x14ac:dyDescent="0.25">
      <c r="A3355">
        <v>7513.47</v>
      </c>
      <c r="B3355">
        <v>0.92179699999999998</v>
      </c>
    </row>
    <row r="3356" spans="1:2" x14ac:dyDescent="0.25">
      <c r="A3356">
        <v>7515.64</v>
      </c>
      <c r="B3356">
        <v>0.92372100000000001</v>
      </c>
    </row>
    <row r="3357" spans="1:2" x14ac:dyDescent="0.25">
      <c r="A3357">
        <v>7517.87</v>
      </c>
      <c r="B3357">
        <v>0.92242599999999997</v>
      </c>
    </row>
    <row r="3358" spans="1:2" x14ac:dyDescent="0.25">
      <c r="A3358">
        <v>7520.04</v>
      </c>
      <c r="B3358">
        <v>0.92276400000000003</v>
      </c>
    </row>
    <row r="3359" spans="1:2" x14ac:dyDescent="0.25">
      <c r="A3359">
        <v>7522.21</v>
      </c>
      <c r="B3359">
        <v>0.92484599999999995</v>
      </c>
    </row>
    <row r="3360" spans="1:2" x14ac:dyDescent="0.25">
      <c r="A3360">
        <v>7524.44</v>
      </c>
      <c r="B3360">
        <v>0.92303100000000005</v>
      </c>
    </row>
    <row r="3361" spans="1:2" x14ac:dyDescent="0.25">
      <c r="A3361">
        <v>7526.61</v>
      </c>
      <c r="B3361">
        <v>0.92358600000000002</v>
      </c>
    </row>
    <row r="3362" spans="1:2" x14ac:dyDescent="0.25">
      <c r="A3362">
        <v>7528.78</v>
      </c>
      <c r="B3362">
        <v>0.92351700000000003</v>
      </c>
    </row>
    <row r="3363" spans="1:2" x14ac:dyDescent="0.25">
      <c r="A3363">
        <v>7530.94</v>
      </c>
      <c r="B3363">
        <v>0.92517499999999997</v>
      </c>
    </row>
    <row r="3364" spans="1:2" x14ac:dyDescent="0.25">
      <c r="A3364">
        <v>7533.17</v>
      </c>
      <c r="B3364">
        <v>0.92572900000000002</v>
      </c>
    </row>
    <row r="3365" spans="1:2" x14ac:dyDescent="0.25">
      <c r="A3365">
        <v>7535.41</v>
      </c>
      <c r="B3365">
        <v>0.92561800000000005</v>
      </c>
    </row>
    <row r="3366" spans="1:2" x14ac:dyDescent="0.25">
      <c r="A3366">
        <v>7537.65</v>
      </c>
      <c r="B3366">
        <v>0.92616500000000002</v>
      </c>
    </row>
    <row r="3367" spans="1:2" x14ac:dyDescent="0.25">
      <c r="A3367">
        <v>7539.88</v>
      </c>
      <c r="B3367">
        <v>0.92604299999999995</v>
      </c>
    </row>
    <row r="3368" spans="1:2" x14ac:dyDescent="0.25">
      <c r="A3368">
        <v>7542.1</v>
      </c>
      <c r="B3368">
        <v>0.92492099999999999</v>
      </c>
    </row>
    <row r="3369" spans="1:2" x14ac:dyDescent="0.25">
      <c r="A3369">
        <v>7544.27</v>
      </c>
      <c r="B3369">
        <v>0.92699600000000004</v>
      </c>
    </row>
    <row r="3370" spans="1:2" x14ac:dyDescent="0.25">
      <c r="A3370">
        <v>7546.5</v>
      </c>
      <c r="B3370">
        <v>0.92552100000000004</v>
      </c>
    </row>
    <row r="3371" spans="1:2" x14ac:dyDescent="0.25">
      <c r="A3371">
        <v>7548.67</v>
      </c>
      <c r="B3371">
        <v>0.92744700000000002</v>
      </c>
    </row>
    <row r="3372" spans="1:2" x14ac:dyDescent="0.25">
      <c r="A3372">
        <v>7550.9</v>
      </c>
      <c r="B3372">
        <v>0.92797099999999999</v>
      </c>
    </row>
    <row r="3373" spans="1:2" x14ac:dyDescent="0.25">
      <c r="A3373">
        <v>7553.13</v>
      </c>
      <c r="B3373">
        <v>0.92806999999999995</v>
      </c>
    </row>
    <row r="3374" spans="1:2" x14ac:dyDescent="0.25">
      <c r="A3374">
        <v>7555.36</v>
      </c>
      <c r="B3374">
        <v>0.92656499999999997</v>
      </c>
    </row>
    <row r="3375" spans="1:2" x14ac:dyDescent="0.25">
      <c r="A3375">
        <v>7557.53</v>
      </c>
      <c r="B3375">
        <v>0.92835800000000002</v>
      </c>
    </row>
    <row r="3376" spans="1:2" x14ac:dyDescent="0.25">
      <c r="A3376">
        <v>7559.76</v>
      </c>
      <c r="B3376">
        <v>0.92837599999999998</v>
      </c>
    </row>
    <row r="3377" spans="1:2" x14ac:dyDescent="0.25">
      <c r="A3377">
        <v>7561.99</v>
      </c>
      <c r="B3377">
        <v>0.92876800000000004</v>
      </c>
    </row>
    <row r="3378" spans="1:2" x14ac:dyDescent="0.25">
      <c r="A3378">
        <v>7564.22</v>
      </c>
      <c r="B3378">
        <v>0.92761899999999997</v>
      </c>
    </row>
    <row r="3379" spans="1:2" x14ac:dyDescent="0.25">
      <c r="A3379">
        <v>7566.39</v>
      </c>
      <c r="B3379">
        <v>0.92764199999999997</v>
      </c>
    </row>
    <row r="3380" spans="1:2" x14ac:dyDescent="0.25">
      <c r="A3380">
        <v>7568.56</v>
      </c>
      <c r="B3380">
        <v>0.92955500000000002</v>
      </c>
    </row>
    <row r="3381" spans="1:2" x14ac:dyDescent="0.25">
      <c r="A3381">
        <v>7570.79</v>
      </c>
      <c r="B3381">
        <v>0.93004699999999996</v>
      </c>
    </row>
    <row r="3382" spans="1:2" x14ac:dyDescent="0.25">
      <c r="A3382">
        <v>7573.03</v>
      </c>
      <c r="B3382">
        <v>0.92979800000000001</v>
      </c>
    </row>
    <row r="3383" spans="1:2" x14ac:dyDescent="0.25">
      <c r="A3383">
        <v>7575.26</v>
      </c>
      <c r="B3383">
        <v>0.92999500000000002</v>
      </c>
    </row>
    <row r="3384" spans="1:2" x14ac:dyDescent="0.25">
      <c r="A3384">
        <v>7577.48</v>
      </c>
      <c r="B3384">
        <v>0.93053300000000005</v>
      </c>
    </row>
    <row r="3385" spans="1:2" x14ac:dyDescent="0.25">
      <c r="A3385">
        <v>7579.71</v>
      </c>
      <c r="B3385">
        <v>0.92877399999999999</v>
      </c>
    </row>
    <row r="3386" spans="1:2" x14ac:dyDescent="0.25">
      <c r="A3386">
        <v>7581.88</v>
      </c>
      <c r="B3386">
        <v>0.92959099999999995</v>
      </c>
    </row>
    <row r="3387" spans="1:2" x14ac:dyDescent="0.25">
      <c r="A3387">
        <v>7584.05</v>
      </c>
      <c r="B3387">
        <v>0.93117799999999995</v>
      </c>
    </row>
    <row r="3388" spans="1:2" x14ac:dyDescent="0.25">
      <c r="A3388">
        <v>7586.28</v>
      </c>
      <c r="B3388">
        <v>0.93148600000000004</v>
      </c>
    </row>
    <row r="3389" spans="1:2" x14ac:dyDescent="0.25">
      <c r="A3389">
        <v>7588.51</v>
      </c>
      <c r="B3389">
        <v>0.93154099999999995</v>
      </c>
    </row>
    <row r="3390" spans="1:2" x14ac:dyDescent="0.25">
      <c r="A3390">
        <v>7590.74</v>
      </c>
      <c r="B3390">
        <v>0.93185300000000004</v>
      </c>
    </row>
    <row r="3391" spans="1:2" x14ac:dyDescent="0.25">
      <c r="A3391">
        <v>7592.97</v>
      </c>
      <c r="B3391">
        <v>0.93049999999999999</v>
      </c>
    </row>
    <row r="3392" spans="1:2" x14ac:dyDescent="0.25">
      <c r="A3392">
        <v>7595.14</v>
      </c>
      <c r="B3392">
        <v>0.93197600000000003</v>
      </c>
    </row>
    <row r="3393" spans="1:2" x14ac:dyDescent="0.25">
      <c r="A3393">
        <v>7597.37</v>
      </c>
      <c r="B3393">
        <v>0.93199500000000002</v>
      </c>
    </row>
    <row r="3394" spans="1:2" x14ac:dyDescent="0.25">
      <c r="A3394">
        <v>7599.6</v>
      </c>
      <c r="B3394">
        <v>0.93241200000000002</v>
      </c>
    </row>
    <row r="3395" spans="1:2" x14ac:dyDescent="0.25">
      <c r="A3395">
        <v>7601.83</v>
      </c>
      <c r="B3395">
        <v>0.93294699999999997</v>
      </c>
    </row>
    <row r="3396" spans="1:2" x14ac:dyDescent="0.25">
      <c r="A3396">
        <v>7604.06</v>
      </c>
      <c r="B3396">
        <v>0.93323900000000004</v>
      </c>
    </row>
    <row r="3397" spans="1:2" x14ac:dyDescent="0.25">
      <c r="A3397">
        <v>7606.29</v>
      </c>
      <c r="B3397">
        <v>0.93341200000000002</v>
      </c>
    </row>
    <row r="3398" spans="1:2" x14ac:dyDescent="0.25">
      <c r="A3398">
        <v>7608.52</v>
      </c>
      <c r="B3398">
        <v>0.93232999999999999</v>
      </c>
    </row>
    <row r="3399" spans="1:2" x14ac:dyDescent="0.25">
      <c r="A3399">
        <v>7610.69</v>
      </c>
      <c r="B3399">
        <v>0.93334799999999996</v>
      </c>
    </row>
    <row r="3400" spans="1:2" x14ac:dyDescent="0.25">
      <c r="A3400">
        <v>7612.92</v>
      </c>
      <c r="B3400">
        <v>0.93402399999999997</v>
      </c>
    </row>
    <row r="3401" spans="1:2" x14ac:dyDescent="0.25">
      <c r="A3401">
        <v>7615.15</v>
      </c>
      <c r="B3401">
        <v>0.93231200000000003</v>
      </c>
    </row>
    <row r="3402" spans="1:2" x14ac:dyDescent="0.25">
      <c r="A3402">
        <v>7617.32</v>
      </c>
      <c r="B3402">
        <v>0.93425899999999995</v>
      </c>
    </row>
    <row r="3403" spans="1:2" x14ac:dyDescent="0.25">
      <c r="A3403">
        <v>7619.55</v>
      </c>
      <c r="B3403">
        <v>0.934222</v>
      </c>
    </row>
    <row r="3404" spans="1:2" x14ac:dyDescent="0.25">
      <c r="A3404">
        <v>7621.78</v>
      </c>
      <c r="B3404">
        <v>0.93453299999999995</v>
      </c>
    </row>
    <row r="3405" spans="1:2" x14ac:dyDescent="0.25">
      <c r="A3405">
        <v>7624.01</v>
      </c>
      <c r="B3405">
        <v>0.93316900000000003</v>
      </c>
    </row>
    <row r="3406" spans="1:2" x14ac:dyDescent="0.25">
      <c r="A3406">
        <v>7626.18</v>
      </c>
      <c r="B3406">
        <v>0.93504500000000002</v>
      </c>
    </row>
    <row r="3407" spans="1:2" x14ac:dyDescent="0.25">
      <c r="A3407">
        <v>7628.41</v>
      </c>
      <c r="B3407">
        <v>0.93464199999999997</v>
      </c>
    </row>
    <row r="3408" spans="1:2" x14ac:dyDescent="0.25">
      <c r="A3408">
        <v>7630.64</v>
      </c>
      <c r="B3408">
        <v>0.93442999999999998</v>
      </c>
    </row>
    <row r="3409" spans="1:2" x14ac:dyDescent="0.25">
      <c r="A3409">
        <v>7632.81</v>
      </c>
      <c r="B3409">
        <v>0.934141</v>
      </c>
    </row>
    <row r="3410" spans="1:2" x14ac:dyDescent="0.25">
      <c r="A3410">
        <v>7634.98</v>
      </c>
      <c r="B3410">
        <v>0.93569000000000002</v>
      </c>
    </row>
    <row r="3411" spans="1:2" x14ac:dyDescent="0.25">
      <c r="A3411">
        <v>7637.21</v>
      </c>
      <c r="B3411">
        <v>0.93556700000000004</v>
      </c>
    </row>
    <row r="3412" spans="1:2" x14ac:dyDescent="0.25">
      <c r="A3412">
        <v>7639.44</v>
      </c>
      <c r="B3412">
        <v>0.93615999999999999</v>
      </c>
    </row>
    <row r="3413" spans="1:2" x14ac:dyDescent="0.25">
      <c r="A3413">
        <v>7641.67</v>
      </c>
      <c r="B3413">
        <v>0.93622300000000003</v>
      </c>
    </row>
    <row r="3414" spans="1:2" x14ac:dyDescent="0.25">
      <c r="A3414">
        <v>7643.9</v>
      </c>
      <c r="B3414">
        <v>0.93649499999999997</v>
      </c>
    </row>
    <row r="3415" spans="1:2" x14ac:dyDescent="0.25">
      <c r="A3415">
        <v>7646.13</v>
      </c>
      <c r="B3415">
        <v>0.93669100000000005</v>
      </c>
    </row>
    <row r="3416" spans="1:2" x14ac:dyDescent="0.25">
      <c r="A3416">
        <v>7648.37</v>
      </c>
      <c r="B3416">
        <v>0.937002</v>
      </c>
    </row>
    <row r="3417" spans="1:2" x14ac:dyDescent="0.25">
      <c r="A3417">
        <v>7650.6</v>
      </c>
      <c r="B3417">
        <v>0.93718100000000004</v>
      </c>
    </row>
    <row r="3418" spans="1:2" x14ac:dyDescent="0.25">
      <c r="A3418">
        <v>7652.83</v>
      </c>
      <c r="B3418">
        <v>0.93556499999999998</v>
      </c>
    </row>
    <row r="3419" spans="1:2" x14ac:dyDescent="0.25">
      <c r="A3419">
        <v>7655</v>
      </c>
      <c r="B3419">
        <v>0.93718699999999999</v>
      </c>
    </row>
    <row r="3420" spans="1:2" x14ac:dyDescent="0.25">
      <c r="A3420">
        <v>7657.23</v>
      </c>
      <c r="B3420">
        <v>0.93596299999999999</v>
      </c>
    </row>
    <row r="3421" spans="1:2" x14ac:dyDescent="0.25">
      <c r="A3421">
        <v>7659.39</v>
      </c>
      <c r="B3421">
        <v>0.93745999999999996</v>
      </c>
    </row>
    <row r="3422" spans="1:2" x14ac:dyDescent="0.25">
      <c r="A3422">
        <v>7661.63</v>
      </c>
      <c r="B3422">
        <v>0.93568300000000004</v>
      </c>
    </row>
    <row r="3423" spans="1:2" x14ac:dyDescent="0.25">
      <c r="A3423">
        <v>7663.79</v>
      </c>
      <c r="B3423">
        <v>0.93628100000000003</v>
      </c>
    </row>
    <row r="3424" spans="1:2" x14ac:dyDescent="0.25">
      <c r="A3424">
        <v>7665.96</v>
      </c>
      <c r="B3424">
        <v>0.93859099999999995</v>
      </c>
    </row>
    <row r="3425" spans="1:2" x14ac:dyDescent="0.25">
      <c r="A3425">
        <v>7668.19</v>
      </c>
      <c r="B3425">
        <v>0.93804799999999999</v>
      </c>
    </row>
    <row r="3426" spans="1:2" x14ac:dyDescent="0.25">
      <c r="A3426">
        <v>7670.42</v>
      </c>
      <c r="B3426">
        <v>0.93867299999999998</v>
      </c>
    </row>
    <row r="3427" spans="1:2" x14ac:dyDescent="0.25">
      <c r="A3427">
        <v>7672.65</v>
      </c>
      <c r="B3427">
        <v>0.93913199999999997</v>
      </c>
    </row>
    <row r="3428" spans="1:2" x14ac:dyDescent="0.25">
      <c r="A3428">
        <v>7674.89</v>
      </c>
      <c r="B3428">
        <v>0.93878700000000004</v>
      </c>
    </row>
    <row r="3429" spans="1:2" x14ac:dyDescent="0.25">
      <c r="A3429">
        <v>7677.12</v>
      </c>
      <c r="B3429">
        <v>0.93939399999999995</v>
      </c>
    </row>
    <row r="3430" spans="1:2" x14ac:dyDescent="0.25">
      <c r="A3430">
        <v>7679.33</v>
      </c>
      <c r="B3430">
        <v>0.93754999999999999</v>
      </c>
    </row>
    <row r="3431" spans="1:2" x14ac:dyDescent="0.25">
      <c r="A3431">
        <v>7681.52</v>
      </c>
      <c r="B3431">
        <v>0.938164</v>
      </c>
    </row>
    <row r="3432" spans="1:2" x14ac:dyDescent="0.25">
      <c r="A3432">
        <v>7683.68</v>
      </c>
      <c r="B3432">
        <v>0.93962400000000001</v>
      </c>
    </row>
    <row r="3433" spans="1:2" x14ac:dyDescent="0.25">
      <c r="A3433">
        <v>7685.91</v>
      </c>
      <c r="B3433">
        <v>0.94024300000000005</v>
      </c>
    </row>
    <row r="3434" spans="1:2" x14ac:dyDescent="0.25">
      <c r="A3434">
        <v>7688.13</v>
      </c>
      <c r="B3434">
        <v>0.94024200000000002</v>
      </c>
    </row>
    <row r="3435" spans="1:2" x14ac:dyDescent="0.25">
      <c r="A3435">
        <v>7690.36</v>
      </c>
      <c r="B3435">
        <v>0.93859800000000004</v>
      </c>
    </row>
    <row r="3436" spans="1:2" x14ac:dyDescent="0.25">
      <c r="A3436">
        <v>7692.53</v>
      </c>
      <c r="B3436">
        <v>0.94079699999999999</v>
      </c>
    </row>
    <row r="3437" spans="1:2" x14ac:dyDescent="0.25">
      <c r="A3437">
        <v>7694.76</v>
      </c>
      <c r="B3437">
        <v>0.93913000000000002</v>
      </c>
    </row>
    <row r="3438" spans="1:2" x14ac:dyDescent="0.25">
      <c r="A3438">
        <v>7696.93</v>
      </c>
      <c r="B3438">
        <v>0.94065600000000005</v>
      </c>
    </row>
    <row r="3439" spans="1:2" x14ac:dyDescent="0.25">
      <c r="A3439">
        <v>7699.16</v>
      </c>
      <c r="B3439">
        <v>0.94084000000000001</v>
      </c>
    </row>
    <row r="3440" spans="1:2" x14ac:dyDescent="0.25">
      <c r="A3440">
        <v>7701.39</v>
      </c>
      <c r="B3440">
        <v>0.94080200000000003</v>
      </c>
    </row>
    <row r="3441" spans="1:2" x14ac:dyDescent="0.25">
      <c r="A3441">
        <v>7703.62</v>
      </c>
      <c r="B3441">
        <v>0.940577</v>
      </c>
    </row>
    <row r="3442" spans="1:2" x14ac:dyDescent="0.25">
      <c r="A3442">
        <v>7705.85</v>
      </c>
      <c r="B3442">
        <v>0.94080299999999994</v>
      </c>
    </row>
    <row r="3443" spans="1:2" x14ac:dyDescent="0.25">
      <c r="A3443">
        <v>7708.08</v>
      </c>
      <c r="B3443">
        <v>0.94127099999999997</v>
      </c>
    </row>
    <row r="3444" spans="1:2" x14ac:dyDescent="0.25">
      <c r="A3444">
        <v>7710.31</v>
      </c>
      <c r="B3444">
        <v>0.93989</v>
      </c>
    </row>
    <row r="3445" spans="1:2" x14ac:dyDescent="0.25">
      <c r="A3445">
        <v>7712.48</v>
      </c>
      <c r="B3445">
        <v>0.94221299999999997</v>
      </c>
    </row>
    <row r="3446" spans="1:2" x14ac:dyDescent="0.25">
      <c r="A3446">
        <v>7714.71</v>
      </c>
      <c r="B3446">
        <v>0.94071400000000005</v>
      </c>
    </row>
    <row r="3447" spans="1:2" x14ac:dyDescent="0.25">
      <c r="A3447">
        <v>7716.9</v>
      </c>
      <c r="B3447">
        <v>0.94301900000000005</v>
      </c>
    </row>
    <row r="3448" spans="1:2" x14ac:dyDescent="0.25">
      <c r="A3448">
        <v>7719.13</v>
      </c>
      <c r="B3448">
        <v>0.94129099999999999</v>
      </c>
    </row>
    <row r="3449" spans="1:2" x14ac:dyDescent="0.25">
      <c r="A3449">
        <v>7721.3</v>
      </c>
      <c r="B3449">
        <v>0.942666</v>
      </c>
    </row>
    <row r="3450" spans="1:2" x14ac:dyDescent="0.25">
      <c r="A3450">
        <v>7723.53</v>
      </c>
      <c r="B3450">
        <v>0.94301100000000004</v>
      </c>
    </row>
    <row r="3451" spans="1:2" x14ac:dyDescent="0.25">
      <c r="A3451">
        <v>7725.76</v>
      </c>
      <c r="B3451">
        <v>0.94191499999999995</v>
      </c>
    </row>
    <row r="3452" spans="1:2" x14ac:dyDescent="0.25">
      <c r="A3452">
        <v>7727.93</v>
      </c>
      <c r="B3452">
        <v>0.94394199999999995</v>
      </c>
    </row>
    <row r="3453" spans="1:2" x14ac:dyDescent="0.25">
      <c r="A3453">
        <v>7730.16</v>
      </c>
      <c r="B3453">
        <v>0.94376099999999996</v>
      </c>
    </row>
    <row r="3454" spans="1:2" x14ac:dyDescent="0.25">
      <c r="A3454">
        <v>7732.39</v>
      </c>
      <c r="B3454">
        <v>0.94272699999999998</v>
      </c>
    </row>
    <row r="3455" spans="1:2" x14ac:dyDescent="0.25">
      <c r="A3455">
        <v>7734.56</v>
      </c>
      <c r="B3455">
        <v>0.94506699999999999</v>
      </c>
    </row>
    <row r="3456" spans="1:2" x14ac:dyDescent="0.25">
      <c r="A3456">
        <v>7736.79</v>
      </c>
      <c r="B3456">
        <v>0.94447700000000001</v>
      </c>
    </row>
    <row r="3457" spans="1:2" x14ac:dyDescent="0.25">
      <c r="A3457">
        <v>7739.02</v>
      </c>
      <c r="B3457">
        <v>0.94488899999999998</v>
      </c>
    </row>
    <row r="3458" spans="1:2" x14ac:dyDescent="0.25">
      <c r="A3458">
        <v>7741.25</v>
      </c>
      <c r="B3458">
        <v>0.94471799999999995</v>
      </c>
    </row>
    <row r="3459" spans="1:2" x14ac:dyDescent="0.25">
      <c r="A3459">
        <v>7743.48</v>
      </c>
      <c r="B3459">
        <v>0.94519900000000001</v>
      </c>
    </row>
    <row r="3460" spans="1:2" x14ac:dyDescent="0.25">
      <c r="A3460">
        <v>7745.71</v>
      </c>
      <c r="B3460">
        <v>0.94336399999999998</v>
      </c>
    </row>
    <row r="3461" spans="1:2" x14ac:dyDescent="0.25">
      <c r="A3461">
        <v>7747.88</v>
      </c>
      <c r="B3461">
        <v>0.94533800000000001</v>
      </c>
    </row>
    <row r="3462" spans="1:2" x14ac:dyDescent="0.25">
      <c r="A3462">
        <v>7750.09</v>
      </c>
      <c r="B3462">
        <v>0.94597500000000001</v>
      </c>
    </row>
    <row r="3463" spans="1:2" x14ac:dyDescent="0.25">
      <c r="A3463">
        <v>7752.32</v>
      </c>
      <c r="B3463">
        <v>0.94466099999999997</v>
      </c>
    </row>
    <row r="3464" spans="1:2" x14ac:dyDescent="0.25">
      <c r="A3464">
        <v>7754.55</v>
      </c>
      <c r="B3464">
        <v>0.94537499999999997</v>
      </c>
    </row>
    <row r="3465" spans="1:2" x14ac:dyDescent="0.25">
      <c r="A3465">
        <v>7756.79</v>
      </c>
      <c r="B3465">
        <v>0.94553799999999999</v>
      </c>
    </row>
    <row r="3466" spans="1:2" x14ac:dyDescent="0.25">
      <c r="A3466">
        <v>7759.02</v>
      </c>
      <c r="B3466">
        <v>0.94451499999999999</v>
      </c>
    </row>
    <row r="3467" spans="1:2" x14ac:dyDescent="0.25">
      <c r="A3467">
        <v>7761.18</v>
      </c>
      <c r="B3467">
        <v>0.94586499999999996</v>
      </c>
    </row>
    <row r="3468" spans="1:2" x14ac:dyDescent="0.25">
      <c r="A3468">
        <v>7763.42</v>
      </c>
      <c r="B3468">
        <v>0.94606100000000004</v>
      </c>
    </row>
    <row r="3469" spans="1:2" x14ac:dyDescent="0.25">
      <c r="A3469">
        <v>7765.65</v>
      </c>
      <c r="B3469">
        <v>0.94480200000000003</v>
      </c>
    </row>
    <row r="3470" spans="1:2" x14ac:dyDescent="0.25">
      <c r="A3470">
        <v>7767.83</v>
      </c>
      <c r="B3470">
        <v>0.94644799999999996</v>
      </c>
    </row>
    <row r="3471" spans="1:2" x14ac:dyDescent="0.25">
      <c r="A3471">
        <v>7770.06</v>
      </c>
      <c r="B3471">
        <v>0.94465200000000005</v>
      </c>
    </row>
    <row r="3472" spans="1:2" x14ac:dyDescent="0.25">
      <c r="A3472">
        <v>7772.23</v>
      </c>
      <c r="B3472">
        <v>0.94499900000000003</v>
      </c>
    </row>
    <row r="3473" spans="1:2" x14ac:dyDescent="0.25">
      <c r="A3473">
        <v>7774.4</v>
      </c>
      <c r="B3473">
        <v>0.94671099999999997</v>
      </c>
    </row>
    <row r="3474" spans="1:2" x14ac:dyDescent="0.25">
      <c r="A3474">
        <v>7776.63</v>
      </c>
      <c r="B3474">
        <v>0.94661099999999998</v>
      </c>
    </row>
    <row r="3475" spans="1:2" x14ac:dyDescent="0.25">
      <c r="A3475">
        <v>7778.86</v>
      </c>
      <c r="B3475">
        <v>0.94570399999999999</v>
      </c>
    </row>
    <row r="3476" spans="1:2" x14ac:dyDescent="0.25">
      <c r="A3476">
        <v>7781.03</v>
      </c>
      <c r="B3476">
        <v>0.94487100000000002</v>
      </c>
    </row>
    <row r="3477" spans="1:2" x14ac:dyDescent="0.25">
      <c r="A3477">
        <v>7783.2</v>
      </c>
      <c r="B3477">
        <v>0.94716199999999995</v>
      </c>
    </row>
    <row r="3478" spans="1:2" x14ac:dyDescent="0.25">
      <c r="A3478">
        <v>7785.43</v>
      </c>
      <c r="B3478">
        <v>0.94608000000000003</v>
      </c>
    </row>
    <row r="3479" spans="1:2" x14ac:dyDescent="0.25">
      <c r="A3479">
        <v>7787.6</v>
      </c>
      <c r="B3479">
        <v>0.94757800000000003</v>
      </c>
    </row>
    <row r="3480" spans="1:2" x14ac:dyDescent="0.25">
      <c r="A3480">
        <v>7789.83</v>
      </c>
      <c r="B3480">
        <v>0.94769999999999999</v>
      </c>
    </row>
    <row r="3481" spans="1:2" x14ac:dyDescent="0.25">
      <c r="A3481">
        <v>7792.06</v>
      </c>
      <c r="B3481">
        <v>0.94772299999999998</v>
      </c>
    </row>
    <row r="3482" spans="1:2" x14ac:dyDescent="0.25">
      <c r="A3482">
        <v>7794.27</v>
      </c>
      <c r="B3482">
        <v>0.94808400000000004</v>
      </c>
    </row>
    <row r="3483" spans="1:2" x14ac:dyDescent="0.25">
      <c r="A3483">
        <v>7796.5</v>
      </c>
      <c r="B3483">
        <v>0.94838500000000003</v>
      </c>
    </row>
    <row r="3484" spans="1:2" x14ac:dyDescent="0.25">
      <c r="A3484">
        <v>7798.73</v>
      </c>
      <c r="B3484">
        <v>0.948793</v>
      </c>
    </row>
    <row r="3485" spans="1:2" x14ac:dyDescent="0.25">
      <c r="A3485">
        <v>7800.96</v>
      </c>
      <c r="B3485">
        <v>0.94714100000000001</v>
      </c>
    </row>
    <row r="3486" spans="1:2" x14ac:dyDescent="0.25">
      <c r="A3486">
        <v>7803.13</v>
      </c>
      <c r="B3486">
        <v>0.94910399999999995</v>
      </c>
    </row>
    <row r="3487" spans="1:2" x14ac:dyDescent="0.25">
      <c r="A3487">
        <v>7805.36</v>
      </c>
      <c r="B3487">
        <v>0.94914100000000001</v>
      </c>
    </row>
    <row r="3488" spans="1:2" x14ac:dyDescent="0.25">
      <c r="A3488">
        <v>7807.59</v>
      </c>
      <c r="B3488">
        <v>0.94796000000000002</v>
      </c>
    </row>
    <row r="3489" spans="1:2" x14ac:dyDescent="0.25">
      <c r="A3489">
        <v>7809.76</v>
      </c>
      <c r="B3489">
        <v>0.94775900000000002</v>
      </c>
    </row>
    <row r="3490" spans="1:2" x14ac:dyDescent="0.25">
      <c r="A3490">
        <v>7811.93</v>
      </c>
      <c r="B3490">
        <v>0.94921900000000003</v>
      </c>
    </row>
    <row r="3491" spans="1:2" x14ac:dyDescent="0.25">
      <c r="A3491">
        <v>7814.16</v>
      </c>
      <c r="B3491">
        <v>0.94945900000000005</v>
      </c>
    </row>
    <row r="3492" spans="1:2" x14ac:dyDescent="0.25">
      <c r="A3492">
        <v>7816.41</v>
      </c>
      <c r="B3492">
        <v>0.94989999999999997</v>
      </c>
    </row>
    <row r="3493" spans="1:2" x14ac:dyDescent="0.25">
      <c r="A3493">
        <v>7818.64</v>
      </c>
      <c r="B3493">
        <v>0.948125</v>
      </c>
    </row>
    <row r="3494" spans="1:2" x14ac:dyDescent="0.25">
      <c r="A3494">
        <v>7820.81</v>
      </c>
      <c r="B3494">
        <v>0.94977199999999995</v>
      </c>
    </row>
    <row r="3495" spans="1:2" x14ac:dyDescent="0.25">
      <c r="A3495">
        <v>7823.04</v>
      </c>
      <c r="B3495">
        <v>0.94869400000000004</v>
      </c>
    </row>
    <row r="3496" spans="1:2" x14ac:dyDescent="0.25">
      <c r="A3496">
        <v>7825.21</v>
      </c>
      <c r="B3496">
        <v>0.94879599999999997</v>
      </c>
    </row>
    <row r="3497" spans="1:2" x14ac:dyDescent="0.25">
      <c r="A3497">
        <v>7827.38</v>
      </c>
      <c r="B3497">
        <v>0.94896100000000005</v>
      </c>
    </row>
    <row r="3498" spans="1:2" x14ac:dyDescent="0.25">
      <c r="A3498">
        <v>7829.54</v>
      </c>
      <c r="B3498">
        <v>0.95096499999999995</v>
      </c>
    </row>
    <row r="3499" spans="1:2" x14ac:dyDescent="0.25">
      <c r="A3499">
        <v>7831.77</v>
      </c>
      <c r="B3499">
        <v>0.95041600000000004</v>
      </c>
    </row>
    <row r="3500" spans="1:2" x14ac:dyDescent="0.25">
      <c r="A3500">
        <v>7834.01</v>
      </c>
      <c r="B3500">
        <v>0.94902799999999998</v>
      </c>
    </row>
    <row r="3501" spans="1:2" x14ac:dyDescent="0.25">
      <c r="A3501">
        <v>7836.17</v>
      </c>
      <c r="B3501">
        <v>0.95109399999999999</v>
      </c>
    </row>
    <row r="3502" spans="1:2" x14ac:dyDescent="0.25">
      <c r="A3502">
        <v>7838.4</v>
      </c>
      <c r="B3502">
        <v>0.950959</v>
      </c>
    </row>
    <row r="3503" spans="1:2" x14ac:dyDescent="0.25">
      <c r="A3503">
        <v>7840.64</v>
      </c>
      <c r="B3503">
        <v>0.94978499999999999</v>
      </c>
    </row>
    <row r="3504" spans="1:2" x14ac:dyDescent="0.25">
      <c r="A3504">
        <v>7842.8</v>
      </c>
      <c r="B3504">
        <v>0.95130599999999998</v>
      </c>
    </row>
    <row r="3505" spans="1:2" x14ac:dyDescent="0.25">
      <c r="A3505">
        <v>7845.03</v>
      </c>
      <c r="B3505">
        <v>0.95130400000000004</v>
      </c>
    </row>
    <row r="3506" spans="1:2" x14ac:dyDescent="0.25">
      <c r="A3506">
        <v>7847.27</v>
      </c>
      <c r="B3506">
        <v>0.95130899999999996</v>
      </c>
    </row>
    <row r="3507" spans="1:2" x14ac:dyDescent="0.25">
      <c r="A3507">
        <v>7849.51</v>
      </c>
      <c r="B3507">
        <v>0.95000399999999996</v>
      </c>
    </row>
    <row r="3508" spans="1:2" x14ac:dyDescent="0.25">
      <c r="A3508">
        <v>7851.68</v>
      </c>
      <c r="B3508">
        <v>0.949847</v>
      </c>
    </row>
    <row r="3509" spans="1:2" x14ac:dyDescent="0.25">
      <c r="A3509">
        <v>7853.85</v>
      </c>
      <c r="B3509">
        <v>0.94962800000000003</v>
      </c>
    </row>
    <row r="3510" spans="1:2" x14ac:dyDescent="0.25">
      <c r="A3510">
        <v>7856.02</v>
      </c>
      <c r="B3510">
        <v>0.95216599999999996</v>
      </c>
    </row>
    <row r="3511" spans="1:2" x14ac:dyDescent="0.25">
      <c r="A3511">
        <v>7858.25</v>
      </c>
      <c r="B3511">
        <v>0.95231600000000005</v>
      </c>
    </row>
    <row r="3512" spans="1:2" x14ac:dyDescent="0.25">
      <c r="A3512">
        <v>7860.48</v>
      </c>
      <c r="B3512">
        <v>0.95098300000000002</v>
      </c>
    </row>
    <row r="3513" spans="1:2" x14ac:dyDescent="0.25">
      <c r="A3513">
        <v>7862.65</v>
      </c>
      <c r="B3513">
        <v>0.95233100000000004</v>
      </c>
    </row>
    <row r="3514" spans="1:2" x14ac:dyDescent="0.25">
      <c r="A3514">
        <v>7864.88</v>
      </c>
      <c r="B3514">
        <v>0.95057800000000003</v>
      </c>
    </row>
    <row r="3515" spans="1:2" x14ac:dyDescent="0.25">
      <c r="A3515">
        <v>7867.05</v>
      </c>
      <c r="B3515">
        <v>0.95117300000000005</v>
      </c>
    </row>
    <row r="3516" spans="1:2" x14ac:dyDescent="0.25">
      <c r="A3516">
        <v>7869.21</v>
      </c>
      <c r="B3516">
        <v>0.95088399999999995</v>
      </c>
    </row>
    <row r="3517" spans="1:2" x14ac:dyDescent="0.25">
      <c r="A3517">
        <v>7871.38</v>
      </c>
      <c r="B3517">
        <v>0.95282800000000001</v>
      </c>
    </row>
    <row r="3518" spans="1:2" x14ac:dyDescent="0.25">
      <c r="A3518">
        <v>7873.61</v>
      </c>
      <c r="B3518">
        <v>0.95147899999999996</v>
      </c>
    </row>
    <row r="3519" spans="1:2" x14ac:dyDescent="0.25">
      <c r="A3519">
        <v>7875.78</v>
      </c>
      <c r="B3519">
        <v>0.95135099999999995</v>
      </c>
    </row>
    <row r="3520" spans="1:2" x14ac:dyDescent="0.25">
      <c r="A3520">
        <v>7877.95</v>
      </c>
      <c r="B3520">
        <v>0.95276899999999998</v>
      </c>
    </row>
    <row r="3521" spans="1:2" x14ac:dyDescent="0.25">
      <c r="A3521">
        <v>7880.18</v>
      </c>
      <c r="B3521">
        <v>0.95204500000000003</v>
      </c>
    </row>
    <row r="3522" spans="1:2" x14ac:dyDescent="0.25">
      <c r="A3522">
        <v>7882.35</v>
      </c>
      <c r="B3522">
        <v>0.95346699999999995</v>
      </c>
    </row>
    <row r="3523" spans="1:2" x14ac:dyDescent="0.25">
      <c r="A3523">
        <v>7884.58</v>
      </c>
      <c r="B3523">
        <v>0.95313099999999995</v>
      </c>
    </row>
    <row r="3524" spans="1:2" x14ac:dyDescent="0.25">
      <c r="A3524">
        <v>7886.81</v>
      </c>
      <c r="B3524">
        <v>0.95168399999999997</v>
      </c>
    </row>
    <row r="3525" spans="1:2" x14ac:dyDescent="0.25">
      <c r="A3525">
        <v>7888.98</v>
      </c>
      <c r="B3525">
        <v>0.95333999999999997</v>
      </c>
    </row>
    <row r="3526" spans="1:2" x14ac:dyDescent="0.25">
      <c r="A3526">
        <v>7891.21</v>
      </c>
      <c r="B3526">
        <v>0.95361099999999999</v>
      </c>
    </row>
    <row r="3527" spans="1:2" x14ac:dyDescent="0.25">
      <c r="A3527">
        <v>7893.44</v>
      </c>
      <c r="B3527">
        <v>0.95187600000000006</v>
      </c>
    </row>
    <row r="3528" spans="1:2" x14ac:dyDescent="0.25">
      <c r="A3528">
        <v>7895.61</v>
      </c>
      <c r="B3528">
        <v>0.95356099999999999</v>
      </c>
    </row>
    <row r="3529" spans="1:2" x14ac:dyDescent="0.25">
      <c r="A3529">
        <v>7897.84</v>
      </c>
      <c r="B3529">
        <v>0.95383300000000004</v>
      </c>
    </row>
    <row r="3530" spans="1:2" x14ac:dyDescent="0.25">
      <c r="A3530">
        <v>7900.07</v>
      </c>
      <c r="B3530">
        <v>0.95383099999999998</v>
      </c>
    </row>
    <row r="3531" spans="1:2" x14ac:dyDescent="0.25">
      <c r="A3531">
        <v>7902.3</v>
      </c>
      <c r="B3531">
        <v>0.952793</v>
      </c>
    </row>
    <row r="3532" spans="1:2" x14ac:dyDescent="0.25">
      <c r="A3532">
        <v>7904.47</v>
      </c>
      <c r="B3532">
        <v>0.953573</v>
      </c>
    </row>
    <row r="3533" spans="1:2" x14ac:dyDescent="0.25">
      <c r="A3533">
        <v>7906.7</v>
      </c>
      <c r="B3533">
        <v>0.95441299999999996</v>
      </c>
    </row>
    <row r="3534" spans="1:2" x14ac:dyDescent="0.25">
      <c r="A3534">
        <v>7908.93</v>
      </c>
      <c r="B3534">
        <v>0.95447700000000002</v>
      </c>
    </row>
    <row r="3535" spans="1:2" x14ac:dyDescent="0.25">
      <c r="A3535">
        <v>7911.16</v>
      </c>
      <c r="B3535">
        <v>0.95444300000000004</v>
      </c>
    </row>
    <row r="3536" spans="1:2" x14ac:dyDescent="0.25">
      <c r="A3536">
        <v>7913.39</v>
      </c>
      <c r="B3536">
        <v>0.95378099999999999</v>
      </c>
    </row>
    <row r="3537" spans="1:2" x14ac:dyDescent="0.25">
      <c r="A3537">
        <v>7915.62</v>
      </c>
      <c r="B3537">
        <v>0.95311800000000002</v>
      </c>
    </row>
    <row r="3538" spans="1:2" x14ac:dyDescent="0.25">
      <c r="A3538">
        <v>7917.79</v>
      </c>
      <c r="B3538">
        <v>0.95304500000000003</v>
      </c>
    </row>
    <row r="3539" spans="1:2" x14ac:dyDescent="0.25">
      <c r="A3539">
        <v>7919.96</v>
      </c>
      <c r="B3539">
        <v>0.95327399999999995</v>
      </c>
    </row>
    <row r="3540" spans="1:2" x14ac:dyDescent="0.25">
      <c r="A3540">
        <v>7922.13</v>
      </c>
      <c r="B3540">
        <v>0.95321299999999998</v>
      </c>
    </row>
    <row r="3541" spans="1:2" x14ac:dyDescent="0.25">
      <c r="A3541">
        <v>7924.3</v>
      </c>
      <c r="B3541">
        <v>0.954592</v>
      </c>
    </row>
    <row r="3542" spans="1:2" x14ac:dyDescent="0.25">
      <c r="A3542">
        <v>7926.53</v>
      </c>
      <c r="B3542">
        <v>0.95557300000000001</v>
      </c>
    </row>
    <row r="3543" spans="1:2" x14ac:dyDescent="0.25">
      <c r="A3543">
        <v>7928.76</v>
      </c>
      <c r="B3543">
        <v>0.95459799999999995</v>
      </c>
    </row>
    <row r="3544" spans="1:2" x14ac:dyDescent="0.25">
      <c r="A3544">
        <v>7930.99</v>
      </c>
      <c r="B3544">
        <v>0.95525199999999999</v>
      </c>
    </row>
    <row r="3545" spans="1:2" x14ac:dyDescent="0.25">
      <c r="A3545">
        <v>7933.21</v>
      </c>
      <c r="B3545">
        <v>0.95479899999999995</v>
      </c>
    </row>
    <row r="3546" spans="1:2" x14ac:dyDescent="0.25">
      <c r="A3546">
        <v>7935.44</v>
      </c>
      <c r="B3546">
        <v>0.953982</v>
      </c>
    </row>
    <row r="3547" spans="1:2" x14ac:dyDescent="0.25">
      <c r="A3547">
        <v>7937.61</v>
      </c>
      <c r="B3547">
        <v>0.95357199999999998</v>
      </c>
    </row>
    <row r="3548" spans="1:2" x14ac:dyDescent="0.25">
      <c r="A3548">
        <v>7939.77</v>
      </c>
      <c r="B3548">
        <v>0.95386800000000005</v>
      </c>
    </row>
    <row r="3549" spans="1:2" x14ac:dyDescent="0.25">
      <c r="A3549">
        <v>7941.96</v>
      </c>
      <c r="B3549">
        <v>0.95551600000000003</v>
      </c>
    </row>
    <row r="3550" spans="1:2" x14ac:dyDescent="0.25">
      <c r="A3550">
        <v>7944.17</v>
      </c>
      <c r="B3550">
        <v>0.95618999999999998</v>
      </c>
    </row>
    <row r="3551" spans="1:2" x14ac:dyDescent="0.25">
      <c r="A3551">
        <v>7946.4</v>
      </c>
      <c r="B3551">
        <v>0.95605300000000004</v>
      </c>
    </row>
    <row r="3552" spans="1:2" x14ac:dyDescent="0.25">
      <c r="A3552">
        <v>7948.63</v>
      </c>
      <c r="B3552">
        <v>0.95588300000000004</v>
      </c>
    </row>
    <row r="3553" spans="1:2" x14ac:dyDescent="0.25">
      <c r="A3553">
        <v>7950.87</v>
      </c>
      <c r="B3553">
        <v>0.95629500000000001</v>
      </c>
    </row>
    <row r="3554" spans="1:2" x14ac:dyDescent="0.25">
      <c r="A3554">
        <v>7953.1</v>
      </c>
      <c r="B3554">
        <v>0.95476099999999997</v>
      </c>
    </row>
    <row r="3555" spans="1:2" x14ac:dyDescent="0.25">
      <c r="A3555">
        <v>7955.26</v>
      </c>
      <c r="B3555">
        <v>0.95613499999999996</v>
      </c>
    </row>
    <row r="3556" spans="1:2" x14ac:dyDescent="0.25">
      <c r="A3556">
        <v>7957.5</v>
      </c>
      <c r="B3556">
        <v>0.95502600000000004</v>
      </c>
    </row>
    <row r="3557" spans="1:2" x14ac:dyDescent="0.25">
      <c r="A3557">
        <v>7959.66</v>
      </c>
      <c r="B3557">
        <v>0.95675500000000002</v>
      </c>
    </row>
    <row r="3558" spans="1:2" x14ac:dyDescent="0.25">
      <c r="A3558">
        <v>7961.89</v>
      </c>
      <c r="B3558">
        <v>0.95538199999999995</v>
      </c>
    </row>
    <row r="3559" spans="1:2" x14ac:dyDescent="0.25">
      <c r="A3559">
        <v>7964.06</v>
      </c>
      <c r="B3559">
        <v>0.95525099999999996</v>
      </c>
    </row>
    <row r="3560" spans="1:2" x14ac:dyDescent="0.25">
      <c r="A3560">
        <v>7966.23</v>
      </c>
      <c r="B3560">
        <v>0.95704599999999995</v>
      </c>
    </row>
    <row r="3561" spans="1:2" x14ac:dyDescent="0.25">
      <c r="A3561">
        <v>7968.46</v>
      </c>
      <c r="B3561">
        <v>0.95579999999999998</v>
      </c>
    </row>
    <row r="3562" spans="1:2" x14ac:dyDescent="0.25">
      <c r="A3562">
        <v>7970.63</v>
      </c>
      <c r="B3562">
        <v>0.95728999999999997</v>
      </c>
    </row>
    <row r="3563" spans="1:2" x14ac:dyDescent="0.25">
      <c r="A3563">
        <v>7972.86</v>
      </c>
      <c r="B3563">
        <v>0.95608800000000005</v>
      </c>
    </row>
    <row r="3564" spans="1:2" x14ac:dyDescent="0.25">
      <c r="A3564">
        <v>7975.03</v>
      </c>
      <c r="B3564">
        <v>0.95607799999999998</v>
      </c>
    </row>
    <row r="3565" spans="1:2" x14ac:dyDescent="0.25">
      <c r="A3565">
        <v>7977.2</v>
      </c>
      <c r="B3565">
        <v>0.95737399999999995</v>
      </c>
    </row>
    <row r="3566" spans="1:2" x14ac:dyDescent="0.25">
      <c r="A3566">
        <v>7979.43</v>
      </c>
      <c r="B3566">
        <v>0.95736900000000003</v>
      </c>
    </row>
    <row r="3567" spans="1:2" x14ac:dyDescent="0.25">
      <c r="A3567">
        <v>7981.66</v>
      </c>
      <c r="B3567">
        <v>0.95657999999999999</v>
      </c>
    </row>
    <row r="3568" spans="1:2" x14ac:dyDescent="0.25">
      <c r="A3568">
        <v>7983.83</v>
      </c>
      <c r="B3568">
        <v>0.95797200000000005</v>
      </c>
    </row>
    <row r="3569" spans="1:2" x14ac:dyDescent="0.25">
      <c r="A3569">
        <v>7986.06</v>
      </c>
      <c r="B3569">
        <v>0.95615499999999998</v>
      </c>
    </row>
    <row r="3570" spans="1:2" x14ac:dyDescent="0.25">
      <c r="A3570">
        <v>7988.24</v>
      </c>
      <c r="B3570">
        <v>0.95813300000000001</v>
      </c>
    </row>
    <row r="3571" spans="1:2" x14ac:dyDescent="0.25">
      <c r="A3571">
        <v>7990.47</v>
      </c>
      <c r="B3571">
        <v>0.95858699999999997</v>
      </c>
    </row>
    <row r="3572" spans="1:2" x14ac:dyDescent="0.25">
      <c r="A3572">
        <v>7992.7</v>
      </c>
      <c r="B3572">
        <v>0.95876300000000003</v>
      </c>
    </row>
    <row r="3573" spans="1:2" x14ac:dyDescent="0.25">
      <c r="A3573">
        <v>7994.94</v>
      </c>
      <c r="B3573">
        <v>0.95745199999999997</v>
      </c>
    </row>
    <row r="3574" spans="1:2" x14ac:dyDescent="0.25">
      <c r="A3574">
        <v>7997.1</v>
      </c>
      <c r="B3574">
        <v>0.95854200000000001</v>
      </c>
    </row>
    <row r="3575" spans="1:2" x14ac:dyDescent="0.25">
      <c r="A3575">
        <v>7999.33</v>
      </c>
      <c r="B3575">
        <v>0.95769599999999999</v>
      </c>
    </row>
    <row r="3576" spans="1:2" x14ac:dyDescent="0.25">
      <c r="A3576">
        <v>8001.5</v>
      </c>
      <c r="B3576">
        <v>0.95865299999999998</v>
      </c>
    </row>
    <row r="3577" spans="1:2" x14ac:dyDescent="0.25">
      <c r="A3577">
        <v>8003.73</v>
      </c>
      <c r="B3577">
        <v>0.95732499999999998</v>
      </c>
    </row>
    <row r="3578" spans="1:2" x14ac:dyDescent="0.25">
      <c r="A3578">
        <v>8005.9</v>
      </c>
      <c r="B3578">
        <v>0.95765900000000004</v>
      </c>
    </row>
    <row r="3579" spans="1:2" x14ac:dyDescent="0.25">
      <c r="A3579">
        <v>8008.07</v>
      </c>
      <c r="B3579">
        <v>0.95764499999999997</v>
      </c>
    </row>
    <row r="3580" spans="1:2" x14ac:dyDescent="0.25">
      <c r="A3580">
        <v>8010.24</v>
      </c>
      <c r="B3580">
        <v>0.95933599999999997</v>
      </c>
    </row>
    <row r="3581" spans="1:2" x14ac:dyDescent="0.25">
      <c r="A3581">
        <v>8012.47</v>
      </c>
      <c r="B3581">
        <v>0.95743800000000001</v>
      </c>
    </row>
    <row r="3582" spans="1:2" x14ac:dyDescent="0.25">
      <c r="A3582">
        <v>8014.64</v>
      </c>
      <c r="B3582">
        <v>0.95954799999999996</v>
      </c>
    </row>
    <row r="3583" spans="1:2" x14ac:dyDescent="0.25">
      <c r="A3583">
        <v>8016.87</v>
      </c>
      <c r="B3583">
        <v>0.95826</v>
      </c>
    </row>
    <row r="3584" spans="1:2" x14ac:dyDescent="0.25">
      <c r="A3584">
        <v>8019.04</v>
      </c>
      <c r="B3584">
        <v>0.95953500000000003</v>
      </c>
    </row>
    <row r="3585" spans="1:2" x14ac:dyDescent="0.25">
      <c r="A3585">
        <v>8021.27</v>
      </c>
      <c r="B3585">
        <v>0.95999500000000004</v>
      </c>
    </row>
    <row r="3586" spans="1:2" x14ac:dyDescent="0.25">
      <c r="A3586">
        <v>8023.5</v>
      </c>
      <c r="B3586">
        <v>0.96011800000000003</v>
      </c>
    </row>
    <row r="3587" spans="1:2" x14ac:dyDescent="0.25">
      <c r="A3587">
        <v>8025.73</v>
      </c>
      <c r="B3587">
        <v>0.96023599999999998</v>
      </c>
    </row>
    <row r="3588" spans="1:2" x14ac:dyDescent="0.25">
      <c r="A3588">
        <v>8027.96</v>
      </c>
      <c r="B3588">
        <v>0.95976399999999995</v>
      </c>
    </row>
    <row r="3589" spans="1:2" x14ac:dyDescent="0.25">
      <c r="A3589">
        <v>8030.19</v>
      </c>
      <c r="B3589">
        <v>0.95854300000000003</v>
      </c>
    </row>
    <row r="3590" spans="1:2" x14ac:dyDescent="0.25">
      <c r="A3590">
        <v>8032.36</v>
      </c>
      <c r="B3590">
        <v>0.95859499999999997</v>
      </c>
    </row>
    <row r="3591" spans="1:2" x14ac:dyDescent="0.25">
      <c r="A3591">
        <v>8034.54</v>
      </c>
      <c r="B3591">
        <v>0.95954200000000001</v>
      </c>
    </row>
    <row r="3592" spans="1:2" x14ac:dyDescent="0.25">
      <c r="A3592">
        <v>8036.71</v>
      </c>
      <c r="B3592">
        <v>0.95860699999999999</v>
      </c>
    </row>
    <row r="3593" spans="1:2" x14ac:dyDescent="0.25">
      <c r="A3593">
        <v>8038.88</v>
      </c>
      <c r="B3593">
        <v>0.96034900000000001</v>
      </c>
    </row>
    <row r="3594" spans="1:2" x14ac:dyDescent="0.25">
      <c r="A3594">
        <v>8041.11</v>
      </c>
      <c r="B3594">
        <v>0.96054099999999998</v>
      </c>
    </row>
    <row r="3595" spans="1:2" x14ac:dyDescent="0.25">
      <c r="A3595">
        <v>8043.34</v>
      </c>
      <c r="B3595">
        <v>0.960789</v>
      </c>
    </row>
    <row r="3596" spans="1:2" x14ac:dyDescent="0.25">
      <c r="A3596">
        <v>8045.57</v>
      </c>
      <c r="B3596">
        <v>0.96055199999999996</v>
      </c>
    </row>
    <row r="3597" spans="1:2" x14ac:dyDescent="0.25">
      <c r="A3597">
        <v>8047.8</v>
      </c>
      <c r="B3597">
        <v>0.96104900000000004</v>
      </c>
    </row>
    <row r="3598" spans="1:2" x14ac:dyDescent="0.25">
      <c r="A3598">
        <v>8050.03</v>
      </c>
      <c r="B3598">
        <v>0.95894999999999997</v>
      </c>
    </row>
    <row r="3599" spans="1:2" x14ac:dyDescent="0.25">
      <c r="A3599">
        <v>8052.2</v>
      </c>
      <c r="B3599">
        <v>0.96107399999999998</v>
      </c>
    </row>
    <row r="3600" spans="1:2" x14ac:dyDescent="0.25">
      <c r="A3600">
        <v>8054.43</v>
      </c>
      <c r="B3600">
        <v>0.96119299999999996</v>
      </c>
    </row>
    <row r="3601" spans="1:2" x14ac:dyDescent="0.25">
      <c r="A3601">
        <v>8056.66</v>
      </c>
      <c r="B3601">
        <v>0.96022799999999997</v>
      </c>
    </row>
    <row r="3602" spans="1:2" x14ac:dyDescent="0.25">
      <c r="A3602">
        <v>8058.83</v>
      </c>
      <c r="B3602">
        <v>0.96150400000000003</v>
      </c>
    </row>
    <row r="3603" spans="1:2" x14ac:dyDescent="0.25">
      <c r="A3603">
        <v>8061.06</v>
      </c>
      <c r="B3603">
        <v>0.96158100000000002</v>
      </c>
    </row>
    <row r="3604" spans="1:2" x14ac:dyDescent="0.25">
      <c r="A3604">
        <v>8063.29</v>
      </c>
      <c r="B3604">
        <v>0.96167400000000003</v>
      </c>
    </row>
    <row r="3605" spans="1:2" x14ac:dyDescent="0.25">
      <c r="A3605">
        <v>8065.53</v>
      </c>
      <c r="B3605">
        <v>0.96038599999999996</v>
      </c>
    </row>
    <row r="3606" spans="1:2" x14ac:dyDescent="0.25">
      <c r="A3606">
        <v>8067.69</v>
      </c>
      <c r="B3606">
        <v>0.96153599999999995</v>
      </c>
    </row>
    <row r="3607" spans="1:2" x14ac:dyDescent="0.25">
      <c r="A3607">
        <v>8069.92</v>
      </c>
      <c r="B3607">
        <v>0.96170900000000004</v>
      </c>
    </row>
    <row r="3608" spans="1:2" x14ac:dyDescent="0.25">
      <c r="A3608">
        <v>8072.14</v>
      </c>
      <c r="B3608">
        <v>0.96166399999999996</v>
      </c>
    </row>
    <row r="3609" spans="1:2" x14ac:dyDescent="0.25">
      <c r="A3609">
        <v>8074.37</v>
      </c>
      <c r="B3609">
        <v>0.96208700000000003</v>
      </c>
    </row>
    <row r="3610" spans="1:2" x14ac:dyDescent="0.25">
      <c r="A3610">
        <v>8076.6</v>
      </c>
      <c r="B3610">
        <v>0.96062499999999995</v>
      </c>
    </row>
    <row r="3611" spans="1:2" x14ac:dyDescent="0.25">
      <c r="A3611">
        <v>8078.77</v>
      </c>
      <c r="B3611">
        <v>0.95999699999999999</v>
      </c>
    </row>
    <row r="3612" spans="1:2" x14ac:dyDescent="0.25">
      <c r="A3612">
        <v>8080.94</v>
      </c>
      <c r="B3612">
        <v>0.96179499999999996</v>
      </c>
    </row>
    <row r="3613" spans="1:2" x14ac:dyDescent="0.25">
      <c r="A3613">
        <v>8083.17</v>
      </c>
      <c r="B3613">
        <v>0.960839</v>
      </c>
    </row>
    <row r="3614" spans="1:2" x14ac:dyDescent="0.25">
      <c r="A3614">
        <v>8085.34</v>
      </c>
      <c r="B3614">
        <v>0.962453</v>
      </c>
    </row>
    <row r="3615" spans="1:2" x14ac:dyDescent="0.25">
      <c r="A3615">
        <v>8087.57</v>
      </c>
      <c r="B3615">
        <v>0.962615</v>
      </c>
    </row>
    <row r="3616" spans="1:2" x14ac:dyDescent="0.25">
      <c r="A3616">
        <v>8089.8</v>
      </c>
      <c r="B3616">
        <v>0.96281600000000001</v>
      </c>
    </row>
    <row r="3617" spans="1:2" x14ac:dyDescent="0.25">
      <c r="A3617">
        <v>8092.03</v>
      </c>
      <c r="B3617">
        <v>0.96304500000000004</v>
      </c>
    </row>
    <row r="3618" spans="1:2" x14ac:dyDescent="0.25">
      <c r="A3618">
        <v>8094.26</v>
      </c>
      <c r="B3618">
        <v>0.96128599999999997</v>
      </c>
    </row>
    <row r="3619" spans="1:2" x14ac:dyDescent="0.25">
      <c r="A3619">
        <v>8096.43</v>
      </c>
      <c r="B3619">
        <v>0.96119299999999996</v>
      </c>
    </row>
    <row r="3620" spans="1:2" x14ac:dyDescent="0.25">
      <c r="A3620">
        <v>8098.6</v>
      </c>
      <c r="B3620">
        <v>0.96309100000000003</v>
      </c>
    </row>
    <row r="3621" spans="1:2" x14ac:dyDescent="0.25">
      <c r="A3621">
        <v>8100.83</v>
      </c>
      <c r="B3621">
        <v>0.96148800000000001</v>
      </c>
    </row>
    <row r="3622" spans="1:2" x14ac:dyDescent="0.25">
      <c r="A3622">
        <v>8103</v>
      </c>
      <c r="B3622">
        <v>0.96119600000000005</v>
      </c>
    </row>
    <row r="3623" spans="1:2" x14ac:dyDescent="0.25">
      <c r="A3623">
        <v>8105.17</v>
      </c>
      <c r="B3623">
        <v>0.96281499999999998</v>
      </c>
    </row>
    <row r="3624" spans="1:2" x14ac:dyDescent="0.25">
      <c r="A3624">
        <v>8107.4</v>
      </c>
      <c r="B3624">
        <v>0.96118800000000004</v>
      </c>
    </row>
    <row r="3625" spans="1:2" x14ac:dyDescent="0.25">
      <c r="A3625">
        <v>8109.56</v>
      </c>
      <c r="B3625">
        <v>0.96291300000000002</v>
      </c>
    </row>
    <row r="3626" spans="1:2" x14ac:dyDescent="0.25">
      <c r="A3626">
        <v>8111.8</v>
      </c>
      <c r="B3626">
        <v>0.9617</v>
      </c>
    </row>
    <row r="3627" spans="1:2" x14ac:dyDescent="0.25">
      <c r="A3627">
        <v>8113.96</v>
      </c>
      <c r="B3627">
        <v>0.96211000000000002</v>
      </c>
    </row>
    <row r="3628" spans="1:2" x14ac:dyDescent="0.25">
      <c r="A3628">
        <v>8116.13</v>
      </c>
      <c r="B3628">
        <v>0.96133999999999997</v>
      </c>
    </row>
    <row r="3629" spans="1:2" x14ac:dyDescent="0.25">
      <c r="A3629">
        <v>8118.3</v>
      </c>
      <c r="B3629">
        <v>0.963696</v>
      </c>
    </row>
    <row r="3630" spans="1:2" x14ac:dyDescent="0.25">
      <c r="A3630">
        <v>8120.53</v>
      </c>
      <c r="B3630">
        <v>0.96392999999999995</v>
      </c>
    </row>
    <row r="3631" spans="1:2" x14ac:dyDescent="0.25">
      <c r="A3631">
        <v>8122.78</v>
      </c>
      <c r="B3631">
        <v>0.96389100000000005</v>
      </c>
    </row>
    <row r="3632" spans="1:2" x14ac:dyDescent="0.25">
      <c r="A3632">
        <v>8125.01</v>
      </c>
      <c r="B3632">
        <v>0.96243599999999996</v>
      </c>
    </row>
    <row r="3633" spans="1:2" x14ac:dyDescent="0.25">
      <c r="A3633">
        <v>8127.18</v>
      </c>
      <c r="B3633">
        <v>0.96424500000000002</v>
      </c>
    </row>
    <row r="3634" spans="1:2" x14ac:dyDescent="0.25">
      <c r="A3634">
        <v>8129.41</v>
      </c>
      <c r="B3634">
        <v>0.96415200000000001</v>
      </c>
    </row>
    <row r="3635" spans="1:2" x14ac:dyDescent="0.25">
      <c r="A3635">
        <v>8131.64</v>
      </c>
      <c r="B3635">
        <v>0.96412600000000004</v>
      </c>
    </row>
    <row r="3636" spans="1:2" x14ac:dyDescent="0.25">
      <c r="A3636">
        <v>8133.85</v>
      </c>
      <c r="B3636">
        <v>0.96301400000000004</v>
      </c>
    </row>
    <row r="3637" spans="1:2" x14ac:dyDescent="0.25">
      <c r="A3637">
        <v>8136.04</v>
      </c>
      <c r="B3637">
        <v>0.96266499999999999</v>
      </c>
    </row>
    <row r="3638" spans="1:2" x14ac:dyDescent="0.25">
      <c r="A3638">
        <v>8138.21</v>
      </c>
      <c r="B3638">
        <v>0.96291099999999996</v>
      </c>
    </row>
    <row r="3639" spans="1:2" x14ac:dyDescent="0.25">
      <c r="A3639">
        <v>8140.37</v>
      </c>
      <c r="B3639">
        <v>0.96253500000000003</v>
      </c>
    </row>
    <row r="3640" spans="1:2" x14ac:dyDescent="0.25">
      <c r="A3640">
        <v>8142.54</v>
      </c>
      <c r="B3640">
        <v>0.96468799999999999</v>
      </c>
    </row>
    <row r="3641" spans="1:2" x14ac:dyDescent="0.25">
      <c r="A3641">
        <v>8144.77</v>
      </c>
      <c r="B3641">
        <v>0.96309500000000003</v>
      </c>
    </row>
    <row r="3642" spans="1:2" x14ac:dyDescent="0.25">
      <c r="A3642">
        <v>8146.94</v>
      </c>
      <c r="B3642">
        <v>0.96479499999999996</v>
      </c>
    </row>
    <row r="3643" spans="1:2" x14ac:dyDescent="0.25">
      <c r="A3643">
        <v>8149.17</v>
      </c>
      <c r="B3643">
        <v>0.96328199999999997</v>
      </c>
    </row>
    <row r="3644" spans="1:2" x14ac:dyDescent="0.25">
      <c r="A3644">
        <v>8151.34</v>
      </c>
      <c r="B3644">
        <v>0.96507500000000002</v>
      </c>
    </row>
    <row r="3645" spans="1:2" x14ac:dyDescent="0.25">
      <c r="A3645">
        <v>8153.57</v>
      </c>
      <c r="B3645">
        <v>0.96333100000000005</v>
      </c>
    </row>
    <row r="3646" spans="1:2" x14ac:dyDescent="0.25">
      <c r="A3646">
        <v>8155.74</v>
      </c>
      <c r="B3646">
        <v>0.96491800000000005</v>
      </c>
    </row>
    <row r="3647" spans="1:2" x14ac:dyDescent="0.25">
      <c r="A3647">
        <v>8157.97</v>
      </c>
      <c r="B3647">
        <v>0.96372899999999995</v>
      </c>
    </row>
    <row r="3648" spans="1:2" x14ac:dyDescent="0.25">
      <c r="A3648">
        <v>8160.16</v>
      </c>
      <c r="B3648">
        <v>0.96552899999999997</v>
      </c>
    </row>
    <row r="3649" spans="1:2" x14ac:dyDescent="0.25">
      <c r="A3649">
        <v>8162.39</v>
      </c>
      <c r="B3649">
        <v>0.96523199999999998</v>
      </c>
    </row>
    <row r="3650" spans="1:2" x14ac:dyDescent="0.25">
      <c r="A3650">
        <v>8164.62</v>
      </c>
      <c r="B3650">
        <v>0.965916</v>
      </c>
    </row>
    <row r="3651" spans="1:2" x14ac:dyDescent="0.25">
      <c r="A3651">
        <v>8166.85</v>
      </c>
      <c r="B3651">
        <v>0.96426400000000001</v>
      </c>
    </row>
    <row r="3652" spans="1:2" x14ac:dyDescent="0.25">
      <c r="A3652">
        <v>8169.02</v>
      </c>
      <c r="B3652">
        <v>0.96568299999999996</v>
      </c>
    </row>
    <row r="3653" spans="1:2" x14ac:dyDescent="0.25">
      <c r="A3653">
        <v>8171.25</v>
      </c>
      <c r="B3653">
        <v>0.96576399999999996</v>
      </c>
    </row>
    <row r="3654" spans="1:2" x14ac:dyDescent="0.25">
      <c r="A3654">
        <v>8173.48</v>
      </c>
      <c r="B3654">
        <v>0.96392999999999995</v>
      </c>
    </row>
    <row r="3655" spans="1:2" x14ac:dyDescent="0.25">
      <c r="A3655">
        <v>8175.65</v>
      </c>
      <c r="B3655">
        <v>0.96565199999999995</v>
      </c>
    </row>
    <row r="3656" spans="1:2" x14ac:dyDescent="0.25">
      <c r="A3656">
        <v>8177.88</v>
      </c>
      <c r="B3656">
        <v>0.96564899999999998</v>
      </c>
    </row>
    <row r="3657" spans="1:2" x14ac:dyDescent="0.25">
      <c r="A3657">
        <v>8180.11</v>
      </c>
      <c r="B3657">
        <v>0.96551799999999999</v>
      </c>
    </row>
    <row r="3658" spans="1:2" x14ac:dyDescent="0.25">
      <c r="A3658">
        <v>8182.34</v>
      </c>
      <c r="B3658">
        <v>0.96610099999999999</v>
      </c>
    </row>
    <row r="3659" spans="1:2" x14ac:dyDescent="0.25">
      <c r="A3659">
        <v>8184.57</v>
      </c>
      <c r="B3659">
        <v>0.96611599999999997</v>
      </c>
    </row>
    <row r="3660" spans="1:2" x14ac:dyDescent="0.25">
      <c r="A3660">
        <v>8186.8</v>
      </c>
      <c r="B3660">
        <v>0.966171</v>
      </c>
    </row>
    <row r="3661" spans="1:2" x14ac:dyDescent="0.25">
      <c r="A3661">
        <v>8189.03</v>
      </c>
      <c r="B3661">
        <v>0.966117</v>
      </c>
    </row>
    <row r="3662" spans="1:2" x14ac:dyDescent="0.25">
      <c r="A3662">
        <v>8191.26</v>
      </c>
      <c r="B3662">
        <v>0.96592</v>
      </c>
    </row>
    <row r="3663" spans="1:2" x14ac:dyDescent="0.25">
      <c r="A3663">
        <v>8193.49</v>
      </c>
      <c r="B3663">
        <v>0.96628700000000001</v>
      </c>
    </row>
    <row r="3664" spans="1:2" x14ac:dyDescent="0.25">
      <c r="A3664">
        <v>8195.7099999999991</v>
      </c>
      <c r="B3664">
        <v>0.96486899999999998</v>
      </c>
    </row>
    <row r="3665" spans="1:2" x14ac:dyDescent="0.25">
      <c r="A3665">
        <v>8197.89</v>
      </c>
      <c r="B3665">
        <v>0.96466300000000005</v>
      </c>
    </row>
    <row r="3666" spans="1:2" x14ac:dyDescent="0.25">
      <c r="A3666">
        <v>8200.06</v>
      </c>
      <c r="B3666">
        <v>0.96508700000000003</v>
      </c>
    </row>
    <row r="3667" spans="1:2" x14ac:dyDescent="0.25">
      <c r="A3667">
        <v>8202.23</v>
      </c>
      <c r="B3667">
        <v>0.96525300000000003</v>
      </c>
    </row>
    <row r="3668" spans="1:2" x14ac:dyDescent="0.25">
      <c r="A3668">
        <v>8204.4</v>
      </c>
      <c r="B3668">
        <v>0.965032</v>
      </c>
    </row>
    <row r="3669" spans="1:2" x14ac:dyDescent="0.25">
      <c r="A3669">
        <v>8206.57</v>
      </c>
      <c r="B3669">
        <v>0.96502200000000005</v>
      </c>
    </row>
    <row r="3670" spans="1:2" x14ac:dyDescent="0.25">
      <c r="A3670">
        <v>8208.73</v>
      </c>
      <c r="B3670">
        <v>0.96582299999999999</v>
      </c>
    </row>
    <row r="3671" spans="1:2" x14ac:dyDescent="0.25">
      <c r="A3671">
        <v>8210.9</v>
      </c>
      <c r="B3671">
        <v>0.96759300000000004</v>
      </c>
    </row>
    <row r="3672" spans="1:2" x14ac:dyDescent="0.25">
      <c r="A3672">
        <v>8213.1299999999992</v>
      </c>
      <c r="B3672">
        <v>0.967449</v>
      </c>
    </row>
    <row r="3673" spans="1:2" x14ac:dyDescent="0.25">
      <c r="A3673">
        <v>8215.36</v>
      </c>
      <c r="B3673">
        <v>0.967723</v>
      </c>
    </row>
    <row r="3674" spans="1:2" x14ac:dyDescent="0.25">
      <c r="A3674">
        <v>8217.59</v>
      </c>
      <c r="B3674">
        <v>0.967526</v>
      </c>
    </row>
    <row r="3675" spans="1:2" x14ac:dyDescent="0.25">
      <c r="A3675">
        <v>8219.83</v>
      </c>
      <c r="B3675">
        <v>0.96741600000000005</v>
      </c>
    </row>
    <row r="3676" spans="1:2" x14ac:dyDescent="0.25">
      <c r="A3676">
        <v>8222.06</v>
      </c>
      <c r="B3676">
        <v>0.96628999999999998</v>
      </c>
    </row>
    <row r="3677" spans="1:2" x14ac:dyDescent="0.25">
      <c r="A3677">
        <v>8224.2199999999993</v>
      </c>
      <c r="B3677">
        <v>0.96827700000000005</v>
      </c>
    </row>
    <row r="3678" spans="1:2" x14ac:dyDescent="0.25">
      <c r="A3678">
        <v>8226.4699999999993</v>
      </c>
      <c r="B3678">
        <v>0.96815600000000002</v>
      </c>
    </row>
    <row r="3679" spans="1:2" x14ac:dyDescent="0.25">
      <c r="A3679">
        <v>8228.7000000000007</v>
      </c>
      <c r="B3679">
        <v>0.96688099999999999</v>
      </c>
    </row>
    <row r="3680" spans="1:2" x14ac:dyDescent="0.25">
      <c r="A3680">
        <v>8230.8700000000008</v>
      </c>
      <c r="B3680">
        <v>0.96752700000000003</v>
      </c>
    </row>
    <row r="3681" spans="1:2" x14ac:dyDescent="0.25">
      <c r="A3681">
        <v>8233.1</v>
      </c>
      <c r="B3681">
        <v>0.96615899999999999</v>
      </c>
    </row>
    <row r="3682" spans="1:2" x14ac:dyDescent="0.25">
      <c r="A3682">
        <v>8235.27</v>
      </c>
      <c r="B3682">
        <v>0.96747099999999997</v>
      </c>
    </row>
    <row r="3683" spans="1:2" x14ac:dyDescent="0.25">
      <c r="A3683">
        <v>8237.5</v>
      </c>
      <c r="B3683">
        <v>0.96793499999999999</v>
      </c>
    </row>
    <row r="3684" spans="1:2" x14ac:dyDescent="0.25">
      <c r="A3684">
        <v>8239.7199999999993</v>
      </c>
      <c r="B3684">
        <v>0.96819299999999997</v>
      </c>
    </row>
    <row r="3685" spans="1:2" x14ac:dyDescent="0.25">
      <c r="A3685">
        <v>8241.9500000000007</v>
      </c>
      <c r="B3685">
        <v>0.96695699999999996</v>
      </c>
    </row>
    <row r="3686" spans="1:2" x14ac:dyDescent="0.25">
      <c r="A3686">
        <v>8244.11</v>
      </c>
      <c r="B3686">
        <v>0.96675900000000003</v>
      </c>
    </row>
    <row r="3687" spans="1:2" x14ac:dyDescent="0.25">
      <c r="A3687">
        <v>8246.2999999999993</v>
      </c>
      <c r="B3687">
        <v>0.966839</v>
      </c>
    </row>
    <row r="3688" spans="1:2" x14ac:dyDescent="0.25">
      <c r="A3688">
        <v>8248.4699999999993</v>
      </c>
      <c r="B3688">
        <v>0.96842300000000003</v>
      </c>
    </row>
    <row r="3689" spans="1:2" x14ac:dyDescent="0.25">
      <c r="A3689">
        <v>8250.7000000000007</v>
      </c>
      <c r="B3689">
        <v>0.96659300000000004</v>
      </c>
    </row>
    <row r="3690" spans="1:2" x14ac:dyDescent="0.25">
      <c r="A3690">
        <v>8252.8700000000008</v>
      </c>
      <c r="B3690">
        <v>0.96660400000000002</v>
      </c>
    </row>
    <row r="3691" spans="1:2" x14ac:dyDescent="0.25">
      <c r="A3691">
        <v>8255.0300000000007</v>
      </c>
      <c r="B3691">
        <v>0.96710799999999997</v>
      </c>
    </row>
    <row r="3692" spans="1:2" x14ac:dyDescent="0.25">
      <c r="A3692">
        <v>8257.2199999999993</v>
      </c>
      <c r="B3692">
        <v>0.96714299999999997</v>
      </c>
    </row>
    <row r="3693" spans="1:2" x14ac:dyDescent="0.25">
      <c r="A3693">
        <v>8259.4</v>
      </c>
      <c r="B3693">
        <v>0.96856100000000001</v>
      </c>
    </row>
    <row r="3694" spans="1:2" x14ac:dyDescent="0.25">
      <c r="A3694">
        <v>8261.6299999999992</v>
      </c>
      <c r="B3694">
        <v>0.96760000000000002</v>
      </c>
    </row>
    <row r="3695" spans="1:2" x14ac:dyDescent="0.25">
      <c r="A3695">
        <v>8263.7999999999993</v>
      </c>
      <c r="B3695">
        <v>0.96859700000000004</v>
      </c>
    </row>
    <row r="3696" spans="1:2" x14ac:dyDescent="0.25">
      <c r="A3696">
        <v>8266.0300000000007</v>
      </c>
      <c r="B3696">
        <v>0.96877000000000002</v>
      </c>
    </row>
    <row r="3697" spans="1:2" x14ac:dyDescent="0.25">
      <c r="A3697">
        <v>8268.26</v>
      </c>
      <c r="B3697">
        <v>0.96871399999999996</v>
      </c>
    </row>
    <row r="3698" spans="1:2" x14ac:dyDescent="0.25">
      <c r="A3698">
        <v>8270.49</v>
      </c>
      <c r="B3698">
        <v>0.967306</v>
      </c>
    </row>
    <row r="3699" spans="1:2" x14ac:dyDescent="0.25">
      <c r="A3699">
        <v>8272.66</v>
      </c>
      <c r="B3699">
        <v>0.96924999999999994</v>
      </c>
    </row>
    <row r="3700" spans="1:2" x14ac:dyDescent="0.25">
      <c r="A3700">
        <v>8274.89</v>
      </c>
      <c r="B3700">
        <v>0.96913099999999996</v>
      </c>
    </row>
    <row r="3701" spans="1:2" x14ac:dyDescent="0.25">
      <c r="A3701">
        <v>8277.1200000000008</v>
      </c>
      <c r="B3701">
        <v>0.96860599999999997</v>
      </c>
    </row>
    <row r="3702" spans="1:2" x14ac:dyDescent="0.25">
      <c r="A3702">
        <v>8279.31</v>
      </c>
      <c r="B3702">
        <v>0.96866099999999999</v>
      </c>
    </row>
    <row r="3703" spans="1:2" x14ac:dyDescent="0.25">
      <c r="A3703">
        <v>8281.48</v>
      </c>
      <c r="B3703">
        <v>0.96801000000000004</v>
      </c>
    </row>
    <row r="3704" spans="1:2" x14ac:dyDescent="0.25">
      <c r="A3704">
        <v>8283.65</v>
      </c>
      <c r="B3704">
        <v>0.96896499999999997</v>
      </c>
    </row>
    <row r="3705" spans="1:2" x14ac:dyDescent="0.25">
      <c r="A3705">
        <v>8285.8799999999992</v>
      </c>
      <c r="B3705">
        <v>0.96978399999999998</v>
      </c>
    </row>
    <row r="3706" spans="1:2" x14ac:dyDescent="0.25">
      <c r="A3706">
        <v>8288.11</v>
      </c>
      <c r="B3706">
        <v>0.96749700000000005</v>
      </c>
    </row>
    <row r="3707" spans="1:2" x14ac:dyDescent="0.25">
      <c r="A3707">
        <v>8290.2800000000007</v>
      </c>
      <c r="B3707">
        <v>0.96971600000000002</v>
      </c>
    </row>
    <row r="3708" spans="1:2" x14ac:dyDescent="0.25">
      <c r="A3708">
        <v>8292.51</v>
      </c>
      <c r="B3708">
        <v>0.969275</v>
      </c>
    </row>
    <row r="3709" spans="1:2" x14ac:dyDescent="0.25">
      <c r="A3709">
        <v>8294.74</v>
      </c>
      <c r="B3709">
        <v>0.96931500000000004</v>
      </c>
    </row>
    <row r="3710" spans="1:2" x14ac:dyDescent="0.25">
      <c r="A3710">
        <v>8296.9500000000007</v>
      </c>
      <c r="B3710">
        <v>0.96954099999999999</v>
      </c>
    </row>
    <row r="3711" spans="1:2" x14ac:dyDescent="0.25">
      <c r="A3711">
        <v>8299.18</v>
      </c>
      <c r="B3711">
        <v>0.96803399999999995</v>
      </c>
    </row>
    <row r="3712" spans="1:2" x14ac:dyDescent="0.25">
      <c r="A3712">
        <v>8301.35</v>
      </c>
      <c r="B3712">
        <v>0.96973900000000002</v>
      </c>
    </row>
    <row r="3713" spans="1:2" x14ac:dyDescent="0.25">
      <c r="A3713">
        <v>8303.6</v>
      </c>
      <c r="B3713">
        <v>0.96831999999999996</v>
      </c>
    </row>
    <row r="3714" spans="1:2" x14ac:dyDescent="0.25">
      <c r="A3714">
        <v>8305.77</v>
      </c>
      <c r="B3714">
        <v>0.968171</v>
      </c>
    </row>
    <row r="3715" spans="1:2" x14ac:dyDescent="0.25">
      <c r="A3715">
        <v>8307.93</v>
      </c>
      <c r="B3715">
        <v>0.96813899999999997</v>
      </c>
    </row>
    <row r="3716" spans="1:2" x14ac:dyDescent="0.25">
      <c r="A3716">
        <v>8310.1</v>
      </c>
      <c r="B3716">
        <v>0.96968100000000002</v>
      </c>
    </row>
    <row r="3717" spans="1:2" x14ac:dyDescent="0.25">
      <c r="A3717">
        <v>8312.33</v>
      </c>
      <c r="B3717">
        <v>0.96771099999999999</v>
      </c>
    </row>
    <row r="3718" spans="1:2" x14ac:dyDescent="0.25">
      <c r="A3718">
        <v>8314.5</v>
      </c>
      <c r="B3718">
        <v>0.96807200000000004</v>
      </c>
    </row>
    <row r="3719" spans="1:2" x14ac:dyDescent="0.25">
      <c r="A3719">
        <v>8316.67</v>
      </c>
      <c r="B3719">
        <v>0.96940199999999999</v>
      </c>
    </row>
    <row r="3720" spans="1:2" x14ac:dyDescent="0.25">
      <c r="A3720">
        <v>8318.9</v>
      </c>
      <c r="B3720">
        <v>0.96857700000000002</v>
      </c>
    </row>
    <row r="3721" spans="1:2" x14ac:dyDescent="0.25">
      <c r="A3721">
        <v>8321.07</v>
      </c>
      <c r="B3721">
        <v>0.96858599999999995</v>
      </c>
    </row>
    <row r="3722" spans="1:2" x14ac:dyDescent="0.25">
      <c r="A3722">
        <v>8323.24</v>
      </c>
      <c r="B3722">
        <v>0.96845499999999995</v>
      </c>
    </row>
    <row r="3723" spans="1:2" x14ac:dyDescent="0.25">
      <c r="A3723">
        <v>8325.41</v>
      </c>
      <c r="B3723">
        <v>0.96822600000000003</v>
      </c>
    </row>
    <row r="3724" spans="1:2" x14ac:dyDescent="0.25">
      <c r="A3724">
        <v>8327.57</v>
      </c>
      <c r="B3724">
        <v>0.96824900000000003</v>
      </c>
    </row>
    <row r="3725" spans="1:2" x14ac:dyDescent="0.25">
      <c r="A3725">
        <v>8329.74</v>
      </c>
      <c r="B3725">
        <v>0.96838999999999997</v>
      </c>
    </row>
    <row r="3726" spans="1:2" x14ac:dyDescent="0.25">
      <c r="A3726">
        <v>8331.91</v>
      </c>
      <c r="B3726">
        <v>0.96843999999999997</v>
      </c>
    </row>
    <row r="3727" spans="1:2" x14ac:dyDescent="0.25">
      <c r="A3727">
        <v>8334.1</v>
      </c>
      <c r="B3727">
        <v>0.96809100000000003</v>
      </c>
    </row>
    <row r="3728" spans="1:2" x14ac:dyDescent="0.25">
      <c r="A3728">
        <v>8336.26</v>
      </c>
      <c r="B3728">
        <v>0.96853599999999995</v>
      </c>
    </row>
    <row r="3729" spans="1:2" x14ac:dyDescent="0.25">
      <c r="A3729">
        <v>8338.43</v>
      </c>
      <c r="B3729">
        <v>0.96824600000000005</v>
      </c>
    </row>
    <row r="3730" spans="1:2" x14ac:dyDescent="0.25">
      <c r="A3730">
        <v>8340.6</v>
      </c>
      <c r="B3730">
        <v>0.97008399999999995</v>
      </c>
    </row>
    <row r="3731" spans="1:2" x14ac:dyDescent="0.25">
      <c r="A3731">
        <v>8342.83</v>
      </c>
      <c r="B3731">
        <v>0.968337</v>
      </c>
    </row>
    <row r="3732" spans="1:2" x14ac:dyDescent="0.25">
      <c r="A3732">
        <v>8345</v>
      </c>
      <c r="B3732">
        <v>0.96888700000000005</v>
      </c>
    </row>
    <row r="3733" spans="1:2" x14ac:dyDescent="0.25">
      <c r="A3733">
        <v>8347.17</v>
      </c>
      <c r="B3733">
        <v>0.96908399999999995</v>
      </c>
    </row>
    <row r="3734" spans="1:2" x14ac:dyDescent="0.25">
      <c r="A3734">
        <v>8349.35</v>
      </c>
      <c r="B3734">
        <v>0.97021400000000002</v>
      </c>
    </row>
    <row r="3735" spans="1:2" x14ac:dyDescent="0.25">
      <c r="A3735">
        <v>8351.57</v>
      </c>
      <c r="B3735">
        <v>0.97032300000000005</v>
      </c>
    </row>
    <row r="3736" spans="1:2" x14ac:dyDescent="0.25">
      <c r="A3736">
        <v>8353.7999999999993</v>
      </c>
      <c r="B3736">
        <v>0.97011099999999995</v>
      </c>
    </row>
    <row r="3737" spans="1:2" x14ac:dyDescent="0.25">
      <c r="A3737">
        <v>8356.0300000000007</v>
      </c>
      <c r="B3737">
        <v>0.96851699999999996</v>
      </c>
    </row>
    <row r="3738" spans="1:2" x14ac:dyDescent="0.25">
      <c r="A3738">
        <v>8358.2000000000007</v>
      </c>
      <c r="B3738">
        <v>0.96914800000000001</v>
      </c>
    </row>
    <row r="3739" spans="1:2" x14ac:dyDescent="0.25">
      <c r="A3739">
        <v>8360.3700000000008</v>
      </c>
      <c r="B3739">
        <v>0.97073799999999999</v>
      </c>
    </row>
    <row r="3740" spans="1:2" x14ac:dyDescent="0.25">
      <c r="A3740">
        <v>8362.6</v>
      </c>
      <c r="B3740">
        <v>0.97082800000000002</v>
      </c>
    </row>
    <row r="3741" spans="1:2" x14ac:dyDescent="0.25">
      <c r="A3741">
        <v>8364.83</v>
      </c>
      <c r="B3741">
        <v>0.96936</v>
      </c>
    </row>
    <row r="3742" spans="1:2" x14ac:dyDescent="0.25">
      <c r="A3742">
        <v>8367</v>
      </c>
      <c r="B3742">
        <v>0.969414</v>
      </c>
    </row>
    <row r="3743" spans="1:2" x14ac:dyDescent="0.25">
      <c r="A3743">
        <v>8369.16</v>
      </c>
      <c r="B3743">
        <v>0.96916400000000003</v>
      </c>
    </row>
    <row r="3744" spans="1:2" x14ac:dyDescent="0.25">
      <c r="A3744">
        <v>8371.33</v>
      </c>
      <c r="B3744">
        <v>0.97073200000000004</v>
      </c>
    </row>
    <row r="3745" spans="1:2" x14ac:dyDescent="0.25">
      <c r="A3745">
        <v>8373.56</v>
      </c>
      <c r="B3745">
        <v>0.969642</v>
      </c>
    </row>
    <row r="3746" spans="1:2" x14ac:dyDescent="0.25">
      <c r="A3746">
        <v>8375.73</v>
      </c>
      <c r="B3746">
        <v>0.97118300000000002</v>
      </c>
    </row>
    <row r="3747" spans="1:2" x14ac:dyDescent="0.25">
      <c r="A3747">
        <v>8377.9599999999991</v>
      </c>
      <c r="B3747">
        <v>0.96922799999999998</v>
      </c>
    </row>
    <row r="3748" spans="1:2" x14ac:dyDescent="0.25">
      <c r="A3748">
        <v>8380.1299999999992</v>
      </c>
      <c r="B3748">
        <v>0.96939699999999995</v>
      </c>
    </row>
    <row r="3749" spans="1:2" x14ac:dyDescent="0.25">
      <c r="A3749">
        <v>8382.2999999999993</v>
      </c>
      <c r="B3749">
        <v>0.96952199999999999</v>
      </c>
    </row>
    <row r="3750" spans="1:2" x14ac:dyDescent="0.25">
      <c r="A3750">
        <v>8384.4699999999993</v>
      </c>
      <c r="B3750">
        <v>0.96893600000000002</v>
      </c>
    </row>
    <row r="3751" spans="1:2" x14ac:dyDescent="0.25">
      <c r="A3751">
        <v>8386.65</v>
      </c>
      <c r="B3751">
        <v>0.97143500000000005</v>
      </c>
    </row>
    <row r="3752" spans="1:2" x14ac:dyDescent="0.25">
      <c r="A3752">
        <v>8388.8700000000008</v>
      </c>
      <c r="B3752">
        <v>0.97119200000000006</v>
      </c>
    </row>
    <row r="3753" spans="1:2" x14ac:dyDescent="0.25">
      <c r="A3753">
        <v>8391.1</v>
      </c>
      <c r="B3753">
        <v>0.97175500000000004</v>
      </c>
    </row>
    <row r="3754" spans="1:2" x14ac:dyDescent="0.25">
      <c r="A3754">
        <v>8393.33</v>
      </c>
      <c r="B3754">
        <v>0.971688</v>
      </c>
    </row>
    <row r="3755" spans="1:2" x14ac:dyDescent="0.25">
      <c r="A3755">
        <v>8395.56</v>
      </c>
      <c r="B3755">
        <v>0.97006400000000004</v>
      </c>
    </row>
    <row r="3756" spans="1:2" x14ac:dyDescent="0.25">
      <c r="A3756">
        <v>8397.73</v>
      </c>
      <c r="B3756">
        <v>0.971522</v>
      </c>
    </row>
    <row r="3757" spans="1:2" x14ac:dyDescent="0.25">
      <c r="A3757">
        <v>8399.9599999999991</v>
      </c>
      <c r="B3757">
        <v>0.97180900000000003</v>
      </c>
    </row>
    <row r="3758" spans="1:2" x14ac:dyDescent="0.25">
      <c r="A3758">
        <v>8402.19</v>
      </c>
      <c r="B3758">
        <v>0.97050499999999995</v>
      </c>
    </row>
    <row r="3759" spans="1:2" x14ac:dyDescent="0.25">
      <c r="A3759">
        <v>8404.36</v>
      </c>
      <c r="B3759">
        <v>0.97164600000000001</v>
      </c>
    </row>
    <row r="3760" spans="1:2" x14ac:dyDescent="0.25">
      <c r="A3760">
        <v>8406.59</v>
      </c>
      <c r="B3760">
        <v>0.97192100000000003</v>
      </c>
    </row>
    <row r="3761" spans="1:2" x14ac:dyDescent="0.25">
      <c r="A3761">
        <v>8408.82</v>
      </c>
      <c r="B3761">
        <v>0.97159300000000004</v>
      </c>
    </row>
    <row r="3762" spans="1:2" x14ac:dyDescent="0.25">
      <c r="A3762">
        <v>8411.0499999999993</v>
      </c>
      <c r="B3762">
        <v>0.97198899999999999</v>
      </c>
    </row>
    <row r="3763" spans="1:2" x14ac:dyDescent="0.25">
      <c r="A3763">
        <v>8413.2800000000007</v>
      </c>
      <c r="B3763">
        <v>0.97067999999999999</v>
      </c>
    </row>
    <row r="3764" spans="1:2" x14ac:dyDescent="0.25">
      <c r="A3764">
        <v>8415.4500000000007</v>
      </c>
      <c r="B3764">
        <v>0.97040499999999996</v>
      </c>
    </row>
    <row r="3765" spans="1:2" x14ac:dyDescent="0.25">
      <c r="A3765">
        <v>8417.6200000000008</v>
      </c>
      <c r="B3765">
        <v>0.97206800000000004</v>
      </c>
    </row>
    <row r="3766" spans="1:2" x14ac:dyDescent="0.25">
      <c r="A3766">
        <v>8419.85</v>
      </c>
      <c r="B3766">
        <v>0.97089099999999995</v>
      </c>
    </row>
    <row r="3767" spans="1:2" x14ac:dyDescent="0.25">
      <c r="A3767">
        <v>8422.02</v>
      </c>
      <c r="B3767">
        <v>0.97040800000000005</v>
      </c>
    </row>
    <row r="3768" spans="1:2" x14ac:dyDescent="0.25">
      <c r="A3768">
        <v>8424.19</v>
      </c>
      <c r="B3768">
        <v>0.97206199999999998</v>
      </c>
    </row>
    <row r="3769" spans="1:2" x14ac:dyDescent="0.25">
      <c r="A3769">
        <v>8426.42</v>
      </c>
      <c r="B3769">
        <v>0.97219599999999995</v>
      </c>
    </row>
    <row r="3770" spans="1:2" x14ac:dyDescent="0.25">
      <c r="A3770">
        <v>8428.65</v>
      </c>
      <c r="B3770">
        <v>0.97245400000000004</v>
      </c>
    </row>
    <row r="3771" spans="1:2" x14ac:dyDescent="0.25">
      <c r="A3771">
        <v>8430.8799999999992</v>
      </c>
      <c r="B3771">
        <v>0.972858</v>
      </c>
    </row>
    <row r="3772" spans="1:2" x14ac:dyDescent="0.25">
      <c r="A3772">
        <v>8433.11</v>
      </c>
      <c r="B3772">
        <v>0.97296499999999997</v>
      </c>
    </row>
    <row r="3773" spans="1:2" x14ac:dyDescent="0.25">
      <c r="A3773">
        <v>8435.36</v>
      </c>
      <c r="B3773">
        <v>0.97262400000000004</v>
      </c>
    </row>
    <row r="3774" spans="1:2" x14ac:dyDescent="0.25">
      <c r="A3774">
        <v>8437.59</v>
      </c>
      <c r="B3774">
        <v>0.97268900000000003</v>
      </c>
    </row>
    <row r="3775" spans="1:2" x14ac:dyDescent="0.25">
      <c r="A3775">
        <v>8439.82</v>
      </c>
      <c r="B3775">
        <v>0.971248</v>
      </c>
    </row>
    <row r="3776" spans="1:2" x14ac:dyDescent="0.25">
      <c r="A3776">
        <v>8441.99</v>
      </c>
      <c r="B3776">
        <v>0.97257000000000005</v>
      </c>
    </row>
    <row r="3777" spans="1:2" x14ac:dyDescent="0.25">
      <c r="A3777">
        <v>8444.2199999999993</v>
      </c>
      <c r="B3777">
        <v>0.97106199999999998</v>
      </c>
    </row>
    <row r="3778" spans="1:2" x14ac:dyDescent="0.25">
      <c r="A3778">
        <v>8446.3799999999992</v>
      </c>
      <c r="B3778">
        <v>0.97287900000000005</v>
      </c>
    </row>
    <row r="3779" spans="1:2" x14ac:dyDescent="0.25">
      <c r="A3779">
        <v>8448.6200000000008</v>
      </c>
      <c r="B3779">
        <v>0.97106300000000001</v>
      </c>
    </row>
    <row r="3780" spans="1:2" x14ac:dyDescent="0.25">
      <c r="A3780">
        <v>8450.7999999999993</v>
      </c>
      <c r="B3780">
        <v>0.97314500000000004</v>
      </c>
    </row>
    <row r="3781" spans="1:2" x14ac:dyDescent="0.25">
      <c r="A3781">
        <v>8453.0300000000007</v>
      </c>
      <c r="B3781">
        <v>0.97267099999999995</v>
      </c>
    </row>
    <row r="3782" spans="1:2" x14ac:dyDescent="0.25">
      <c r="A3782">
        <v>8455.26</v>
      </c>
      <c r="B3782">
        <v>0.97331299999999998</v>
      </c>
    </row>
    <row r="3783" spans="1:2" x14ac:dyDescent="0.25">
      <c r="A3783">
        <v>8457.49</v>
      </c>
      <c r="B3783">
        <v>0.97190500000000002</v>
      </c>
    </row>
    <row r="3784" spans="1:2" x14ac:dyDescent="0.25">
      <c r="A3784">
        <v>8459.66</v>
      </c>
      <c r="B3784">
        <v>0.97327300000000005</v>
      </c>
    </row>
    <row r="3785" spans="1:2" x14ac:dyDescent="0.25">
      <c r="A3785">
        <v>8461.89</v>
      </c>
      <c r="B3785">
        <v>0.97311400000000003</v>
      </c>
    </row>
    <row r="3786" spans="1:2" x14ac:dyDescent="0.25">
      <c r="A3786">
        <v>8464.1200000000008</v>
      </c>
      <c r="B3786">
        <v>0.97334100000000001</v>
      </c>
    </row>
    <row r="3787" spans="1:2" x14ac:dyDescent="0.25">
      <c r="A3787">
        <v>8466.34</v>
      </c>
      <c r="B3787">
        <v>0.97313499999999997</v>
      </c>
    </row>
    <row r="3788" spans="1:2" x14ac:dyDescent="0.25">
      <c r="A3788">
        <v>8468.57</v>
      </c>
      <c r="B3788">
        <v>0.97323300000000001</v>
      </c>
    </row>
    <row r="3789" spans="1:2" x14ac:dyDescent="0.25">
      <c r="A3789">
        <v>8470.7999999999993</v>
      </c>
      <c r="B3789">
        <v>0.97276700000000005</v>
      </c>
    </row>
    <row r="3790" spans="1:2" x14ac:dyDescent="0.25">
      <c r="A3790">
        <v>8473.0300000000007</v>
      </c>
      <c r="B3790">
        <v>0.97317399999999998</v>
      </c>
    </row>
    <row r="3791" spans="1:2" x14ac:dyDescent="0.25">
      <c r="A3791">
        <v>8475.26</v>
      </c>
      <c r="B3791">
        <v>0.97170299999999998</v>
      </c>
    </row>
    <row r="3792" spans="1:2" x14ac:dyDescent="0.25">
      <c r="A3792">
        <v>8477.43</v>
      </c>
      <c r="B3792">
        <v>0.97304299999999999</v>
      </c>
    </row>
    <row r="3793" spans="1:2" x14ac:dyDescent="0.25">
      <c r="A3793">
        <v>8479.66</v>
      </c>
      <c r="B3793">
        <v>0.97369000000000006</v>
      </c>
    </row>
    <row r="3794" spans="1:2" x14ac:dyDescent="0.25">
      <c r="A3794">
        <v>8481.89</v>
      </c>
      <c r="B3794">
        <v>0.971862</v>
      </c>
    </row>
    <row r="3795" spans="1:2" x14ac:dyDescent="0.25">
      <c r="A3795">
        <v>8484.06</v>
      </c>
      <c r="B3795">
        <v>0.97270400000000001</v>
      </c>
    </row>
    <row r="3796" spans="1:2" x14ac:dyDescent="0.25">
      <c r="A3796">
        <v>8486.23</v>
      </c>
      <c r="B3796">
        <v>0.97377899999999995</v>
      </c>
    </row>
    <row r="3797" spans="1:2" x14ac:dyDescent="0.25">
      <c r="A3797">
        <v>8488.4599999999991</v>
      </c>
      <c r="B3797">
        <v>0.97381300000000004</v>
      </c>
    </row>
    <row r="3798" spans="1:2" x14ac:dyDescent="0.25">
      <c r="A3798">
        <v>8490.69</v>
      </c>
      <c r="B3798">
        <v>0.973688</v>
      </c>
    </row>
    <row r="3799" spans="1:2" x14ac:dyDescent="0.25">
      <c r="A3799">
        <v>8492.92</v>
      </c>
      <c r="B3799">
        <v>0.972279</v>
      </c>
    </row>
    <row r="3800" spans="1:2" x14ac:dyDescent="0.25">
      <c r="A3800">
        <v>8495.09</v>
      </c>
      <c r="B3800">
        <v>0.97226299999999999</v>
      </c>
    </row>
    <row r="3801" spans="1:2" x14ac:dyDescent="0.25">
      <c r="A3801">
        <v>8497.26</v>
      </c>
      <c r="B3801">
        <v>0.97404599999999997</v>
      </c>
    </row>
    <row r="3802" spans="1:2" x14ac:dyDescent="0.25">
      <c r="A3802">
        <v>8499.49</v>
      </c>
      <c r="B3802">
        <v>0.97231699999999999</v>
      </c>
    </row>
    <row r="3803" spans="1:2" x14ac:dyDescent="0.25">
      <c r="A3803">
        <v>8501.66</v>
      </c>
      <c r="B3803">
        <v>0.97248199999999996</v>
      </c>
    </row>
    <row r="3804" spans="1:2" x14ac:dyDescent="0.25">
      <c r="A3804">
        <v>8503.82</v>
      </c>
      <c r="B3804">
        <v>0.97255800000000003</v>
      </c>
    </row>
    <row r="3805" spans="1:2" x14ac:dyDescent="0.25">
      <c r="A3805">
        <v>8505.99</v>
      </c>
      <c r="B3805">
        <v>0.97459499999999999</v>
      </c>
    </row>
    <row r="3806" spans="1:2" x14ac:dyDescent="0.25">
      <c r="A3806">
        <v>8508.2199999999993</v>
      </c>
      <c r="B3806">
        <v>0.972916</v>
      </c>
    </row>
    <row r="3807" spans="1:2" x14ac:dyDescent="0.25">
      <c r="A3807">
        <v>8510.39</v>
      </c>
      <c r="B3807">
        <v>0.97425899999999999</v>
      </c>
    </row>
    <row r="3808" spans="1:2" x14ac:dyDescent="0.25">
      <c r="A3808">
        <v>8512.6200000000008</v>
      </c>
      <c r="B3808">
        <v>0.97251799999999999</v>
      </c>
    </row>
    <row r="3809" spans="1:2" x14ac:dyDescent="0.25">
      <c r="A3809">
        <v>8514.7900000000009</v>
      </c>
      <c r="B3809">
        <v>0.97415600000000002</v>
      </c>
    </row>
    <row r="3810" spans="1:2" x14ac:dyDescent="0.25">
      <c r="A3810">
        <v>8517.02</v>
      </c>
      <c r="B3810">
        <v>0.97257000000000005</v>
      </c>
    </row>
    <row r="3811" spans="1:2" x14ac:dyDescent="0.25">
      <c r="A3811">
        <v>8519.19</v>
      </c>
      <c r="B3811">
        <v>0.97329299999999996</v>
      </c>
    </row>
    <row r="3812" spans="1:2" x14ac:dyDescent="0.25">
      <c r="A3812">
        <v>8521.36</v>
      </c>
      <c r="B3812">
        <v>0.97422799999999998</v>
      </c>
    </row>
    <row r="3813" spans="1:2" x14ac:dyDescent="0.25">
      <c r="A3813">
        <v>8523.59</v>
      </c>
      <c r="B3813">
        <v>0.97270500000000004</v>
      </c>
    </row>
    <row r="3814" spans="1:2" x14ac:dyDescent="0.25">
      <c r="A3814">
        <v>8525.77</v>
      </c>
      <c r="B3814">
        <v>0.97285200000000005</v>
      </c>
    </row>
    <row r="3815" spans="1:2" x14ac:dyDescent="0.25">
      <c r="A3815">
        <v>8527.94</v>
      </c>
      <c r="B3815">
        <v>0.97251600000000005</v>
      </c>
    </row>
    <row r="3816" spans="1:2" x14ac:dyDescent="0.25">
      <c r="A3816">
        <v>8530.11</v>
      </c>
      <c r="B3816">
        <v>0.97292500000000004</v>
      </c>
    </row>
    <row r="3817" spans="1:2" x14ac:dyDescent="0.25">
      <c r="A3817">
        <v>8532.2800000000007</v>
      </c>
      <c r="B3817">
        <v>0.97275400000000001</v>
      </c>
    </row>
    <row r="3818" spans="1:2" x14ac:dyDescent="0.25">
      <c r="A3818">
        <v>8534.4500000000007</v>
      </c>
      <c r="B3818">
        <v>0.97248900000000005</v>
      </c>
    </row>
    <row r="3819" spans="1:2" x14ac:dyDescent="0.25">
      <c r="A3819">
        <v>8536.6200000000008</v>
      </c>
      <c r="B3819">
        <v>0.97283600000000003</v>
      </c>
    </row>
    <row r="3820" spans="1:2" x14ac:dyDescent="0.25">
      <c r="A3820">
        <v>8538.7800000000007</v>
      </c>
      <c r="B3820">
        <v>0.974881</v>
      </c>
    </row>
    <row r="3821" spans="1:2" x14ac:dyDescent="0.25">
      <c r="A3821">
        <v>8541.01</v>
      </c>
      <c r="B3821">
        <v>0.97486499999999998</v>
      </c>
    </row>
    <row r="3822" spans="1:2" x14ac:dyDescent="0.25">
      <c r="A3822">
        <v>8543.25</v>
      </c>
      <c r="B3822">
        <v>0.974916</v>
      </c>
    </row>
    <row r="3823" spans="1:2" x14ac:dyDescent="0.25">
      <c r="A3823">
        <v>8545.48</v>
      </c>
      <c r="B3823">
        <v>0.97299599999999997</v>
      </c>
    </row>
    <row r="3824" spans="1:2" x14ac:dyDescent="0.25">
      <c r="A3824">
        <v>8547.64</v>
      </c>
      <c r="B3824">
        <v>0.97508399999999995</v>
      </c>
    </row>
    <row r="3825" spans="1:2" x14ac:dyDescent="0.25">
      <c r="A3825">
        <v>8549.86</v>
      </c>
      <c r="B3825">
        <v>0.974383</v>
      </c>
    </row>
    <row r="3826" spans="1:2" x14ac:dyDescent="0.25">
      <c r="A3826">
        <v>8552.09</v>
      </c>
      <c r="B3826">
        <v>0.97438899999999995</v>
      </c>
    </row>
    <row r="3827" spans="1:2" x14ac:dyDescent="0.25">
      <c r="A3827">
        <v>8554.32</v>
      </c>
      <c r="B3827">
        <v>0.97287000000000001</v>
      </c>
    </row>
    <row r="3828" spans="1:2" x14ac:dyDescent="0.25">
      <c r="A3828">
        <v>8556.49</v>
      </c>
      <c r="B3828">
        <v>0.97270699999999999</v>
      </c>
    </row>
    <row r="3829" spans="1:2" x14ac:dyDescent="0.25">
      <c r="A3829">
        <v>8558.66</v>
      </c>
      <c r="B3829">
        <v>0.97244900000000001</v>
      </c>
    </row>
    <row r="3830" spans="1:2" x14ac:dyDescent="0.25">
      <c r="A3830">
        <v>8560.83</v>
      </c>
      <c r="B3830">
        <v>0.97418000000000005</v>
      </c>
    </row>
    <row r="3831" spans="1:2" x14ac:dyDescent="0.25">
      <c r="A3831">
        <v>8563.06</v>
      </c>
      <c r="B3831">
        <v>0.97329900000000003</v>
      </c>
    </row>
    <row r="3832" spans="1:2" x14ac:dyDescent="0.25">
      <c r="A3832">
        <v>8565.23</v>
      </c>
      <c r="B3832">
        <v>0.97450400000000004</v>
      </c>
    </row>
    <row r="3833" spans="1:2" x14ac:dyDescent="0.25">
      <c r="A3833">
        <v>8567.4599999999991</v>
      </c>
      <c r="B3833">
        <v>0.97460100000000005</v>
      </c>
    </row>
    <row r="3834" spans="1:2" x14ac:dyDescent="0.25">
      <c r="A3834">
        <v>8569.69</v>
      </c>
      <c r="B3834">
        <v>0.97439799999999999</v>
      </c>
    </row>
    <row r="3835" spans="1:2" x14ac:dyDescent="0.25">
      <c r="A3835">
        <v>8571.92</v>
      </c>
      <c r="B3835">
        <v>0.97325700000000004</v>
      </c>
    </row>
    <row r="3836" spans="1:2" x14ac:dyDescent="0.25">
      <c r="A3836">
        <v>8574.09</v>
      </c>
      <c r="B3836">
        <v>0.97440700000000002</v>
      </c>
    </row>
    <row r="3837" spans="1:2" x14ac:dyDescent="0.25">
      <c r="A3837">
        <v>8576.32</v>
      </c>
      <c r="B3837">
        <v>0.97326500000000005</v>
      </c>
    </row>
    <row r="3838" spans="1:2" x14ac:dyDescent="0.25">
      <c r="A3838">
        <v>8578.49</v>
      </c>
      <c r="B3838">
        <v>0.97479700000000002</v>
      </c>
    </row>
    <row r="3839" spans="1:2" x14ac:dyDescent="0.25">
      <c r="A3839">
        <v>8580.7199999999993</v>
      </c>
      <c r="B3839">
        <v>0.97505900000000001</v>
      </c>
    </row>
    <row r="3840" spans="1:2" x14ac:dyDescent="0.25">
      <c r="A3840">
        <v>8582.9500000000007</v>
      </c>
      <c r="B3840">
        <v>0.975325</v>
      </c>
    </row>
    <row r="3841" spans="1:2" x14ac:dyDescent="0.25">
      <c r="A3841">
        <v>8585.18</v>
      </c>
      <c r="B3841">
        <v>0.97359499999999999</v>
      </c>
    </row>
    <row r="3842" spans="1:2" x14ac:dyDescent="0.25">
      <c r="A3842">
        <v>8587.35</v>
      </c>
      <c r="B3842">
        <v>0.974024</v>
      </c>
    </row>
    <row r="3843" spans="1:2" x14ac:dyDescent="0.25">
      <c r="A3843">
        <v>8589.51</v>
      </c>
      <c r="B3843">
        <v>0.97383799999999998</v>
      </c>
    </row>
    <row r="3844" spans="1:2" x14ac:dyDescent="0.25">
      <c r="A3844">
        <v>8591.68</v>
      </c>
      <c r="B3844">
        <v>0.97506999999999999</v>
      </c>
    </row>
    <row r="3845" spans="1:2" x14ac:dyDescent="0.25">
      <c r="A3845">
        <v>8593.91</v>
      </c>
      <c r="B3845">
        <v>0.97343500000000005</v>
      </c>
    </row>
    <row r="3846" spans="1:2" x14ac:dyDescent="0.25">
      <c r="A3846">
        <v>8596.08</v>
      </c>
      <c r="B3846">
        <v>0.97377199999999997</v>
      </c>
    </row>
    <row r="3847" spans="1:2" x14ac:dyDescent="0.25">
      <c r="A3847">
        <v>8598.27</v>
      </c>
      <c r="B3847">
        <v>0.97421000000000002</v>
      </c>
    </row>
    <row r="3848" spans="1:2" x14ac:dyDescent="0.25">
      <c r="A3848">
        <v>8600.43</v>
      </c>
      <c r="B3848">
        <v>0.97579700000000003</v>
      </c>
    </row>
    <row r="3849" spans="1:2" x14ac:dyDescent="0.25">
      <c r="A3849">
        <v>8602.67</v>
      </c>
      <c r="B3849">
        <v>0.97572800000000004</v>
      </c>
    </row>
    <row r="3850" spans="1:2" x14ac:dyDescent="0.25">
      <c r="A3850">
        <v>8604.9</v>
      </c>
      <c r="B3850">
        <v>0.97395600000000004</v>
      </c>
    </row>
    <row r="3851" spans="1:2" x14ac:dyDescent="0.25">
      <c r="A3851">
        <v>8607.06</v>
      </c>
      <c r="B3851">
        <v>0.97523700000000002</v>
      </c>
    </row>
    <row r="3852" spans="1:2" x14ac:dyDescent="0.25">
      <c r="A3852">
        <v>8609.2999999999993</v>
      </c>
      <c r="B3852">
        <v>0.97604100000000005</v>
      </c>
    </row>
    <row r="3853" spans="1:2" x14ac:dyDescent="0.25">
      <c r="A3853">
        <v>8611.5300000000007</v>
      </c>
      <c r="B3853">
        <v>0.973966</v>
      </c>
    </row>
    <row r="3854" spans="1:2" x14ac:dyDescent="0.25">
      <c r="A3854">
        <v>8613.69</v>
      </c>
      <c r="B3854">
        <v>0.97472300000000001</v>
      </c>
    </row>
    <row r="3855" spans="1:2" x14ac:dyDescent="0.25">
      <c r="A3855">
        <v>8615.86</v>
      </c>
      <c r="B3855">
        <v>0.97540899999999997</v>
      </c>
    </row>
    <row r="3856" spans="1:2" x14ac:dyDescent="0.25">
      <c r="A3856">
        <v>8618.09</v>
      </c>
      <c r="B3856">
        <v>0.97345499999999996</v>
      </c>
    </row>
    <row r="3857" spans="1:2" x14ac:dyDescent="0.25">
      <c r="A3857">
        <v>8620.26</v>
      </c>
      <c r="B3857">
        <v>0.97438800000000003</v>
      </c>
    </row>
    <row r="3858" spans="1:2" x14ac:dyDescent="0.25">
      <c r="A3858">
        <v>8622.43</v>
      </c>
      <c r="B3858">
        <v>0.97574000000000005</v>
      </c>
    </row>
    <row r="3859" spans="1:2" x14ac:dyDescent="0.25">
      <c r="A3859">
        <v>8624.66</v>
      </c>
      <c r="B3859">
        <v>0.97414900000000004</v>
      </c>
    </row>
    <row r="3860" spans="1:2" x14ac:dyDescent="0.25">
      <c r="A3860">
        <v>8626.83</v>
      </c>
      <c r="B3860">
        <v>0.97621000000000002</v>
      </c>
    </row>
    <row r="3861" spans="1:2" x14ac:dyDescent="0.25">
      <c r="A3861">
        <v>8629.06</v>
      </c>
      <c r="B3861">
        <v>0.97579199999999999</v>
      </c>
    </row>
    <row r="3862" spans="1:2" x14ac:dyDescent="0.25">
      <c r="A3862">
        <v>8631.2900000000009</v>
      </c>
      <c r="B3862">
        <v>0.97622699999999996</v>
      </c>
    </row>
    <row r="3863" spans="1:2" x14ac:dyDescent="0.25">
      <c r="A3863">
        <v>8633.52</v>
      </c>
      <c r="B3863">
        <v>0.97590399999999999</v>
      </c>
    </row>
    <row r="3864" spans="1:2" x14ac:dyDescent="0.25">
      <c r="A3864">
        <v>8635.75</v>
      </c>
      <c r="B3864">
        <v>0.975943</v>
      </c>
    </row>
    <row r="3865" spans="1:2" x14ac:dyDescent="0.25">
      <c r="A3865">
        <v>8637.98</v>
      </c>
      <c r="B3865">
        <v>0.97614500000000004</v>
      </c>
    </row>
    <row r="3866" spans="1:2" x14ac:dyDescent="0.25">
      <c r="A3866">
        <v>8640.2099999999991</v>
      </c>
      <c r="B3866">
        <v>0.97616999999999998</v>
      </c>
    </row>
    <row r="3867" spans="1:2" x14ac:dyDescent="0.25">
      <c r="A3867">
        <v>8642.4500000000007</v>
      </c>
      <c r="B3867">
        <v>0.97434600000000005</v>
      </c>
    </row>
    <row r="3868" spans="1:2" x14ac:dyDescent="0.25">
      <c r="A3868">
        <v>8644.61</v>
      </c>
      <c r="B3868">
        <v>0.97558500000000004</v>
      </c>
    </row>
    <row r="3869" spans="1:2" x14ac:dyDescent="0.25">
      <c r="A3869">
        <v>8646.84</v>
      </c>
      <c r="B3869">
        <v>0.97419999999999995</v>
      </c>
    </row>
    <row r="3870" spans="1:2" x14ac:dyDescent="0.25">
      <c r="A3870">
        <v>8649.01</v>
      </c>
      <c r="B3870">
        <v>0.974796</v>
      </c>
    </row>
    <row r="3871" spans="1:2" x14ac:dyDescent="0.25">
      <c r="A3871">
        <v>8651.18</v>
      </c>
      <c r="B3871">
        <v>0.97453400000000001</v>
      </c>
    </row>
    <row r="3872" spans="1:2" x14ac:dyDescent="0.25">
      <c r="A3872">
        <v>8653.35</v>
      </c>
      <c r="B3872">
        <v>0.97626400000000002</v>
      </c>
    </row>
    <row r="3873" spans="1:2" x14ac:dyDescent="0.25">
      <c r="A3873">
        <v>8655.58</v>
      </c>
      <c r="B3873">
        <v>0.97463</v>
      </c>
    </row>
    <row r="3874" spans="1:2" x14ac:dyDescent="0.25">
      <c r="A3874">
        <v>8657.75</v>
      </c>
      <c r="B3874">
        <v>0.97634799999999999</v>
      </c>
    </row>
    <row r="3875" spans="1:2" x14ac:dyDescent="0.25">
      <c r="A3875">
        <v>8659.98</v>
      </c>
      <c r="B3875">
        <v>0.97465599999999997</v>
      </c>
    </row>
    <row r="3876" spans="1:2" x14ac:dyDescent="0.25">
      <c r="A3876">
        <v>8662.15</v>
      </c>
      <c r="B3876">
        <v>0.97606899999999996</v>
      </c>
    </row>
    <row r="3877" spans="1:2" x14ac:dyDescent="0.25">
      <c r="A3877">
        <v>8664.3799999999992</v>
      </c>
      <c r="B3877">
        <v>0.97650099999999995</v>
      </c>
    </row>
    <row r="3878" spans="1:2" x14ac:dyDescent="0.25">
      <c r="A3878">
        <v>8666.61</v>
      </c>
      <c r="B3878">
        <v>0.97485699999999997</v>
      </c>
    </row>
    <row r="3879" spans="1:2" x14ac:dyDescent="0.25">
      <c r="A3879">
        <v>8668.7800000000007</v>
      </c>
      <c r="B3879">
        <v>0.97657099999999997</v>
      </c>
    </row>
    <row r="3880" spans="1:2" x14ac:dyDescent="0.25">
      <c r="A3880">
        <v>8671.01</v>
      </c>
      <c r="B3880">
        <v>0.97665800000000003</v>
      </c>
    </row>
    <row r="3881" spans="1:2" x14ac:dyDescent="0.25">
      <c r="A3881">
        <v>8673.24</v>
      </c>
      <c r="B3881">
        <v>0.976267</v>
      </c>
    </row>
    <row r="3882" spans="1:2" x14ac:dyDescent="0.25">
      <c r="A3882">
        <v>8675.49</v>
      </c>
      <c r="B3882">
        <v>0.974746</v>
      </c>
    </row>
    <row r="3883" spans="1:2" x14ac:dyDescent="0.25">
      <c r="A3883">
        <v>8677.65</v>
      </c>
      <c r="B3883">
        <v>0.97464200000000001</v>
      </c>
    </row>
    <row r="3884" spans="1:2" x14ac:dyDescent="0.25">
      <c r="A3884">
        <v>8679.82</v>
      </c>
      <c r="B3884">
        <v>0.97488699999999995</v>
      </c>
    </row>
    <row r="3885" spans="1:2" x14ac:dyDescent="0.25">
      <c r="A3885">
        <v>8681.99</v>
      </c>
      <c r="B3885">
        <v>0.976414</v>
      </c>
    </row>
    <row r="3886" spans="1:2" x14ac:dyDescent="0.25">
      <c r="A3886">
        <v>8684.2199999999993</v>
      </c>
      <c r="B3886">
        <v>0.97623199999999999</v>
      </c>
    </row>
    <row r="3887" spans="1:2" x14ac:dyDescent="0.25">
      <c r="A3887">
        <v>8686.4500000000007</v>
      </c>
      <c r="B3887">
        <v>0.97611499999999995</v>
      </c>
    </row>
    <row r="3888" spans="1:2" x14ac:dyDescent="0.25">
      <c r="A3888">
        <v>8688.68</v>
      </c>
      <c r="B3888">
        <v>0.97589499999999996</v>
      </c>
    </row>
    <row r="3889" spans="1:2" x14ac:dyDescent="0.25">
      <c r="A3889">
        <v>8690.92</v>
      </c>
      <c r="B3889">
        <v>0.97461699999999996</v>
      </c>
    </row>
    <row r="3890" spans="1:2" x14ac:dyDescent="0.25">
      <c r="A3890">
        <v>8693.08</v>
      </c>
      <c r="B3890">
        <v>0.97506300000000001</v>
      </c>
    </row>
    <row r="3891" spans="1:2" x14ac:dyDescent="0.25">
      <c r="A3891">
        <v>8695.25</v>
      </c>
      <c r="B3891">
        <v>0.97462400000000005</v>
      </c>
    </row>
    <row r="3892" spans="1:2" x14ac:dyDescent="0.25">
      <c r="A3892">
        <v>8697.42</v>
      </c>
      <c r="B3892">
        <v>0.97594099999999995</v>
      </c>
    </row>
    <row r="3893" spans="1:2" x14ac:dyDescent="0.25">
      <c r="A3893">
        <v>8699.65</v>
      </c>
      <c r="B3893">
        <v>0.97504400000000002</v>
      </c>
    </row>
    <row r="3894" spans="1:2" x14ac:dyDescent="0.25">
      <c r="A3894">
        <v>8701.82</v>
      </c>
      <c r="B3894">
        <v>0.97551699999999997</v>
      </c>
    </row>
    <row r="3895" spans="1:2" x14ac:dyDescent="0.25">
      <c r="A3895">
        <v>8703.99</v>
      </c>
      <c r="B3895">
        <v>0.97536100000000003</v>
      </c>
    </row>
    <row r="3896" spans="1:2" x14ac:dyDescent="0.25">
      <c r="A3896">
        <v>8706.16</v>
      </c>
      <c r="B3896">
        <v>0.97701199999999999</v>
      </c>
    </row>
    <row r="3897" spans="1:2" x14ac:dyDescent="0.25">
      <c r="A3897">
        <v>8708.39</v>
      </c>
      <c r="B3897">
        <v>0.97508399999999995</v>
      </c>
    </row>
    <row r="3898" spans="1:2" x14ac:dyDescent="0.25">
      <c r="A3898">
        <v>8710.56</v>
      </c>
      <c r="B3898">
        <v>0.97512100000000002</v>
      </c>
    </row>
    <row r="3899" spans="1:2" x14ac:dyDescent="0.25">
      <c r="A3899">
        <v>8712.7199999999993</v>
      </c>
      <c r="B3899">
        <v>0.97648199999999996</v>
      </c>
    </row>
    <row r="3900" spans="1:2" x14ac:dyDescent="0.25">
      <c r="A3900">
        <v>8714.9500000000007</v>
      </c>
      <c r="B3900">
        <v>0.976302</v>
      </c>
    </row>
    <row r="3901" spans="1:2" x14ac:dyDescent="0.25">
      <c r="A3901">
        <v>8717.19</v>
      </c>
      <c r="B3901">
        <v>0.97599999999999998</v>
      </c>
    </row>
    <row r="3902" spans="1:2" x14ac:dyDescent="0.25">
      <c r="A3902">
        <v>8719.42</v>
      </c>
      <c r="B3902">
        <v>0.97636400000000001</v>
      </c>
    </row>
    <row r="3903" spans="1:2" x14ac:dyDescent="0.25">
      <c r="A3903">
        <v>8721.65</v>
      </c>
      <c r="B3903">
        <v>0.97613399999999995</v>
      </c>
    </row>
    <row r="3904" spans="1:2" x14ac:dyDescent="0.25">
      <c r="A3904">
        <v>8723.8799999999992</v>
      </c>
      <c r="B3904">
        <v>0.97638999999999998</v>
      </c>
    </row>
    <row r="3905" spans="1:2" x14ac:dyDescent="0.25">
      <c r="A3905">
        <v>8726.11</v>
      </c>
      <c r="B3905">
        <v>0.97694300000000001</v>
      </c>
    </row>
    <row r="3906" spans="1:2" x14ac:dyDescent="0.25">
      <c r="A3906">
        <v>8728.34</v>
      </c>
      <c r="B3906">
        <v>0.97527799999999998</v>
      </c>
    </row>
    <row r="3907" spans="1:2" x14ac:dyDescent="0.25">
      <c r="A3907">
        <v>8730.52</v>
      </c>
      <c r="B3907">
        <v>0.97663199999999994</v>
      </c>
    </row>
    <row r="3908" spans="1:2" x14ac:dyDescent="0.25">
      <c r="A3908">
        <v>8732.74</v>
      </c>
      <c r="B3908">
        <v>0.97531999999999996</v>
      </c>
    </row>
    <row r="3909" spans="1:2" x14ac:dyDescent="0.25">
      <c r="A3909">
        <v>8734.91</v>
      </c>
      <c r="B3909">
        <v>0.97520499999999999</v>
      </c>
    </row>
    <row r="3910" spans="1:2" x14ac:dyDescent="0.25">
      <c r="A3910">
        <v>8737.09</v>
      </c>
      <c r="B3910">
        <v>0.97714699999999999</v>
      </c>
    </row>
    <row r="3911" spans="1:2" x14ac:dyDescent="0.25">
      <c r="A3911">
        <v>8739.31</v>
      </c>
      <c r="B3911">
        <v>0.97712299999999996</v>
      </c>
    </row>
    <row r="3912" spans="1:2" x14ac:dyDescent="0.25">
      <c r="A3912">
        <v>8741.5400000000009</v>
      </c>
      <c r="B3912">
        <v>0.97712600000000005</v>
      </c>
    </row>
    <row r="3913" spans="1:2" x14ac:dyDescent="0.25">
      <c r="A3913">
        <v>8743.77</v>
      </c>
      <c r="B3913">
        <v>0.97721199999999997</v>
      </c>
    </row>
    <row r="3914" spans="1:2" x14ac:dyDescent="0.25">
      <c r="A3914">
        <v>8746</v>
      </c>
      <c r="B3914">
        <v>0.97605500000000001</v>
      </c>
    </row>
    <row r="3915" spans="1:2" x14ac:dyDescent="0.25">
      <c r="A3915">
        <v>8748.17</v>
      </c>
      <c r="B3915">
        <v>0.97747899999999999</v>
      </c>
    </row>
    <row r="3916" spans="1:2" x14ac:dyDescent="0.25">
      <c r="A3916">
        <v>8750.4</v>
      </c>
      <c r="B3916">
        <v>0.97786799999999996</v>
      </c>
    </row>
    <row r="3917" spans="1:2" x14ac:dyDescent="0.25">
      <c r="A3917">
        <v>8752.64</v>
      </c>
      <c r="B3917">
        <v>0.97741400000000001</v>
      </c>
    </row>
    <row r="3918" spans="1:2" x14ac:dyDescent="0.25">
      <c r="A3918">
        <v>8754.8799999999992</v>
      </c>
      <c r="B3918">
        <v>0.97558999999999996</v>
      </c>
    </row>
    <row r="3919" spans="1:2" x14ac:dyDescent="0.25">
      <c r="A3919">
        <v>8757.0400000000009</v>
      </c>
      <c r="B3919">
        <v>0.97748800000000002</v>
      </c>
    </row>
    <row r="3920" spans="1:2" x14ac:dyDescent="0.25">
      <c r="A3920">
        <v>8759.27</v>
      </c>
      <c r="B3920">
        <v>0.97748500000000005</v>
      </c>
    </row>
    <row r="3921" spans="1:2" x14ac:dyDescent="0.25">
      <c r="A3921">
        <v>8761.51</v>
      </c>
      <c r="B3921">
        <v>0.977441</v>
      </c>
    </row>
    <row r="3922" spans="1:2" x14ac:dyDescent="0.25">
      <c r="A3922">
        <v>8763.7199999999993</v>
      </c>
      <c r="B3922">
        <v>0.97732200000000002</v>
      </c>
    </row>
    <row r="3923" spans="1:2" x14ac:dyDescent="0.25">
      <c r="A3923">
        <v>8765.9500000000007</v>
      </c>
      <c r="B3923">
        <v>0.97760499999999995</v>
      </c>
    </row>
    <row r="3924" spans="1:2" x14ac:dyDescent="0.25">
      <c r="A3924">
        <v>8768.18</v>
      </c>
      <c r="B3924">
        <v>0.97601199999999999</v>
      </c>
    </row>
    <row r="3925" spans="1:2" x14ac:dyDescent="0.25">
      <c r="A3925">
        <v>8770.35</v>
      </c>
      <c r="B3925">
        <v>0.97572099999999995</v>
      </c>
    </row>
    <row r="3926" spans="1:2" x14ac:dyDescent="0.25">
      <c r="A3926">
        <v>8772.52</v>
      </c>
      <c r="B3926">
        <v>0.97762700000000002</v>
      </c>
    </row>
    <row r="3927" spans="1:2" x14ac:dyDescent="0.25">
      <c r="A3927">
        <v>8774.75</v>
      </c>
      <c r="B3927">
        <v>0.97582000000000002</v>
      </c>
    </row>
    <row r="3928" spans="1:2" x14ac:dyDescent="0.25">
      <c r="A3928">
        <v>8776.92</v>
      </c>
      <c r="B3928">
        <v>0.97795399999999999</v>
      </c>
    </row>
    <row r="3929" spans="1:2" x14ac:dyDescent="0.25">
      <c r="A3929">
        <v>8779.15</v>
      </c>
      <c r="B3929">
        <v>0.975684</v>
      </c>
    </row>
    <row r="3930" spans="1:2" x14ac:dyDescent="0.25">
      <c r="A3930">
        <v>8781.32</v>
      </c>
      <c r="B3930">
        <v>0.97695200000000004</v>
      </c>
    </row>
    <row r="3931" spans="1:2" x14ac:dyDescent="0.25">
      <c r="A3931">
        <v>8783.5499999999993</v>
      </c>
      <c r="B3931">
        <v>0.97653800000000002</v>
      </c>
    </row>
    <row r="3932" spans="1:2" x14ac:dyDescent="0.25">
      <c r="A3932">
        <v>8785.7199999999993</v>
      </c>
      <c r="B3932">
        <v>0.97572499999999995</v>
      </c>
    </row>
    <row r="3933" spans="1:2" x14ac:dyDescent="0.25">
      <c r="A3933">
        <v>8787.8799999999992</v>
      </c>
      <c r="B3933">
        <v>0.97772599999999998</v>
      </c>
    </row>
    <row r="3934" spans="1:2" x14ac:dyDescent="0.25">
      <c r="A3934">
        <v>8790.1200000000008</v>
      </c>
      <c r="B3934">
        <v>0.97749900000000001</v>
      </c>
    </row>
    <row r="3935" spans="1:2" x14ac:dyDescent="0.25">
      <c r="A3935">
        <v>8792.35</v>
      </c>
      <c r="B3935">
        <v>0.97615799999999997</v>
      </c>
    </row>
    <row r="3936" spans="1:2" x14ac:dyDescent="0.25">
      <c r="A3936">
        <v>8794.51</v>
      </c>
      <c r="B3936">
        <v>0.97760599999999998</v>
      </c>
    </row>
    <row r="3937" spans="1:2" x14ac:dyDescent="0.25">
      <c r="A3937">
        <v>8796.75</v>
      </c>
      <c r="B3937">
        <v>0.97623400000000005</v>
      </c>
    </row>
    <row r="3938" spans="1:2" x14ac:dyDescent="0.25">
      <c r="A3938">
        <v>8798.91</v>
      </c>
      <c r="B3938">
        <v>0.977908</v>
      </c>
    </row>
    <row r="3939" spans="1:2" x14ac:dyDescent="0.25">
      <c r="A3939">
        <v>8801.14</v>
      </c>
      <c r="B3939">
        <v>0.977634</v>
      </c>
    </row>
    <row r="3940" spans="1:2" x14ac:dyDescent="0.25">
      <c r="A3940">
        <v>8803.3799999999992</v>
      </c>
      <c r="B3940">
        <v>0.97710399999999997</v>
      </c>
    </row>
    <row r="3941" spans="1:2" x14ac:dyDescent="0.25">
      <c r="A3941">
        <v>8805.61</v>
      </c>
      <c r="B3941">
        <v>0.97781399999999996</v>
      </c>
    </row>
    <row r="3942" spans="1:2" x14ac:dyDescent="0.25">
      <c r="A3942">
        <v>8807.84</v>
      </c>
      <c r="B3942">
        <v>0.97658199999999995</v>
      </c>
    </row>
    <row r="3943" spans="1:2" x14ac:dyDescent="0.25">
      <c r="A3943">
        <v>8810.01</v>
      </c>
      <c r="B3943">
        <v>0.97611400000000004</v>
      </c>
    </row>
    <row r="3944" spans="1:2" x14ac:dyDescent="0.25">
      <c r="A3944">
        <v>8812.17</v>
      </c>
      <c r="B3944">
        <v>0.97805799999999998</v>
      </c>
    </row>
    <row r="3945" spans="1:2" x14ac:dyDescent="0.25">
      <c r="A3945">
        <v>8814.4</v>
      </c>
      <c r="B3945">
        <v>0.97628800000000004</v>
      </c>
    </row>
    <row r="3946" spans="1:2" x14ac:dyDescent="0.25">
      <c r="A3946">
        <v>8816.57</v>
      </c>
      <c r="B3946">
        <v>0.97634699999999996</v>
      </c>
    </row>
    <row r="3947" spans="1:2" x14ac:dyDescent="0.25">
      <c r="A3947">
        <v>8818.74</v>
      </c>
      <c r="B3947">
        <v>0.97765100000000005</v>
      </c>
    </row>
    <row r="3948" spans="1:2" x14ac:dyDescent="0.25">
      <c r="A3948">
        <v>8820.9699999999993</v>
      </c>
      <c r="B3948">
        <v>0.97654300000000005</v>
      </c>
    </row>
    <row r="3949" spans="1:2" x14ac:dyDescent="0.25">
      <c r="A3949">
        <v>8823.14</v>
      </c>
      <c r="B3949">
        <v>0.97782000000000002</v>
      </c>
    </row>
    <row r="3950" spans="1:2" x14ac:dyDescent="0.25">
      <c r="A3950">
        <v>8825.3700000000008</v>
      </c>
      <c r="B3950">
        <v>0.97624200000000005</v>
      </c>
    </row>
    <row r="3951" spans="1:2" x14ac:dyDescent="0.25">
      <c r="A3951">
        <v>8827.5400000000009</v>
      </c>
      <c r="B3951">
        <v>0.97653900000000005</v>
      </c>
    </row>
    <row r="3952" spans="1:2" x14ac:dyDescent="0.25">
      <c r="A3952">
        <v>8829.7099999999991</v>
      </c>
      <c r="B3952">
        <v>0.97780299999999998</v>
      </c>
    </row>
    <row r="3953" spans="1:2" x14ac:dyDescent="0.25">
      <c r="A3953">
        <v>8831.94</v>
      </c>
      <c r="B3953">
        <v>0.97677099999999994</v>
      </c>
    </row>
    <row r="3954" spans="1:2" x14ac:dyDescent="0.25">
      <c r="A3954">
        <v>8834.11</v>
      </c>
      <c r="B3954">
        <v>0.97824</v>
      </c>
    </row>
    <row r="3955" spans="1:2" x14ac:dyDescent="0.25">
      <c r="A3955">
        <v>8836.34</v>
      </c>
      <c r="B3955">
        <v>0.97719100000000003</v>
      </c>
    </row>
    <row r="3956" spans="1:2" x14ac:dyDescent="0.25">
      <c r="A3956">
        <v>8838.51</v>
      </c>
      <c r="B3956">
        <v>0.97697299999999998</v>
      </c>
    </row>
    <row r="3957" spans="1:2" x14ac:dyDescent="0.25">
      <c r="A3957">
        <v>8840.68</v>
      </c>
      <c r="B3957">
        <v>0.97660400000000003</v>
      </c>
    </row>
    <row r="3958" spans="1:2" x14ac:dyDescent="0.25">
      <c r="A3958">
        <v>8842.84</v>
      </c>
      <c r="B3958">
        <v>0.97780800000000001</v>
      </c>
    </row>
    <row r="3959" spans="1:2" x14ac:dyDescent="0.25">
      <c r="A3959">
        <v>8845.07</v>
      </c>
      <c r="B3959">
        <v>0.977989</v>
      </c>
    </row>
    <row r="3960" spans="1:2" x14ac:dyDescent="0.25">
      <c r="A3960">
        <v>8847.31</v>
      </c>
      <c r="B3960">
        <v>0.97804899999999995</v>
      </c>
    </row>
    <row r="3961" spans="1:2" x14ac:dyDescent="0.25">
      <c r="A3961">
        <v>8849.5400000000009</v>
      </c>
      <c r="B3961">
        <v>0.97823099999999996</v>
      </c>
    </row>
    <row r="3962" spans="1:2" x14ac:dyDescent="0.25">
      <c r="A3962">
        <v>8851.77</v>
      </c>
      <c r="B3962">
        <v>0.97678100000000001</v>
      </c>
    </row>
    <row r="3963" spans="1:2" x14ac:dyDescent="0.25">
      <c r="A3963">
        <v>8853.94</v>
      </c>
      <c r="B3963">
        <v>0.97685900000000003</v>
      </c>
    </row>
    <row r="3964" spans="1:2" x14ac:dyDescent="0.25">
      <c r="A3964">
        <v>8856.1</v>
      </c>
      <c r="B3964">
        <v>0.978437</v>
      </c>
    </row>
    <row r="3965" spans="1:2" x14ac:dyDescent="0.25">
      <c r="A3965">
        <v>8858.33</v>
      </c>
      <c r="B3965">
        <v>0.97845099999999996</v>
      </c>
    </row>
    <row r="3966" spans="1:2" x14ac:dyDescent="0.25">
      <c r="A3966">
        <v>8860.57</v>
      </c>
      <c r="B3966">
        <v>0.97675000000000001</v>
      </c>
    </row>
    <row r="3967" spans="1:2" x14ac:dyDescent="0.25">
      <c r="A3967">
        <v>8862.73</v>
      </c>
      <c r="B3967">
        <v>0.97824500000000003</v>
      </c>
    </row>
    <row r="3968" spans="1:2" x14ac:dyDescent="0.25">
      <c r="A3968">
        <v>8864.9599999999991</v>
      </c>
      <c r="B3968">
        <v>0.97822699999999996</v>
      </c>
    </row>
    <row r="3969" spans="1:2" x14ac:dyDescent="0.25">
      <c r="A3969">
        <v>8867.2000000000007</v>
      </c>
      <c r="B3969">
        <v>0.97721499999999994</v>
      </c>
    </row>
    <row r="3970" spans="1:2" x14ac:dyDescent="0.25">
      <c r="A3970">
        <v>8869.36</v>
      </c>
      <c r="B3970">
        <v>0.97843100000000005</v>
      </c>
    </row>
    <row r="3971" spans="1:2" x14ac:dyDescent="0.25">
      <c r="A3971">
        <v>8871.59</v>
      </c>
      <c r="B3971">
        <v>0.97698799999999997</v>
      </c>
    </row>
    <row r="3972" spans="1:2" x14ac:dyDescent="0.25">
      <c r="A3972">
        <v>8873.76</v>
      </c>
      <c r="B3972">
        <v>0.97858000000000001</v>
      </c>
    </row>
    <row r="3973" spans="1:2" x14ac:dyDescent="0.25">
      <c r="A3973">
        <v>8875.99</v>
      </c>
      <c r="B3973">
        <v>0.976908</v>
      </c>
    </row>
    <row r="3974" spans="1:2" x14ac:dyDescent="0.25">
      <c r="A3974">
        <v>8878.16</v>
      </c>
      <c r="B3974">
        <v>0.97840800000000006</v>
      </c>
    </row>
    <row r="3975" spans="1:2" x14ac:dyDescent="0.25">
      <c r="A3975">
        <v>8880.39</v>
      </c>
      <c r="B3975">
        <v>0.977182</v>
      </c>
    </row>
    <row r="3976" spans="1:2" x14ac:dyDescent="0.25">
      <c r="A3976">
        <v>8882.56</v>
      </c>
      <c r="B3976">
        <v>0.97853400000000001</v>
      </c>
    </row>
    <row r="3977" spans="1:2" x14ac:dyDescent="0.25">
      <c r="A3977">
        <v>8884.7900000000009</v>
      </c>
      <c r="B3977">
        <v>0.97703899999999999</v>
      </c>
    </row>
    <row r="3978" spans="1:2" x14ac:dyDescent="0.25">
      <c r="A3978">
        <v>8886.9599999999991</v>
      </c>
      <c r="B3978">
        <v>0.97891700000000004</v>
      </c>
    </row>
    <row r="3979" spans="1:2" x14ac:dyDescent="0.25">
      <c r="A3979">
        <v>8889.19</v>
      </c>
      <c r="B3979">
        <v>0.97872499999999996</v>
      </c>
    </row>
    <row r="3980" spans="1:2" x14ac:dyDescent="0.25">
      <c r="A3980">
        <v>8891.41</v>
      </c>
      <c r="B3980">
        <v>0.979325</v>
      </c>
    </row>
    <row r="3981" spans="1:2" x14ac:dyDescent="0.25">
      <c r="A3981">
        <v>8893.64</v>
      </c>
      <c r="B3981">
        <v>0.97879899999999997</v>
      </c>
    </row>
    <row r="3982" spans="1:2" x14ac:dyDescent="0.25">
      <c r="A3982">
        <v>8895.8700000000008</v>
      </c>
      <c r="B3982">
        <v>0.97849699999999995</v>
      </c>
    </row>
    <row r="3983" spans="1:2" x14ac:dyDescent="0.25">
      <c r="A3983">
        <v>8898.1</v>
      </c>
      <c r="B3983">
        <v>0.97945300000000002</v>
      </c>
    </row>
    <row r="3984" spans="1:2" x14ac:dyDescent="0.25">
      <c r="A3984">
        <v>8900.35</v>
      </c>
      <c r="B3984">
        <v>0.97749399999999997</v>
      </c>
    </row>
    <row r="3985" spans="1:2" x14ac:dyDescent="0.25">
      <c r="A3985">
        <v>8902.51</v>
      </c>
      <c r="B3985">
        <v>0.97710799999999998</v>
      </c>
    </row>
    <row r="3986" spans="1:2" x14ac:dyDescent="0.25">
      <c r="A3986">
        <v>8904.68</v>
      </c>
      <c r="B3986">
        <v>0.97742300000000004</v>
      </c>
    </row>
    <row r="3987" spans="1:2" x14ac:dyDescent="0.25">
      <c r="A3987">
        <v>8906.85</v>
      </c>
      <c r="B3987">
        <v>0.97740199999999999</v>
      </c>
    </row>
    <row r="3988" spans="1:2" x14ac:dyDescent="0.25">
      <c r="A3988">
        <v>8909.02</v>
      </c>
      <c r="B3988">
        <v>0.97709599999999996</v>
      </c>
    </row>
    <row r="3989" spans="1:2" x14ac:dyDescent="0.25">
      <c r="A3989">
        <v>8911.19</v>
      </c>
      <c r="B3989">
        <v>0.97700900000000002</v>
      </c>
    </row>
    <row r="3990" spans="1:2" x14ac:dyDescent="0.25">
      <c r="A3990">
        <v>8913.3700000000008</v>
      </c>
      <c r="B3990">
        <v>0.97903399999999996</v>
      </c>
    </row>
    <row r="3991" spans="1:2" x14ac:dyDescent="0.25">
      <c r="A3991">
        <v>8915.6</v>
      </c>
      <c r="B3991">
        <v>0.97796400000000006</v>
      </c>
    </row>
    <row r="3992" spans="1:2" x14ac:dyDescent="0.25">
      <c r="A3992">
        <v>8917.77</v>
      </c>
      <c r="B3992">
        <v>0.97909100000000004</v>
      </c>
    </row>
    <row r="3993" spans="1:2" x14ac:dyDescent="0.25">
      <c r="A3993">
        <v>8920</v>
      </c>
      <c r="B3993">
        <v>0.97741500000000003</v>
      </c>
    </row>
    <row r="3994" spans="1:2" x14ac:dyDescent="0.25">
      <c r="A3994">
        <v>8922.17</v>
      </c>
      <c r="B3994">
        <v>0.97902299999999998</v>
      </c>
    </row>
    <row r="3995" spans="1:2" x14ac:dyDescent="0.25">
      <c r="A3995">
        <v>8924.4</v>
      </c>
      <c r="B3995">
        <v>0.97933099999999995</v>
      </c>
    </row>
    <row r="3996" spans="1:2" x14ac:dyDescent="0.25">
      <c r="A3996">
        <v>8926.6299999999992</v>
      </c>
      <c r="B3996">
        <v>0.97929200000000005</v>
      </c>
    </row>
    <row r="3997" spans="1:2" x14ac:dyDescent="0.25">
      <c r="A3997">
        <v>8928.86</v>
      </c>
      <c r="B3997">
        <v>0.97752799999999995</v>
      </c>
    </row>
    <row r="3998" spans="1:2" x14ac:dyDescent="0.25">
      <c r="A3998">
        <v>8931.0300000000007</v>
      </c>
      <c r="B3998">
        <v>0.979383</v>
      </c>
    </row>
    <row r="3999" spans="1:2" x14ac:dyDescent="0.25">
      <c r="A3999">
        <v>8933.25</v>
      </c>
      <c r="B3999">
        <v>0.97935000000000005</v>
      </c>
    </row>
    <row r="4000" spans="1:2" x14ac:dyDescent="0.25">
      <c r="A4000">
        <v>8935.48</v>
      </c>
      <c r="B4000">
        <v>0.97910600000000003</v>
      </c>
    </row>
    <row r="4001" spans="1:2" x14ac:dyDescent="0.25">
      <c r="A4001">
        <v>8937.7099999999991</v>
      </c>
      <c r="B4001">
        <v>0.97803200000000001</v>
      </c>
    </row>
    <row r="4002" spans="1:2" x14ac:dyDescent="0.25">
      <c r="A4002">
        <v>8939.8799999999992</v>
      </c>
      <c r="B4002">
        <v>0.97785699999999998</v>
      </c>
    </row>
    <row r="4003" spans="1:2" x14ac:dyDescent="0.25">
      <c r="A4003">
        <v>8942.0400000000009</v>
      </c>
      <c r="B4003">
        <v>0.97983200000000004</v>
      </c>
    </row>
    <row r="4004" spans="1:2" x14ac:dyDescent="0.25">
      <c r="A4004">
        <v>8944.2800000000007</v>
      </c>
      <c r="B4004">
        <v>0.977688</v>
      </c>
    </row>
    <row r="4005" spans="1:2" x14ac:dyDescent="0.25">
      <c r="A4005">
        <v>8946.44</v>
      </c>
      <c r="B4005">
        <v>0.979348</v>
      </c>
    </row>
    <row r="4006" spans="1:2" x14ac:dyDescent="0.25">
      <c r="A4006">
        <v>8948.67</v>
      </c>
      <c r="B4006">
        <v>0.97958000000000001</v>
      </c>
    </row>
    <row r="4007" spans="1:2" x14ac:dyDescent="0.25">
      <c r="A4007">
        <v>8950.91</v>
      </c>
      <c r="B4007">
        <v>0.98028400000000004</v>
      </c>
    </row>
    <row r="4008" spans="1:2" x14ac:dyDescent="0.25">
      <c r="A4008">
        <v>8953.14</v>
      </c>
      <c r="B4008">
        <v>0.97842200000000001</v>
      </c>
    </row>
    <row r="4009" spans="1:2" x14ac:dyDescent="0.25">
      <c r="A4009">
        <v>8955.2999999999993</v>
      </c>
      <c r="B4009">
        <v>0.97973299999999997</v>
      </c>
    </row>
    <row r="4010" spans="1:2" x14ac:dyDescent="0.25">
      <c r="A4010">
        <v>8957.5400000000009</v>
      </c>
      <c r="B4010">
        <v>0.97864300000000004</v>
      </c>
    </row>
    <row r="4011" spans="1:2" x14ac:dyDescent="0.25">
      <c r="A4011">
        <v>8959.7000000000007</v>
      </c>
      <c r="B4011">
        <v>0.980016</v>
      </c>
    </row>
    <row r="4012" spans="1:2" x14ac:dyDescent="0.25">
      <c r="A4012">
        <v>8961.93</v>
      </c>
      <c r="B4012">
        <v>0.97889199999999998</v>
      </c>
    </row>
    <row r="4013" spans="1:2" x14ac:dyDescent="0.25">
      <c r="A4013">
        <v>8964.1</v>
      </c>
      <c r="B4013">
        <v>0.97988900000000001</v>
      </c>
    </row>
    <row r="4014" spans="1:2" x14ac:dyDescent="0.25">
      <c r="A4014">
        <v>8966.33</v>
      </c>
      <c r="B4014">
        <v>0.98038599999999998</v>
      </c>
    </row>
    <row r="4015" spans="1:2" x14ac:dyDescent="0.25">
      <c r="A4015">
        <v>8968.58</v>
      </c>
      <c r="B4015">
        <v>0.97902500000000003</v>
      </c>
    </row>
    <row r="4016" spans="1:2" x14ac:dyDescent="0.25">
      <c r="A4016">
        <v>8970.75</v>
      </c>
      <c r="B4016">
        <v>0.97882499999999995</v>
      </c>
    </row>
    <row r="4017" spans="1:2" x14ac:dyDescent="0.25">
      <c r="A4017">
        <v>8972.92</v>
      </c>
      <c r="B4017">
        <v>0.97881899999999999</v>
      </c>
    </row>
    <row r="4018" spans="1:2" x14ac:dyDescent="0.25">
      <c r="A4018">
        <v>8975.09</v>
      </c>
      <c r="B4018">
        <v>0.97885299999999997</v>
      </c>
    </row>
    <row r="4019" spans="1:2" x14ac:dyDescent="0.25">
      <c r="A4019">
        <v>8977.27</v>
      </c>
      <c r="B4019">
        <v>0.97893699999999995</v>
      </c>
    </row>
    <row r="4020" spans="1:2" x14ac:dyDescent="0.25">
      <c r="A4020">
        <v>8979.44</v>
      </c>
      <c r="B4020">
        <v>0.97875599999999996</v>
      </c>
    </row>
    <row r="4021" spans="1:2" x14ac:dyDescent="0.25">
      <c r="A4021">
        <v>8981.61</v>
      </c>
      <c r="B4021">
        <v>0.97859799999999997</v>
      </c>
    </row>
    <row r="4022" spans="1:2" x14ac:dyDescent="0.25">
      <c r="A4022">
        <v>8983.77</v>
      </c>
      <c r="B4022">
        <v>0.97875800000000002</v>
      </c>
    </row>
    <row r="4023" spans="1:2" x14ac:dyDescent="0.25">
      <c r="A4023">
        <v>8985.9599999999991</v>
      </c>
      <c r="B4023">
        <v>0.97898799999999997</v>
      </c>
    </row>
    <row r="4024" spans="1:2" x14ac:dyDescent="0.25">
      <c r="A4024">
        <v>8988.14</v>
      </c>
      <c r="B4024">
        <v>0.97945700000000002</v>
      </c>
    </row>
    <row r="4025" spans="1:2" x14ac:dyDescent="0.25">
      <c r="A4025">
        <v>8990.31</v>
      </c>
      <c r="B4025">
        <v>0.97850999999999999</v>
      </c>
    </row>
    <row r="4026" spans="1:2" x14ac:dyDescent="0.25">
      <c r="A4026">
        <v>8992.48</v>
      </c>
      <c r="B4026">
        <v>0.97818000000000005</v>
      </c>
    </row>
    <row r="4027" spans="1:2" x14ac:dyDescent="0.25">
      <c r="A4027">
        <v>8994.65</v>
      </c>
      <c r="B4027">
        <v>0.98030799999999996</v>
      </c>
    </row>
    <row r="4028" spans="1:2" x14ac:dyDescent="0.25">
      <c r="A4028">
        <v>8996.8799999999992</v>
      </c>
      <c r="B4028">
        <v>0.98007599999999995</v>
      </c>
    </row>
    <row r="4029" spans="1:2" x14ac:dyDescent="0.25">
      <c r="A4029">
        <v>8999.11</v>
      </c>
      <c r="B4029">
        <v>0.97875199999999996</v>
      </c>
    </row>
    <row r="4030" spans="1:2" x14ac:dyDescent="0.25">
      <c r="A4030">
        <v>9001.26</v>
      </c>
      <c r="B4030">
        <v>0.97997100000000004</v>
      </c>
    </row>
    <row r="4031" spans="1:2" x14ac:dyDescent="0.25">
      <c r="A4031">
        <v>9003.49</v>
      </c>
      <c r="B4031">
        <v>0.97878900000000002</v>
      </c>
    </row>
    <row r="4032" spans="1:2" x14ac:dyDescent="0.25">
      <c r="A4032">
        <v>9005.66</v>
      </c>
      <c r="B4032">
        <v>0.98046599999999995</v>
      </c>
    </row>
    <row r="4033" spans="1:2" x14ac:dyDescent="0.25">
      <c r="A4033">
        <v>9007.89</v>
      </c>
      <c r="B4033">
        <v>0.98055400000000004</v>
      </c>
    </row>
    <row r="4034" spans="1:2" x14ac:dyDescent="0.25">
      <c r="A4034">
        <v>9010.1200000000008</v>
      </c>
      <c r="B4034">
        <v>0.97909199999999996</v>
      </c>
    </row>
    <row r="4035" spans="1:2" x14ac:dyDescent="0.25">
      <c r="A4035">
        <v>9012.2900000000009</v>
      </c>
      <c r="B4035">
        <v>0.97853599999999996</v>
      </c>
    </row>
    <row r="4036" spans="1:2" x14ac:dyDescent="0.25">
      <c r="A4036">
        <v>9014.4599999999991</v>
      </c>
      <c r="B4036">
        <v>0.98058999999999996</v>
      </c>
    </row>
    <row r="4037" spans="1:2" x14ac:dyDescent="0.25">
      <c r="A4037">
        <v>9016.69</v>
      </c>
      <c r="B4037">
        <v>0.97897699999999999</v>
      </c>
    </row>
    <row r="4038" spans="1:2" x14ac:dyDescent="0.25">
      <c r="A4038">
        <v>9018.86</v>
      </c>
      <c r="B4038">
        <v>0.97920499999999999</v>
      </c>
    </row>
    <row r="4039" spans="1:2" x14ac:dyDescent="0.25">
      <c r="A4039">
        <v>9021.0300000000007</v>
      </c>
      <c r="B4039">
        <v>0.98073600000000005</v>
      </c>
    </row>
    <row r="4040" spans="1:2" x14ac:dyDescent="0.25">
      <c r="A4040">
        <v>9023.26</v>
      </c>
      <c r="B4040">
        <v>0.97885800000000001</v>
      </c>
    </row>
    <row r="4041" spans="1:2" x14ac:dyDescent="0.25">
      <c r="A4041">
        <v>9025.44</v>
      </c>
      <c r="B4041">
        <v>0.979348</v>
      </c>
    </row>
    <row r="4042" spans="1:2" x14ac:dyDescent="0.25">
      <c r="A4042">
        <v>9027.61</v>
      </c>
      <c r="B4042">
        <v>0.97924800000000001</v>
      </c>
    </row>
    <row r="4043" spans="1:2" x14ac:dyDescent="0.25">
      <c r="A4043">
        <v>9029.7800000000007</v>
      </c>
      <c r="B4043">
        <v>0.97924999999999995</v>
      </c>
    </row>
    <row r="4044" spans="1:2" x14ac:dyDescent="0.25">
      <c r="A4044">
        <v>9031.9500000000007</v>
      </c>
      <c r="B4044">
        <v>0.97963299999999998</v>
      </c>
    </row>
    <row r="4045" spans="1:2" x14ac:dyDescent="0.25">
      <c r="A4045">
        <v>9034.1200000000008</v>
      </c>
      <c r="B4045">
        <v>0.98048100000000005</v>
      </c>
    </row>
    <row r="4046" spans="1:2" x14ac:dyDescent="0.25">
      <c r="A4046">
        <v>9036.35</v>
      </c>
      <c r="B4046">
        <v>0.97972199999999998</v>
      </c>
    </row>
    <row r="4047" spans="1:2" x14ac:dyDescent="0.25">
      <c r="A4047">
        <v>9038.51</v>
      </c>
      <c r="B4047">
        <v>0.97921400000000003</v>
      </c>
    </row>
    <row r="4048" spans="1:2" x14ac:dyDescent="0.25">
      <c r="A4048">
        <v>9040.68</v>
      </c>
      <c r="B4048">
        <v>0.98134299999999997</v>
      </c>
    </row>
    <row r="4049" spans="1:2" x14ac:dyDescent="0.25">
      <c r="A4049">
        <v>9042.91</v>
      </c>
      <c r="B4049">
        <v>0.97963100000000003</v>
      </c>
    </row>
    <row r="4050" spans="1:2" x14ac:dyDescent="0.25">
      <c r="A4050">
        <v>9045.1</v>
      </c>
      <c r="B4050">
        <v>0.98137200000000002</v>
      </c>
    </row>
    <row r="4051" spans="1:2" x14ac:dyDescent="0.25">
      <c r="A4051">
        <v>9047.33</v>
      </c>
      <c r="B4051">
        <v>0.97986899999999999</v>
      </c>
    </row>
    <row r="4052" spans="1:2" x14ac:dyDescent="0.25">
      <c r="A4052">
        <v>9049.5</v>
      </c>
      <c r="B4052">
        <v>0.98095299999999996</v>
      </c>
    </row>
    <row r="4053" spans="1:2" x14ac:dyDescent="0.25">
      <c r="A4053">
        <v>9051.73</v>
      </c>
      <c r="B4053">
        <v>0.97994899999999996</v>
      </c>
    </row>
    <row r="4054" spans="1:2" x14ac:dyDescent="0.25">
      <c r="A4054">
        <v>9053.9</v>
      </c>
      <c r="B4054">
        <v>0.98067300000000002</v>
      </c>
    </row>
    <row r="4055" spans="1:2" x14ac:dyDescent="0.25">
      <c r="A4055">
        <v>9056.1299999999992</v>
      </c>
      <c r="B4055">
        <v>0.98121000000000003</v>
      </c>
    </row>
    <row r="4056" spans="1:2" x14ac:dyDescent="0.25">
      <c r="A4056">
        <v>9058.36</v>
      </c>
      <c r="B4056">
        <v>0.98160199999999997</v>
      </c>
    </row>
    <row r="4057" spans="1:2" x14ac:dyDescent="0.25">
      <c r="A4057">
        <v>9060.57</v>
      </c>
      <c r="B4057">
        <v>0.98121800000000003</v>
      </c>
    </row>
    <row r="4058" spans="1:2" x14ac:dyDescent="0.25">
      <c r="A4058">
        <v>9062.7999999999993</v>
      </c>
      <c r="B4058">
        <v>0.98120600000000002</v>
      </c>
    </row>
    <row r="4059" spans="1:2" x14ac:dyDescent="0.25">
      <c r="A4059">
        <v>9065.0300000000007</v>
      </c>
      <c r="B4059">
        <v>0.98139200000000004</v>
      </c>
    </row>
    <row r="4060" spans="1:2" x14ac:dyDescent="0.25">
      <c r="A4060">
        <v>9067.27</v>
      </c>
      <c r="B4060">
        <v>0.97936599999999996</v>
      </c>
    </row>
    <row r="4061" spans="1:2" x14ac:dyDescent="0.25">
      <c r="A4061">
        <v>9069.43</v>
      </c>
      <c r="B4061">
        <v>0.97956100000000002</v>
      </c>
    </row>
    <row r="4062" spans="1:2" x14ac:dyDescent="0.25">
      <c r="A4062">
        <v>9071.6</v>
      </c>
      <c r="B4062">
        <v>0.98107500000000003</v>
      </c>
    </row>
    <row r="4063" spans="1:2" x14ac:dyDescent="0.25">
      <c r="A4063">
        <v>9073.83</v>
      </c>
      <c r="B4063">
        <v>0.98131100000000004</v>
      </c>
    </row>
    <row r="4064" spans="1:2" x14ac:dyDescent="0.25">
      <c r="A4064">
        <v>9076.06</v>
      </c>
      <c r="B4064">
        <v>0.98138899999999996</v>
      </c>
    </row>
    <row r="4065" spans="1:2" x14ac:dyDescent="0.25">
      <c r="A4065">
        <v>9078.2900000000009</v>
      </c>
      <c r="B4065">
        <v>0.97950800000000005</v>
      </c>
    </row>
    <row r="4066" spans="1:2" x14ac:dyDescent="0.25">
      <c r="A4066">
        <v>9080.48</v>
      </c>
      <c r="B4066">
        <v>0.98171699999999995</v>
      </c>
    </row>
    <row r="4067" spans="1:2" x14ac:dyDescent="0.25">
      <c r="A4067">
        <v>9082.7099999999991</v>
      </c>
      <c r="B4067">
        <v>0.97943599999999997</v>
      </c>
    </row>
    <row r="4068" spans="1:2" x14ac:dyDescent="0.25">
      <c r="A4068">
        <v>9084.8799999999992</v>
      </c>
      <c r="B4068">
        <v>0.97962000000000005</v>
      </c>
    </row>
    <row r="4069" spans="1:2" x14ac:dyDescent="0.25">
      <c r="A4069">
        <v>9087.0499999999993</v>
      </c>
      <c r="B4069">
        <v>0.97960499999999995</v>
      </c>
    </row>
    <row r="4070" spans="1:2" x14ac:dyDescent="0.25">
      <c r="A4070">
        <v>9089.2099999999991</v>
      </c>
      <c r="B4070">
        <v>0.98168699999999998</v>
      </c>
    </row>
    <row r="4071" spans="1:2" x14ac:dyDescent="0.25">
      <c r="A4071">
        <v>9091.4500000000007</v>
      </c>
      <c r="B4071">
        <v>0.978993</v>
      </c>
    </row>
    <row r="4072" spans="1:2" x14ac:dyDescent="0.25">
      <c r="A4072">
        <v>9093.61</v>
      </c>
      <c r="B4072">
        <v>0.98130099999999998</v>
      </c>
    </row>
    <row r="4073" spans="1:2" x14ac:dyDescent="0.25">
      <c r="A4073">
        <v>9095.84</v>
      </c>
      <c r="B4073">
        <v>0.97978699999999996</v>
      </c>
    </row>
    <row r="4074" spans="1:2" x14ac:dyDescent="0.25">
      <c r="A4074">
        <v>9098.01</v>
      </c>
      <c r="B4074">
        <v>0.97953599999999996</v>
      </c>
    </row>
    <row r="4075" spans="1:2" x14ac:dyDescent="0.25">
      <c r="A4075">
        <v>9100.18</v>
      </c>
      <c r="B4075">
        <v>0.98000299999999996</v>
      </c>
    </row>
    <row r="4076" spans="1:2" x14ac:dyDescent="0.25">
      <c r="A4076">
        <v>9102.35</v>
      </c>
      <c r="B4076">
        <v>0.97986899999999999</v>
      </c>
    </row>
    <row r="4077" spans="1:2" x14ac:dyDescent="0.25">
      <c r="A4077">
        <v>9104.52</v>
      </c>
      <c r="B4077">
        <v>0.98036100000000004</v>
      </c>
    </row>
    <row r="4078" spans="1:2" x14ac:dyDescent="0.25">
      <c r="A4078">
        <v>9106.69</v>
      </c>
      <c r="B4078">
        <v>0.98130399999999995</v>
      </c>
    </row>
    <row r="4079" spans="1:2" x14ac:dyDescent="0.25">
      <c r="A4079">
        <v>9108.92</v>
      </c>
      <c r="B4079">
        <v>0.98005299999999995</v>
      </c>
    </row>
    <row r="4080" spans="1:2" x14ac:dyDescent="0.25">
      <c r="A4080">
        <v>9111.09</v>
      </c>
      <c r="B4080">
        <v>0.98025399999999996</v>
      </c>
    </row>
    <row r="4081" spans="1:2" x14ac:dyDescent="0.25">
      <c r="A4081">
        <v>9113.25</v>
      </c>
      <c r="B4081">
        <v>0.98160400000000003</v>
      </c>
    </row>
    <row r="4082" spans="1:2" x14ac:dyDescent="0.25">
      <c r="A4082">
        <v>9115.49</v>
      </c>
      <c r="B4082">
        <v>0.98175100000000004</v>
      </c>
    </row>
    <row r="4083" spans="1:2" x14ac:dyDescent="0.25">
      <c r="A4083">
        <v>9117.7199999999993</v>
      </c>
      <c r="B4083">
        <v>0.97982800000000003</v>
      </c>
    </row>
    <row r="4084" spans="1:2" x14ac:dyDescent="0.25">
      <c r="A4084">
        <v>9119.8799999999992</v>
      </c>
      <c r="B4084">
        <v>0.98174300000000003</v>
      </c>
    </row>
    <row r="4085" spans="1:2" x14ac:dyDescent="0.25">
      <c r="A4085">
        <v>9122.1200000000008</v>
      </c>
      <c r="B4085">
        <v>0.98007900000000003</v>
      </c>
    </row>
    <row r="4086" spans="1:2" x14ac:dyDescent="0.25">
      <c r="A4086">
        <v>9124.2800000000007</v>
      </c>
      <c r="B4086">
        <v>0.97975699999999999</v>
      </c>
    </row>
    <row r="4087" spans="1:2" x14ac:dyDescent="0.25">
      <c r="A4087">
        <v>9126.4500000000007</v>
      </c>
      <c r="B4087">
        <v>0.98156600000000005</v>
      </c>
    </row>
    <row r="4088" spans="1:2" x14ac:dyDescent="0.25">
      <c r="A4088">
        <v>9128.68</v>
      </c>
      <c r="B4088">
        <v>0.97977499999999995</v>
      </c>
    </row>
    <row r="4089" spans="1:2" x14ac:dyDescent="0.25">
      <c r="A4089">
        <v>9130.85</v>
      </c>
      <c r="B4089">
        <v>0.97981499999999999</v>
      </c>
    </row>
    <row r="4090" spans="1:2" x14ac:dyDescent="0.25">
      <c r="A4090">
        <v>9133.02</v>
      </c>
      <c r="B4090">
        <v>0.98143400000000003</v>
      </c>
    </row>
    <row r="4091" spans="1:2" x14ac:dyDescent="0.25">
      <c r="A4091">
        <v>9135.25</v>
      </c>
      <c r="B4091">
        <v>0.98009500000000005</v>
      </c>
    </row>
    <row r="4092" spans="1:2" x14ac:dyDescent="0.25">
      <c r="A4092">
        <v>9137.42</v>
      </c>
      <c r="B4092">
        <v>0.98162499999999997</v>
      </c>
    </row>
    <row r="4093" spans="1:2" x14ac:dyDescent="0.25">
      <c r="A4093">
        <v>9139.65</v>
      </c>
      <c r="B4093">
        <v>0.98170299999999999</v>
      </c>
    </row>
    <row r="4094" spans="1:2" x14ac:dyDescent="0.25">
      <c r="A4094">
        <v>9141.8799999999992</v>
      </c>
      <c r="B4094">
        <v>0.98028300000000002</v>
      </c>
    </row>
    <row r="4095" spans="1:2" x14ac:dyDescent="0.25">
      <c r="A4095">
        <v>9144.0499999999993</v>
      </c>
      <c r="B4095">
        <v>0.98169099999999998</v>
      </c>
    </row>
    <row r="4096" spans="1:2" x14ac:dyDescent="0.25">
      <c r="A4096">
        <v>9146.2800000000007</v>
      </c>
      <c r="B4096">
        <v>0.98039299999999996</v>
      </c>
    </row>
    <row r="4097" spans="1:2" x14ac:dyDescent="0.25">
      <c r="A4097">
        <v>9148.4500000000007</v>
      </c>
      <c r="B4097">
        <v>0.98238000000000003</v>
      </c>
    </row>
    <row r="4098" spans="1:2" x14ac:dyDescent="0.25">
      <c r="A4098">
        <v>9150.68</v>
      </c>
      <c r="B4098">
        <v>0.98182100000000005</v>
      </c>
    </row>
    <row r="4099" spans="1:2" x14ac:dyDescent="0.25">
      <c r="A4099">
        <v>9152.91</v>
      </c>
      <c r="B4099">
        <v>0.98016400000000004</v>
      </c>
    </row>
    <row r="4100" spans="1:2" x14ac:dyDescent="0.25">
      <c r="A4100">
        <v>9155.08</v>
      </c>
      <c r="B4100">
        <v>0.98224299999999998</v>
      </c>
    </row>
    <row r="4101" spans="1:2" x14ac:dyDescent="0.25">
      <c r="A4101">
        <v>9157.31</v>
      </c>
      <c r="B4101">
        <v>0.98204599999999997</v>
      </c>
    </row>
    <row r="4102" spans="1:2" x14ac:dyDescent="0.25">
      <c r="A4102">
        <v>9159.5400000000009</v>
      </c>
      <c r="B4102">
        <v>0.98064300000000004</v>
      </c>
    </row>
    <row r="4103" spans="1:2" x14ac:dyDescent="0.25">
      <c r="A4103">
        <v>9161.7099999999991</v>
      </c>
      <c r="B4103">
        <v>0.97997900000000004</v>
      </c>
    </row>
    <row r="4104" spans="1:2" x14ac:dyDescent="0.25">
      <c r="A4104">
        <v>9163.8799999999992</v>
      </c>
      <c r="B4104">
        <v>0.97994199999999998</v>
      </c>
    </row>
    <row r="4105" spans="1:2" x14ac:dyDescent="0.25">
      <c r="A4105">
        <v>9166.0499999999993</v>
      </c>
      <c r="B4105">
        <v>0.98188699999999995</v>
      </c>
    </row>
    <row r="4106" spans="1:2" x14ac:dyDescent="0.25">
      <c r="A4106">
        <v>9168.2800000000007</v>
      </c>
      <c r="B4106">
        <v>0.98027200000000003</v>
      </c>
    </row>
    <row r="4107" spans="1:2" x14ac:dyDescent="0.25">
      <c r="A4107">
        <v>9170.44</v>
      </c>
      <c r="B4107">
        <v>0.98059300000000005</v>
      </c>
    </row>
    <row r="4108" spans="1:2" x14ac:dyDescent="0.25">
      <c r="A4108">
        <v>9172.61</v>
      </c>
      <c r="B4108">
        <v>0.98028899999999997</v>
      </c>
    </row>
    <row r="4109" spans="1:2" x14ac:dyDescent="0.25">
      <c r="A4109">
        <v>9174.7800000000007</v>
      </c>
      <c r="B4109">
        <v>0.98007999999999995</v>
      </c>
    </row>
    <row r="4110" spans="1:2" x14ac:dyDescent="0.25">
      <c r="A4110">
        <v>9176.9500000000007</v>
      </c>
      <c r="B4110">
        <v>0.98049699999999995</v>
      </c>
    </row>
    <row r="4111" spans="1:2" x14ac:dyDescent="0.25">
      <c r="A4111">
        <v>9197.23</v>
      </c>
      <c r="B4111">
        <v>0.98349699999999995</v>
      </c>
    </row>
    <row r="4112" spans="1:2" x14ac:dyDescent="0.25">
      <c r="A4112">
        <v>9199.4599999999991</v>
      </c>
      <c r="B4112">
        <v>0.9857660000000000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7CA9B-6516-4051-B246-18A4F583998D}">
  <dimension ref="A1:M30141"/>
  <sheetViews>
    <sheetView tabSelected="1" workbookViewId="0">
      <selection activeCell="R15" sqref="R15"/>
    </sheetView>
  </sheetViews>
  <sheetFormatPr defaultRowHeight="15" x14ac:dyDescent="0.25"/>
  <cols>
    <col min="3" max="3" width="4.42578125" customWidth="1"/>
    <col min="8" max="8" width="12" bestFit="1" customWidth="1"/>
    <col min="9" max="9" width="17.5703125" bestFit="1" customWidth="1"/>
    <col min="10" max="10" width="14.5703125" customWidth="1"/>
    <col min="11" max="11" width="5.28515625" customWidth="1"/>
    <col min="12" max="12" width="18.28515625" bestFit="1" customWidth="1"/>
    <col min="13" max="13" width="11.5703125" bestFit="1" customWidth="1"/>
  </cols>
  <sheetData>
    <row r="1" spans="1:13" x14ac:dyDescent="0.25">
      <c r="A1" s="17" t="s">
        <v>3878</v>
      </c>
      <c r="L1" s="12" t="s">
        <v>3875</v>
      </c>
    </row>
    <row r="3" spans="1:13" ht="15.75" thickBot="1" x14ac:dyDescent="0.3">
      <c r="A3" s="6" t="s">
        <v>11</v>
      </c>
      <c r="B3" s="6" t="s">
        <v>12</v>
      </c>
      <c r="D3" s="6" t="s">
        <v>13</v>
      </c>
      <c r="E3" s="6" t="s">
        <v>14</v>
      </c>
      <c r="F3" s="6" t="s">
        <v>15</v>
      </c>
      <c r="G3" s="6" t="s">
        <v>16</v>
      </c>
      <c r="H3" s="7" t="s">
        <v>17</v>
      </c>
      <c r="I3" s="7" t="s">
        <v>3874</v>
      </c>
      <c r="J3" s="7" t="s">
        <v>3867</v>
      </c>
      <c r="L3" s="8" t="s">
        <v>18</v>
      </c>
      <c r="M3" s="22">
        <f>D4/100</f>
        <v>1.9944300000000002E-4</v>
      </c>
    </row>
    <row r="4" spans="1:13" x14ac:dyDescent="0.25">
      <c r="A4">
        <v>0</v>
      </c>
      <c r="B4">
        <v>8.2701386180943136E-4</v>
      </c>
      <c r="D4">
        <f>MAX(B4:B150000)</f>
        <v>1.9944300000000002E-2</v>
      </c>
      <c r="E4">
        <f>A4/60</f>
        <v>0</v>
      </c>
      <c r="F4">
        <f>B4/$D$4</f>
        <v>4.1466176391722509E-2</v>
      </c>
      <c r="G4">
        <f>1-F4</f>
        <v>0.95853382360827744</v>
      </c>
      <c r="H4">
        <f>(G4+G5)*(E5-E4)/2</f>
        <v>3.5640632068186302E-2</v>
      </c>
      <c r="I4">
        <f>H4</f>
        <v>3.5640632068186302E-2</v>
      </c>
      <c r="J4">
        <f t="shared" ref="J4:J67" si="0">I4*($M$3*$M$4*$M$6*$M$7)/($M$5*$M$8*$M$9)</f>
        <v>1.4170671096024432E-3</v>
      </c>
      <c r="L4" s="8" t="s">
        <v>19</v>
      </c>
      <c r="M4" s="14">
        <v>1</v>
      </c>
    </row>
    <row r="5" spans="1:13" x14ac:dyDescent="0.25">
      <c r="A5">
        <v>2.2309999999999999</v>
      </c>
      <c r="B5">
        <v>8.2792635383226502E-4</v>
      </c>
      <c r="E5">
        <f t="shared" ref="E5:E67" si="1">A5/60</f>
        <v>3.7183333333333332E-2</v>
      </c>
      <c r="F5">
        <f t="shared" ref="F5:F67" si="2">B5/$D$4</f>
        <v>4.1511928412241342E-2</v>
      </c>
      <c r="G5">
        <f t="shared" ref="G5:G68" si="3">1-F5</f>
        <v>0.95848807158775862</v>
      </c>
      <c r="H5">
        <f>(G5+G6)*(E6-E5)/2</f>
        <v>3.5639679503189726E-2</v>
      </c>
      <c r="I5">
        <f>H5+I4</f>
        <v>7.1280311571376029E-2</v>
      </c>
      <c r="J5">
        <f t="shared" si="0"/>
        <v>2.8340963453387939E-3</v>
      </c>
      <c r="L5" s="8" t="s">
        <v>20</v>
      </c>
      <c r="M5" s="14">
        <v>8.2000000000000003E-2</v>
      </c>
    </row>
    <row r="6" spans="1:13" x14ac:dyDescent="0.25">
      <c r="A6">
        <v>4.4619999999999997</v>
      </c>
      <c r="B6">
        <v>8.2803573049940898E-4</v>
      </c>
      <c r="E6">
        <f t="shared" si="1"/>
        <v>7.4366666666666664E-2</v>
      </c>
      <c r="F6">
        <f t="shared" si="2"/>
        <v>4.1517412518835402E-2</v>
      </c>
      <c r="G6">
        <f t="shared" si="3"/>
        <v>0.95848258748116455</v>
      </c>
      <c r="H6">
        <f t="shared" ref="H6:H68" si="4">(G6+G7)*(E7-E6)/2</f>
        <v>3.5624808761151039E-2</v>
      </c>
      <c r="I6">
        <f>H6+I5</f>
        <v>0.10690512033252707</v>
      </c>
      <c r="J6">
        <f t="shared" si="0"/>
        <v>4.2505343222164881E-3</v>
      </c>
      <c r="L6" s="8" t="s">
        <v>21</v>
      </c>
      <c r="M6" s="14">
        <v>100</v>
      </c>
    </row>
    <row r="7" spans="1:13" x14ac:dyDescent="0.25">
      <c r="A7">
        <v>6.6920000000000002</v>
      </c>
      <c r="B7">
        <v>8.2674148698805435E-4</v>
      </c>
      <c r="E7">
        <f t="shared" si="1"/>
        <v>0.11153333333333333</v>
      </c>
      <c r="F7">
        <f t="shared" si="2"/>
        <v>4.1452519616534761E-2</v>
      </c>
      <c r="G7">
        <f t="shared" si="3"/>
        <v>0.95854748038346527</v>
      </c>
      <c r="H7">
        <f t="shared" si="4"/>
        <v>3.5640979925366675E-2</v>
      </c>
      <c r="I7">
        <f>H7+I6</f>
        <v>0.14254610025789374</v>
      </c>
      <c r="J7">
        <f t="shared" si="0"/>
        <v>5.6676152625772689E-3</v>
      </c>
      <c r="L7" s="8" t="s">
        <v>22</v>
      </c>
      <c r="M7" s="14">
        <v>34.1</v>
      </c>
    </row>
    <row r="8" spans="1:13" x14ac:dyDescent="0.25">
      <c r="A8">
        <v>8.923</v>
      </c>
      <c r="B8">
        <v>8.2782556318725944E-4</v>
      </c>
      <c r="E8">
        <f t="shared" si="1"/>
        <v>0.14871666666666666</v>
      </c>
      <c r="F8">
        <f t="shared" si="2"/>
        <v>4.1506874805696835E-2</v>
      </c>
      <c r="G8">
        <f t="shared" si="3"/>
        <v>0.95849312519430319</v>
      </c>
      <c r="H8">
        <f t="shared" si="4"/>
        <v>3.5638945162192667E-2</v>
      </c>
      <c r="I8">
        <f t="shared" ref="I8:I69" si="5">H8+I7</f>
        <v>0.1781850454200864</v>
      </c>
      <c r="J8">
        <f t="shared" si="0"/>
        <v>7.084615301006676E-3</v>
      </c>
      <c r="L8" s="8" t="s">
        <v>23</v>
      </c>
      <c r="M8" s="14">
        <v>0.7</v>
      </c>
    </row>
    <row r="9" spans="1:13" x14ac:dyDescent="0.25">
      <c r="A9">
        <v>11.154</v>
      </c>
      <c r="B9">
        <v>8.2892428898742479E-4</v>
      </c>
      <c r="E9">
        <f t="shared" si="1"/>
        <v>0.18590000000000001</v>
      </c>
      <c r="F9">
        <f t="shared" si="2"/>
        <v>4.1561964520560997E-2</v>
      </c>
      <c r="G9">
        <f t="shared" si="3"/>
        <v>0.95843803547943895</v>
      </c>
      <c r="H9">
        <f t="shared" si="4"/>
        <v>3.5639017655583277E-2</v>
      </c>
      <c r="I9">
        <f>H9+I8</f>
        <v>0.21382406307566967</v>
      </c>
      <c r="J9">
        <f t="shared" si="0"/>
        <v>8.5016182217643003E-3</v>
      </c>
      <c r="L9" s="8" t="s">
        <v>3853</v>
      </c>
      <c r="M9" s="14">
        <v>298</v>
      </c>
    </row>
    <row r="10" spans="1:13" x14ac:dyDescent="0.25">
      <c r="A10">
        <v>13.385</v>
      </c>
      <c r="B10">
        <v>8.2774779555315069E-4</v>
      </c>
      <c r="E10">
        <f t="shared" si="1"/>
        <v>0.22308333333333333</v>
      </c>
      <c r="F10">
        <f t="shared" si="2"/>
        <v>4.1502975564604958E-2</v>
      </c>
      <c r="G10">
        <f t="shared" si="3"/>
        <v>0.95849702443539508</v>
      </c>
      <c r="H10">
        <f t="shared" si="4"/>
        <v>3.5639434455493099E-2</v>
      </c>
      <c r="I10">
        <f t="shared" si="5"/>
        <v>0.24946349753116276</v>
      </c>
      <c r="J10">
        <f t="shared" si="0"/>
        <v>9.9186377144346322E-3</v>
      </c>
    </row>
    <row r="11" spans="1:13" x14ac:dyDescent="0.25">
      <c r="A11">
        <v>15.616</v>
      </c>
      <c r="B11">
        <v>8.284771648758275E-4</v>
      </c>
      <c r="E11">
        <f t="shared" si="1"/>
        <v>0.26026666666666665</v>
      </c>
      <c r="F11">
        <f t="shared" si="2"/>
        <v>4.1539545879064568E-2</v>
      </c>
      <c r="G11">
        <f t="shared" si="3"/>
        <v>0.95846045412093539</v>
      </c>
      <c r="H11">
        <f t="shared" si="4"/>
        <v>3.5622662478411109E-2</v>
      </c>
      <c r="I11">
        <f t="shared" si="5"/>
        <v>0.28508616000957387</v>
      </c>
      <c r="J11">
        <f t="shared" si="0"/>
        <v>1.1334990355376847E-2</v>
      </c>
      <c r="L11" s="8" t="s">
        <v>17</v>
      </c>
      <c r="M11" s="25">
        <f>SUM(H4:H150000)</f>
        <v>804.3096318943625</v>
      </c>
    </row>
    <row r="12" spans="1:13" x14ac:dyDescent="0.25">
      <c r="A12">
        <v>17.846</v>
      </c>
      <c r="B12">
        <v>8.2860352024483508E-4</v>
      </c>
      <c r="E12">
        <f t="shared" si="1"/>
        <v>0.29743333333333333</v>
      </c>
      <c r="F12">
        <f t="shared" si="2"/>
        <v>4.1545881291638963E-2</v>
      </c>
      <c r="G12">
        <f t="shared" si="3"/>
        <v>0.95845411870836106</v>
      </c>
      <c r="H12">
        <f t="shared" si="4"/>
        <v>3.5400285695139158E-2</v>
      </c>
      <c r="I12">
        <f t="shared" si="5"/>
        <v>0.32048644570471302</v>
      </c>
      <c r="J12">
        <f t="shared" si="0"/>
        <v>1.2742501323003306E-2</v>
      </c>
      <c r="L12" s="10" t="s">
        <v>3854</v>
      </c>
      <c r="M12" s="21">
        <f>M4*M7*M6*M11*M3/(M5*M8*M9)</f>
        <v>31.97925118481071</v>
      </c>
    </row>
    <row r="13" spans="1:13" x14ac:dyDescent="0.25">
      <c r="A13">
        <v>20.062000000000001</v>
      </c>
      <c r="B13">
        <v>8.2711283411094889E-4</v>
      </c>
      <c r="E13">
        <f t="shared" si="1"/>
        <v>0.3343666666666667</v>
      </c>
      <c r="F13">
        <f t="shared" si="2"/>
        <v>4.1471138827181141E-2</v>
      </c>
      <c r="G13">
        <f t="shared" si="3"/>
        <v>0.95852886117281888</v>
      </c>
      <c r="H13">
        <f t="shared" si="4"/>
        <v>3.5623896799255102E-2</v>
      </c>
      <c r="I13">
        <f t="shared" si="5"/>
        <v>0.35611034250396811</v>
      </c>
      <c r="J13">
        <f t="shared" si="0"/>
        <v>1.4158903040389153E-2</v>
      </c>
    </row>
    <row r="14" spans="1:13" x14ac:dyDescent="0.25">
      <c r="A14">
        <v>22.292000000000002</v>
      </c>
      <c r="B14">
        <v>8.2864313359937007E-4</v>
      </c>
      <c r="E14">
        <f t="shared" si="1"/>
        <v>0.37153333333333338</v>
      </c>
      <c r="F14">
        <f t="shared" si="2"/>
        <v>4.1547867490930743E-2</v>
      </c>
      <c r="G14">
        <f t="shared" si="3"/>
        <v>0.95845213250906924</v>
      </c>
      <c r="H14">
        <f t="shared" si="4"/>
        <v>3.5638304829859593E-2</v>
      </c>
      <c r="I14">
        <f t="shared" si="5"/>
        <v>0.39174864733382769</v>
      </c>
      <c r="J14">
        <f t="shared" si="0"/>
        <v>1.5575877619284433E-2</v>
      </c>
    </row>
    <row r="15" spans="1:13" x14ac:dyDescent="0.25">
      <c r="A15">
        <v>24.523</v>
      </c>
      <c r="B15">
        <v>8.2879363817098544E-4</v>
      </c>
      <c r="E15">
        <f t="shared" si="1"/>
        <v>0.40871666666666667</v>
      </c>
      <c r="F15">
        <f t="shared" si="2"/>
        <v>4.155541373580348E-2</v>
      </c>
      <c r="G15">
        <f t="shared" si="3"/>
        <v>0.95844458626419649</v>
      </c>
      <c r="H15">
        <f t="shared" si="4"/>
        <v>3.5640203454057426E-2</v>
      </c>
      <c r="I15">
        <f t="shared" si="5"/>
        <v>0.42738885078788513</v>
      </c>
      <c r="J15">
        <f t="shared" si="0"/>
        <v>1.6992927687242285E-2</v>
      </c>
    </row>
    <row r="16" spans="1:13" x14ac:dyDescent="0.25">
      <c r="A16">
        <v>26.754000000000001</v>
      </c>
      <c r="B16">
        <v>8.2660637534274356E-4</v>
      </c>
      <c r="E16">
        <f t="shared" si="1"/>
        <v>0.44590000000000002</v>
      </c>
      <c r="F16">
        <f t="shared" si="2"/>
        <v>4.1445745167428466E-2</v>
      </c>
      <c r="G16">
        <f t="shared" si="3"/>
        <v>0.95855425483257151</v>
      </c>
      <c r="H16">
        <f t="shared" si="4"/>
        <v>3.5642572027439742E-2</v>
      </c>
      <c r="I16">
        <f t="shared" si="5"/>
        <v>0.46303142281532489</v>
      </c>
      <c r="J16">
        <f t="shared" si="0"/>
        <v>1.841007192938398E-2</v>
      </c>
    </row>
    <row r="17" spans="1:10" x14ac:dyDescent="0.25">
      <c r="A17">
        <v>28.984999999999999</v>
      </c>
      <c r="B17">
        <v>8.2625273966214943E-4</v>
      </c>
      <c r="E17">
        <f t="shared" si="1"/>
        <v>0.48308333333333331</v>
      </c>
      <c r="F17">
        <f t="shared" si="2"/>
        <v>4.1428014002103324E-2</v>
      </c>
      <c r="G17">
        <f t="shared" si="3"/>
        <v>0.95857198599789672</v>
      </c>
      <c r="H17">
        <f t="shared" si="4"/>
        <v>3.5640473268792133E-2</v>
      </c>
      <c r="I17">
        <f t="shared" si="5"/>
        <v>0.49867189608411699</v>
      </c>
      <c r="J17">
        <f t="shared" si="0"/>
        <v>1.9827132725142211E-2</v>
      </c>
    </row>
    <row r="18" spans="1:10" x14ac:dyDescent="0.25">
      <c r="A18">
        <v>31.216000000000001</v>
      </c>
      <c r="B18">
        <v>8.2885782879482867E-4</v>
      </c>
      <c r="E18">
        <f t="shared" si="1"/>
        <v>0.52026666666666666</v>
      </c>
      <c r="F18">
        <f t="shared" si="2"/>
        <v>4.1558632230503385E-2</v>
      </c>
      <c r="G18">
        <f t="shared" si="3"/>
        <v>0.95844136776949662</v>
      </c>
      <c r="H18">
        <f t="shared" si="4"/>
        <v>3.5622471788529439E-2</v>
      </c>
      <c r="I18">
        <f t="shared" si="5"/>
        <v>0.53429436787264639</v>
      </c>
      <c r="J18">
        <f t="shared" si="0"/>
        <v>2.1243477784278385E-2</v>
      </c>
    </row>
    <row r="19" spans="1:10" x14ac:dyDescent="0.25">
      <c r="A19">
        <v>33.445999999999998</v>
      </c>
      <c r="B19">
        <v>8.2842751154773133E-4</v>
      </c>
      <c r="E19">
        <f t="shared" si="1"/>
        <v>0.55743333333333334</v>
      </c>
      <c r="F19">
        <f t="shared" si="2"/>
        <v>4.1537056279123921E-2</v>
      </c>
      <c r="G19">
        <f t="shared" si="3"/>
        <v>0.95846294372087604</v>
      </c>
      <c r="H19">
        <f t="shared" si="4"/>
        <v>3.5401092037983209E-2</v>
      </c>
      <c r="I19">
        <f t="shared" si="5"/>
        <v>0.56969545991062964</v>
      </c>
      <c r="J19">
        <f t="shared" si="0"/>
        <v>2.2651020811996294E-2</v>
      </c>
    </row>
    <row r="20" spans="1:10" x14ac:dyDescent="0.25">
      <c r="A20">
        <v>35.661999999999999</v>
      </c>
      <c r="B20">
        <v>8.2641797943692997E-4</v>
      </c>
      <c r="E20">
        <f t="shared" si="1"/>
        <v>0.5943666666666666</v>
      </c>
      <c r="F20">
        <f t="shared" si="2"/>
        <v>4.1436299064741798E-2</v>
      </c>
      <c r="G20">
        <f t="shared" si="3"/>
        <v>0.95856370093525822</v>
      </c>
      <c r="H20">
        <f t="shared" si="4"/>
        <v>3.5624993033421329E-2</v>
      </c>
      <c r="I20">
        <f t="shared" si="5"/>
        <v>0.60532045294405101</v>
      </c>
      <c r="J20">
        <f t="shared" si="0"/>
        <v>2.4067466115516599E-2</v>
      </c>
    </row>
    <row r="21" spans="1:10" x14ac:dyDescent="0.25">
      <c r="A21">
        <v>37.892000000000003</v>
      </c>
      <c r="B21">
        <v>8.2816147043951959E-4</v>
      </c>
      <c r="E21">
        <f t="shared" si="1"/>
        <v>0.63153333333333339</v>
      </c>
      <c r="F21">
        <f t="shared" si="2"/>
        <v>4.152371707402714E-2</v>
      </c>
      <c r="G21">
        <f t="shared" si="3"/>
        <v>0.95847628292597287</v>
      </c>
      <c r="H21">
        <f t="shared" si="4"/>
        <v>3.5639035912503558E-2</v>
      </c>
      <c r="I21">
        <f t="shared" si="5"/>
        <v>0.64095948885655463</v>
      </c>
      <c r="J21">
        <f t="shared" si="0"/>
        <v>2.548446976216711E-2</v>
      </c>
    </row>
    <row r="22" spans="1:10" x14ac:dyDescent="0.25">
      <c r="A22">
        <v>40.122999999999998</v>
      </c>
      <c r="B22">
        <v>8.2849102890176932E-4</v>
      </c>
      <c r="E22">
        <f t="shared" si="1"/>
        <v>0.66871666666666663</v>
      </c>
      <c r="F22">
        <f t="shared" si="2"/>
        <v>4.154024101631891E-2</v>
      </c>
      <c r="G22">
        <f t="shared" si="3"/>
        <v>0.95845975898368108</v>
      </c>
      <c r="H22">
        <f t="shared" si="4"/>
        <v>3.5639435113809355E-2</v>
      </c>
      <c r="I22">
        <f t="shared" si="5"/>
        <v>0.67659892397036403</v>
      </c>
      <c r="J22">
        <f t="shared" si="0"/>
        <v>2.6901489281012016E-2</v>
      </c>
    </row>
    <row r="23" spans="1:10" x14ac:dyDescent="0.25">
      <c r="A23">
        <v>42.353999999999999</v>
      </c>
      <c r="B23">
        <v>8.2773322531530026E-4</v>
      </c>
      <c r="E23">
        <f t="shared" si="1"/>
        <v>0.70589999999999997</v>
      </c>
      <c r="F23">
        <f t="shared" si="2"/>
        <v>4.1502245018140531E-2</v>
      </c>
      <c r="G23">
        <f t="shared" si="3"/>
        <v>0.95849775498185952</v>
      </c>
      <c r="H23">
        <f t="shared" si="4"/>
        <v>3.5639579142708523E-2</v>
      </c>
      <c r="I23">
        <f t="shared" si="5"/>
        <v>0.71223850311307257</v>
      </c>
      <c r="J23">
        <f t="shared" si="0"/>
        <v>2.8318514526428088E-2</v>
      </c>
    </row>
    <row r="24" spans="1:10" x14ac:dyDescent="0.25">
      <c r="A24">
        <v>44.585000000000001</v>
      </c>
      <c r="B24">
        <v>8.2833652120618351E-4</v>
      </c>
      <c r="E24">
        <f t="shared" si="1"/>
        <v>0.74308333333333332</v>
      </c>
      <c r="F24">
        <f t="shared" si="2"/>
        <v>4.1532494056255843E-2</v>
      </c>
      <c r="G24">
        <f t="shared" si="3"/>
        <v>0.95846750594374419</v>
      </c>
      <c r="H24">
        <f t="shared" si="4"/>
        <v>3.5638793660777449E-2</v>
      </c>
      <c r="I24">
        <f t="shared" si="5"/>
        <v>0.74787729677385006</v>
      </c>
      <c r="J24">
        <f t="shared" si="0"/>
        <v>2.9735508541180018E-2</v>
      </c>
    </row>
    <row r="25" spans="1:10" x14ac:dyDescent="0.25">
      <c r="A25">
        <v>46.816000000000003</v>
      </c>
      <c r="B25">
        <v>8.2857585484168335E-4</v>
      </c>
      <c r="E25">
        <f t="shared" si="1"/>
        <v>0.78026666666666666</v>
      </c>
      <c r="F25">
        <f t="shared" si="2"/>
        <v>4.1544494158315071E-2</v>
      </c>
      <c r="G25">
        <f t="shared" si="3"/>
        <v>0.95845550584168493</v>
      </c>
      <c r="H25">
        <f t="shared" si="4"/>
        <v>3.5385295168206654E-2</v>
      </c>
      <c r="I25">
        <f t="shared" si="5"/>
        <v>0.78326259194205672</v>
      </c>
      <c r="J25">
        <f t="shared" si="0"/>
        <v>3.1142423487315305E-2</v>
      </c>
    </row>
    <row r="26" spans="1:10" x14ac:dyDescent="0.25">
      <c r="A26">
        <v>49.030999999999999</v>
      </c>
      <c r="B26">
        <v>8.2607692583920448E-4</v>
      </c>
      <c r="E26">
        <f t="shared" si="1"/>
        <v>0.81718333333333326</v>
      </c>
      <c r="F26">
        <f t="shared" si="2"/>
        <v>4.1419198760508237E-2</v>
      </c>
      <c r="G26">
        <f t="shared" si="3"/>
        <v>0.95858080123949174</v>
      </c>
      <c r="H26">
        <f t="shared" si="4"/>
        <v>3.5643193348020887E-2</v>
      </c>
      <c r="I26">
        <f t="shared" si="5"/>
        <v>0.81890578529007763</v>
      </c>
      <c r="J26">
        <f t="shared" si="0"/>
        <v>3.2559592433086232E-2</v>
      </c>
    </row>
    <row r="27" spans="1:10" x14ac:dyDescent="0.25">
      <c r="A27">
        <v>51.262</v>
      </c>
      <c r="B27">
        <v>8.2611566451862924E-4</v>
      </c>
      <c r="E27">
        <f t="shared" si="1"/>
        <v>0.85436666666666672</v>
      </c>
      <c r="F27">
        <f t="shared" si="2"/>
        <v>4.1421141103905837E-2</v>
      </c>
      <c r="G27">
        <f t="shared" si="3"/>
        <v>0.95857885889609418</v>
      </c>
      <c r="H27">
        <f t="shared" si="4"/>
        <v>3.5640896658161898E-2</v>
      </c>
      <c r="I27">
        <f t="shared" si="5"/>
        <v>0.85454668194823957</v>
      </c>
      <c r="J27">
        <f t="shared" si="0"/>
        <v>3.3976670062753282E-2</v>
      </c>
    </row>
    <row r="28" spans="1:10" x14ac:dyDescent="0.25">
      <c r="A28">
        <v>53.493000000000002</v>
      </c>
      <c r="B28">
        <v>8.2854071095184493E-4</v>
      </c>
      <c r="E28">
        <f t="shared" si="1"/>
        <v>0.89155000000000006</v>
      </c>
      <c r="F28">
        <f t="shared" si="2"/>
        <v>4.1542732056369235E-2</v>
      </c>
      <c r="G28">
        <f t="shared" si="3"/>
        <v>0.95845726794363073</v>
      </c>
      <c r="H28">
        <f t="shared" si="4"/>
        <v>3.5623761557402878E-2</v>
      </c>
      <c r="I28">
        <f t="shared" si="5"/>
        <v>0.89017044350564245</v>
      </c>
      <c r="J28">
        <f t="shared" si="0"/>
        <v>3.5393066402939863E-2</v>
      </c>
    </row>
    <row r="29" spans="1:10" x14ac:dyDescent="0.25">
      <c r="A29">
        <v>55.722999999999999</v>
      </c>
      <c r="B29">
        <v>8.2736040316589452E-4</v>
      </c>
      <c r="E29">
        <f t="shared" si="1"/>
        <v>0.92871666666666663</v>
      </c>
      <c r="F29">
        <f t="shared" si="2"/>
        <v>4.1483551850197524E-2</v>
      </c>
      <c r="G29">
        <f t="shared" si="3"/>
        <v>0.95851644814980252</v>
      </c>
      <c r="H29">
        <f t="shared" si="4"/>
        <v>3.5640400834809384E-2</v>
      </c>
      <c r="I29">
        <f t="shared" si="5"/>
        <v>0.9258108443404518</v>
      </c>
      <c r="J29">
        <f t="shared" si="0"/>
        <v>3.6810124318731922E-2</v>
      </c>
    </row>
    <row r="30" spans="1:10" x14ac:dyDescent="0.25">
      <c r="A30">
        <v>57.954000000000001</v>
      </c>
      <c r="B30">
        <v>8.2782786919510375E-4</v>
      </c>
      <c r="E30">
        <f t="shared" si="1"/>
        <v>0.96589999999999998</v>
      </c>
      <c r="F30">
        <f t="shared" si="2"/>
        <v>4.1506990428097433E-2</v>
      </c>
      <c r="G30">
        <f t="shared" si="3"/>
        <v>0.95849300957190253</v>
      </c>
      <c r="H30">
        <f t="shared" si="4"/>
        <v>3.5639319745325852E-2</v>
      </c>
      <c r="I30">
        <f t="shared" si="5"/>
        <v>0.96145016408577766</v>
      </c>
      <c r="J30">
        <f t="shared" si="0"/>
        <v>3.8227139250540235E-2</v>
      </c>
    </row>
    <row r="31" spans="1:10" x14ac:dyDescent="0.25">
      <c r="A31">
        <v>60.185000000000002</v>
      </c>
      <c r="B31">
        <v>8.2852014711853796E-4</v>
      </c>
      <c r="E31">
        <f t="shared" si="1"/>
        <v>1.0030833333333333</v>
      </c>
      <c r="F31">
        <f t="shared" si="2"/>
        <v>4.1541700993192938E-2</v>
      </c>
      <c r="G31">
        <f t="shared" si="3"/>
        <v>0.95845829900680701</v>
      </c>
      <c r="H31">
        <f t="shared" si="4"/>
        <v>3.5384940003464857E-2</v>
      </c>
      <c r="I31">
        <f t="shared" si="5"/>
        <v>0.99683510408924247</v>
      </c>
      <c r="J31">
        <f t="shared" si="0"/>
        <v>3.9634040075369442E-2</v>
      </c>
    </row>
    <row r="32" spans="1:10" x14ac:dyDescent="0.25">
      <c r="A32">
        <v>62.4</v>
      </c>
      <c r="B32">
        <v>8.2651639042890938E-4</v>
      </c>
      <c r="E32">
        <f t="shared" si="1"/>
        <v>1.04</v>
      </c>
      <c r="F32">
        <f t="shared" si="2"/>
        <v>4.144123335634288E-2</v>
      </c>
      <c r="G32">
        <f t="shared" si="3"/>
        <v>0.95855876664365713</v>
      </c>
      <c r="H32">
        <f t="shared" si="4"/>
        <v>3.5640102221667545E-2</v>
      </c>
      <c r="I32">
        <f t="shared" si="5"/>
        <v>1.0324752063109099</v>
      </c>
      <c r="J32">
        <f t="shared" si="0"/>
        <v>4.1051086118340033E-2</v>
      </c>
    </row>
    <row r="33" spans="1:10" x14ac:dyDescent="0.25">
      <c r="A33">
        <v>64.631</v>
      </c>
      <c r="B33">
        <v>8.289922206188464E-4</v>
      </c>
      <c r="E33">
        <f t="shared" si="1"/>
        <v>1.0771833333333334</v>
      </c>
      <c r="F33">
        <f t="shared" si="2"/>
        <v>4.1565370588029983E-2</v>
      </c>
      <c r="G33">
        <f t="shared" si="3"/>
        <v>0.95843462941197</v>
      </c>
      <c r="H33">
        <f t="shared" si="4"/>
        <v>3.5638362375436633E-2</v>
      </c>
      <c r="I33">
        <f t="shared" si="5"/>
        <v>1.0681135686863465</v>
      </c>
      <c r="J33">
        <f t="shared" si="0"/>
        <v>4.2468062985240314E-2</v>
      </c>
    </row>
    <row r="34" spans="1:10" x14ac:dyDescent="0.25">
      <c r="A34">
        <v>66.861999999999995</v>
      </c>
      <c r="B34">
        <v>8.2838281885628281E-4</v>
      </c>
      <c r="E34">
        <f t="shared" si="1"/>
        <v>1.1143666666666665</v>
      </c>
      <c r="F34">
        <f t="shared" si="2"/>
        <v>4.1534815403713482E-2</v>
      </c>
      <c r="G34">
        <f t="shared" si="3"/>
        <v>0.95846518459628649</v>
      </c>
      <c r="H34">
        <f t="shared" si="4"/>
        <v>3.564110946621285E-2</v>
      </c>
      <c r="I34">
        <f t="shared" si="5"/>
        <v>1.1037546781525593</v>
      </c>
      <c r="J34">
        <f t="shared" si="0"/>
        <v>4.3885149076129067E-2</v>
      </c>
    </row>
    <row r="35" spans="1:10" x14ac:dyDescent="0.25">
      <c r="A35">
        <v>69.093000000000004</v>
      </c>
      <c r="B35">
        <v>8.2604526575235347E-4</v>
      </c>
      <c r="E35">
        <f t="shared" si="1"/>
        <v>1.1515500000000001</v>
      </c>
      <c r="F35">
        <f t="shared" si="2"/>
        <v>4.1417611335186164E-2</v>
      </c>
      <c r="G35">
        <f t="shared" si="3"/>
        <v>0.95858238866481382</v>
      </c>
      <c r="H35">
        <f t="shared" si="4"/>
        <v>3.5626034608790991E-2</v>
      </c>
      <c r="I35">
        <f t="shared" si="5"/>
        <v>1.1393807127613504</v>
      </c>
      <c r="J35">
        <f t="shared" si="0"/>
        <v>4.530163579255686E-2</v>
      </c>
    </row>
    <row r="36" spans="1:10" x14ac:dyDescent="0.25">
      <c r="A36">
        <v>71.322999999999993</v>
      </c>
      <c r="B36">
        <v>8.2741632807121557E-4</v>
      </c>
      <c r="E36">
        <f t="shared" si="1"/>
        <v>1.1887166666666666</v>
      </c>
      <c r="F36">
        <f t="shared" si="2"/>
        <v>4.1486355904755516E-2</v>
      </c>
      <c r="G36">
        <f t="shared" si="3"/>
        <v>0.95851364409524453</v>
      </c>
      <c r="H36">
        <f t="shared" si="4"/>
        <v>3.5640770800750551E-2</v>
      </c>
      <c r="I36">
        <f t="shared" si="5"/>
        <v>1.1750214835621009</v>
      </c>
      <c r="J36">
        <f t="shared" si="0"/>
        <v>4.6718708418148847E-2</v>
      </c>
    </row>
    <row r="37" spans="1:10" x14ac:dyDescent="0.25">
      <c r="A37">
        <v>73.554000000000002</v>
      </c>
      <c r="B37">
        <v>8.2737506154372464E-4</v>
      </c>
      <c r="E37">
        <f t="shared" si="1"/>
        <v>1.2259</v>
      </c>
      <c r="F37">
        <f t="shared" si="2"/>
        <v>4.1484286815968704E-2</v>
      </c>
      <c r="G37">
        <f t="shared" si="3"/>
        <v>0.95851571318403128</v>
      </c>
      <c r="H37">
        <f t="shared" si="4"/>
        <v>3.5640374383554024E-2</v>
      </c>
      <c r="I37">
        <f t="shared" si="5"/>
        <v>1.210661857945655</v>
      </c>
      <c r="J37">
        <f t="shared" si="0"/>
        <v>4.8135765282242275E-2</v>
      </c>
    </row>
    <row r="38" spans="1:10" x14ac:dyDescent="0.25">
      <c r="A38">
        <v>75.784999999999997</v>
      </c>
      <c r="B38">
        <v>8.2784158652891209E-4</v>
      </c>
      <c r="E38">
        <f t="shared" si="1"/>
        <v>1.2630833333333333</v>
      </c>
      <c r="F38">
        <f t="shared" si="2"/>
        <v>4.1507678210261176E-2</v>
      </c>
      <c r="G38">
        <f t="shared" si="3"/>
        <v>0.95849232178973887</v>
      </c>
      <c r="H38">
        <f t="shared" si="4"/>
        <v>3.5640263566766937E-2</v>
      </c>
      <c r="I38">
        <f t="shared" si="5"/>
        <v>1.2463021215124219</v>
      </c>
      <c r="J38">
        <f t="shared" si="0"/>
        <v>4.9552817740274001E-2</v>
      </c>
    </row>
    <row r="39" spans="1:10" x14ac:dyDescent="0.25">
      <c r="A39">
        <v>78.016000000000005</v>
      </c>
      <c r="B39">
        <v>8.2749394078603686E-4</v>
      </c>
      <c r="E39">
        <f t="shared" si="1"/>
        <v>1.3002666666666667</v>
      </c>
      <c r="F39">
        <f t="shared" si="2"/>
        <v>4.1490247378250265E-2</v>
      </c>
      <c r="G39">
        <f t="shared" si="3"/>
        <v>0.95850975262174976</v>
      </c>
      <c r="H39">
        <f t="shared" si="4"/>
        <v>3.5384034785914245E-2</v>
      </c>
      <c r="I39">
        <f t="shared" si="5"/>
        <v>1.2816861562983362</v>
      </c>
      <c r="J39">
        <f t="shared" si="0"/>
        <v>5.0959682573765701E-2</v>
      </c>
    </row>
    <row r="40" spans="1:10" x14ac:dyDescent="0.25">
      <c r="A40">
        <v>80.230999999999995</v>
      </c>
      <c r="B40">
        <v>8.2852068779836158E-4</v>
      </c>
      <c r="E40">
        <f t="shared" si="1"/>
        <v>1.3371833333333332</v>
      </c>
      <c r="F40">
        <f t="shared" si="2"/>
        <v>4.1541728102684049E-2</v>
      </c>
      <c r="G40">
        <f t="shared" si="3"/>
        <v>0.95845827189731592</v>
      </c>
      <c r="H40">
        <f t="shared" si="4"/>
        <v>3.5640595078454372E-2</v>
      </c>
      <c r="I40">
        <f t="shared" si="5"/>
        <v>1.3173267513767906</v>
      </c>
      <c r="J40">
        <f t="shared" si="0"/>
        <v>5.2376748212660987E-2</v>
      </c>
    </row>
    <row r="41" spans="1:10" x14ac:dyDescent="0.25">
      <c r="A41">
        <v>82.462000000000003</v>
      </c>
      <c r="B41">
        <v>8.2645920875673985E-4</v>
      </c>
      <c r="E41">
        <f t="shared" si="1"/>
        <v>1.3743666666666667</v>
      </c>
      <c r="F41">
        <f t="shared" si="2"/>
        <v>4.1438366287948926E-2</v>
      </c>
      <c r="G41">
        <f t="shared" si="3"/>
        <v>0.95856163371205105</v>
      </c>
      <c r="H41">
        <f t="shared" si="4"/>
        <v>3.5640538701059689E-2</v>
      </c>
      <c r="I41">
        <f t="shared" si="5"/>
        <v>1.3529672900778502</v>
      </c>
      <c r="J41">
        <f t="shared" si="0"/>
        <v>5.3793811609998056E-2</v>
      </c>
    </row>
    <row r="42" spans="1:10" x14ac:dyDescent="0.25">
      <c r="A42">
        <v>84.692999999999998</v>
      </c>
      <c r="B42">
        <v>8.2858116691970636E-4</v>
      </c>
      <c r="E42">
        <f t="shared" si="1"/>
        <v>1.4115499999999999</v>
      </c>
      <c r="F42">
        <f t="shared" si="2"/>
        <v>4.1544760503988927E-2</v>
      </c>
      <c r="G42">
        <f t="shared" si="3"/>
        <v>0.95845523949601108</v>
      </c>
      <c r="H42">
        <f t="shared" si="4"/>
        <v>3.5622684719936397E-2</v>
      </c>
      <c r="I42">
        <f t="shared" si="5"/>
        <v>1.3885899747977866</v>
      </c>
      <c r="J42">
        <f t="shared" si="0"/>
        <v>5.5210165135260558E-2</v>
      </c>
    </row>
    <row r="43" spans="1:10" x14ac:dyDescent="0.25">
      <c r="A43">
        <v>86.923000000000002</v>
      </c>
      <c r="B43">
        <v>8.2847564779823005E-4</v>
      </c>
      <c r="E43">
        <f t="shared" si="1"/>
        <v>1.4487166666666667</v>
      </c>
      <c r="F43">
        <f t="shared" si="2"/>
        <v>4.1539469813341653E-2</v>
      </c>
      <c r="G43">
        <f t="shared" si="3"/>
        <v>0.95846053018665833</v>
      </c>
      <c r="H43">
        <f t="shared" si="4"/>
        <v>3.5638573812597552E-2</v>
      </c>
      <c r="I43">
        <f t="shared" si="5"/>
        <v>1.4242285486103841</v>
      </c>
      <c r="J43">
        <f t="shared" si="0"/>
        <v>5.6627150408876128E-2</v>
      </c>
    </row>
    <row r="44" spans="1:10" x14ac:dyDescent="0.25">
      <c r="A44">
        <v>89.153999999999996</v>
      </c>
      <c r="B44">
        <v>8.2867257144395511E-4</v>
      </c>
      <c r="E44">
        <f t="shared" si="1"/>
        <v>1.4859</v>
      </c>
      <c r="F44">
        <f t="shared" si="2"/>
        <v>4.1549343493828064E-2</v>
      </c>
      <c r="G44">
        <f t="shared" si="3"/>
        <v>0.95845065650617189</v>
      </c>
      <c r="H44">
        <f t="shared" si="4"/>
        <v>3.5638294943112825E-2</v>
      </c>
      <c r="I44">
        <f t="shared" si="5"/>
        <v>1.4598668435534969</v>
      </c>
      <c r="J44">
        <f t="shared" si="0"/>
        <v>5.8044124594675589E-2</v>
      </c>
    </row>
    <row r="45" spans="1:10" x14ac:dyDescent="0.25">
      <c r="A45">
        <v>91.385000000000005</v>
      </c>
      <c r="B45">
        <v>8.2877480638168571E-4</v>
      </c>
      <c r="E45">
        <f t="shared" si="1"/>
        <v>1.5230833333333333</v>
      </c>
      <c r="F45">
        <f t="shared" si="2"/>
        <v>4.1554469516688258E-2</v>
      </c>
      <c r="G45">
        <f t="shared" si="3"/>
        <v>0.95844553048331171</v>
      </c>
      <c r="H45">
        <f t="shared" si="4"/>
        <v>3.5638088996017232E-2</v>
      </c>
      <c r="I45">
        <f t="shared" si="5"/>
        <v>1.4955049325495142</v>
      </c>
      <c r="J45">
        <f t="shared" si="0"/>
        <v>5.9461090592044075E-2</v>
      </c>
    </row>
    <row r="46" spans="1:10" x14ac:dyDescent="0.25">
      <c r="A46">
        <v>93.616</v>
      </c>
      <c r="B46">
        <v>8.2889350218310611E-4</v>
      </c>
      <c r="E46">
        <f t="shared" si="1"/>
        <v>1.5602666666666667</v>
      </c>
      <c r="F46">
        <f t="shared" si="2"/>
        <v>4.1560420881309748E-2</v>
      </c>
      <c r="G46">
        <f t="shared" si="3"/>
        <v>0.95843957911869027</v>
      </c>
      <c r="H46">
        <f t="shared" si="4"/>
        <v>3.5638470734173415E-2</v>
      </c>
      <c r="I46">
        <f t="shared" si="5"/>
        <v>1.5311434032836877</v>
      </c>
      <c r="J46">
        <f t="shared" si="0"/>
        <v>6.0878071767274292E-2</v>
      </c>
    </row>
    <row r="47" spans="1:10" x14ac:dyDescent="0.25">
      <c r="A47">
        <v>95.846999999999994</v>
      </c>
      <c r="B47">
        <v>8.2836529493502396E-4</v>
      </c>
      <c r="E47">
        <f t="shared" si="1"/>
        <v>1.5974499999999998</v>
      </c>
      <c r="F47">
        <f t="shared" si="2"/>
        <v>4.1533936760629546E-2</v>
      </c>
      <c r="G47">
        <f t="shared" si="3"/>
        <v>0.95846606323937045</v>
      </c>
      <c r="H47">
        <f t="shared" si="4"/>
        <v>3.562500024047395E-2</v>
      </c>
      <c r="I47">
        <f t="shared" si="5"/>
        <v>1.5667684035241616</v>
      </c>
      <c r="J47">
        <f t="shared" si="0"/>
        <v>6.2294517357346105E-2</v>
      </c>
    </row>
    <row r="48" spans="1:10" x14ac:dyDescent="0.25">
      <c r="A48">
        <v>98.076999999999998</v>
      </c>
      <c r="B48">
        <v>8.2620642007401226E-4</v>
      </c>
      <c r="E48">
        <f t="shared" si="1"/>
        <v>1.6346166666666666</v>
      </c>
      <c r="F48">
        <f t="shared" si="2"/>
        <v>4.1425691554680392E-2</v>
      </c>
      <c r="G48">
        <f t="shared" si="3"/>
        <v>0.95857430844531966</v>
      </c>
      <c r="H48">
        <f t="shared" si="4"/>
        <v>3.5642156266433384E-2</v>
      </c>
      <c r="I48">
        <f t="shared" si="5"/>
        <v>1.6024105597905949</v>
      </c>
      <c r="J48">
        <f t="shared" si="0"/>
        <v>6.3711645068881773E-2</v>
      </c>
    </row>
    <row r="49" spans="1:10" x14ac:dyDescent="0.25">
      <c r="A49">
        <v>100.30800000000001</v>
      </c>
      <c r="B49">
        <v>8.2709870455407336E-4</v>
      </c>
      <c r="E49">
        <f t="shared" si="1"/>
        <v>1.6718000000000002</v>
      </c>
      <c r="F49">
        <f t="shared" si="2"/>
        <v>4.1470430376301666E-2</v>
      </c>
      <c r="G49">
        <f t="shared" si="3"/>
        <v>0.95852956962369829</v>
      </c>
      <c r="H49">
        <f t="shared" si="4"/>
        <v>3.5640187849348248E-2</v>
      </c>
      <c r="I49">
        <f t="shared" si="5"/>
        <v>1.6380507476399431</v>
      </c>
      <c r="J49">
        <f t="shared" si="0"/>
        <v>6.5128694516398314E-2</v>
      </c>
    </row>
    <row r="50" spans="1:10" x14ac:dyDescent="0.25">
      <c r="A50">
        <v>102.539</v>
      </c>
      <c r="B50">
        <v>8.2831804898639207E-4</v>
      </c>
      <c r="E50">
        <f t="shared" si="1"/>
        <v>1.7089833333333333</v>
      </c>
      <c r="F50">
        <f t="shared" si="2"/>
        <v>4.1531567865825923E-2</v>
      </c>
      <c r="G50">
        <f t="shared" si="3"/>
        <v>0.9584684321341741</v>
      </c>
      <c r="H50">
        <f t="shared" si="4"/>
        <v>3.538513668360966E-2</v>
      </c>
      <c r="I50">
        <f t="shared" si="5"/>
        <v>1.6734358843235528</v>
      </c>
      <c r="J50">
        <f t="shared" si="0"/>
        <v>6.6535603161205686E-2</v>
      </c>
    </row>
    <row r="51" spans="1:10" x14ac:dyDescent="0.25">
      <c r="A51">
        <v>104.754</v>
      </c>
      <c r="B51">
        <v>8.2650597490984323E-4</v>
      </c>
      <c r="E51">
        <f t="shared" si="1"/>
        <v>1.7459</v>
      </c>
      <c r="F51">
        <f t="shared" si="2"/>
        <v>4.1440711125978004E-2</v>
      </c>
      <c r="G51">
        <f t="shared" si="3"/>
        <v>0.95855928887402198</v>
      </c>
      <c r="H51">
        <f t="shared" si="4"/>
        <v>3.5641259151706454E-2</v>
      </c>
      <c r="I51">
        <f t="shared" si="5"/>
        <v>1.7090771434752592</v>
      </c>
      <c r="J51">
        <f t="shared" si="0"/>
        <v>6.7952695203571098E-2</v>
      </c>
    </row>
    <row r="52" spans="1:10" x14ac:dyDescent="0.25">
      <c r="A52">
        <v>106.985</v>
      </c>
      <c r="B52">
        <v>8.2776153386403858E-4</v>
      </c>
      <c r="E52">
        <f t="shared" si="1"/>
        <v>1.7830833333333334</v>
      </c>
      <c r="F52">
        <f t="shared" si="2"/>
        <v>4.1503664398551895E-2</v>
      </c>
      <c r="G52">
        <f t="shared" si="3"/>
        <v>0.95849633560144809</v>
      </c>
      <c r="H52">
        <f t="shared" si="4"/>
        <v>3.5640052367519152E-2</v>
      </c>
      <c r="I52">
        <f t="shared" si="5"/>
        <v>1.7447171958427783</v>
      </c>
      <c r="J52">
        <f t="shared" si="0"/>
        <v>6.9369739264346933E-2</v>
      </c>
    </row>
    <row r="53" spans="1:10" x14ac:dyDescent="0.25">
      <c r="A53">
        <v>109.21599999999999</v>
      </c>
      <c r="B53">
        <v>8.2780055846139969E-4</v>
      </c>
      <c r="E53">
        <f t="shared" si="1"/>
        <v>1.8202666666666665</v>
      </c>
      <c r="F53">
        <f t="shared" si="2"/>
        <v>4.1505621077771573E-2</v>
      </c>
      <c r="G53">
        <f t="shared" si="3"/>
        <v>0.95849437892222844</v>
      </c>
      <c r="H53">
        <f t="shared" si="4"/>
        <v>3.5639869220637048E-2</v>
      </c>
      <c r="I53">
        <f t="shared" si="5"/>
        <v>1.7803570650634153</v>
      </c>
      <c r="J53">
        <f t="shared" si="0"/>
        <v>7.0786776043225447E-2</v>
      </c>
    </row>
    <row r="54" spans="1:10" x14ac:dyDescent="0.25">
      <c r="A54">
        <v>111.447</v>
      </c>
      <c r="B54">
        <v>8.279580055647616E-4</v>
      </c>
      <c r="E54">
        <f t="shared" si="1"/>
        <v>1.85745</v>
      </c>
      <c r="F54">
        <f t="shared" si="2"/>
        <v>4.1513515418679099E-2</v>
      </c>
      <c r="G54">
        <f t="shared" si="3"/>
        <v>0.95848648458132091</v>
      </c>
      <c r="H54">
        <f t="shared" si="4"/>
        <v>3.5385204853799777E-2</v>
      </c>
      <c r="I54">
        <f t="shared" si="5"/>
        <v>1.815742269917215</v>
      </c>
      <c r="J54">
        <f t="shared" si="0"/>
        <v>7.219368739847111E-2</v>
      </c>
    </row>
    <row r="55" spans="1:10" x14ac:dyDescent="0.25">
      <c r="A55">
        <v>113.66200000000001</v>
      </c>
      <c r="B55">
        <v>8.2679236017945161E-4</v>
      </c>
      <c r="E55">
        <f t="shared" si="1"/>
        <v>1.8943666666666668</v>
      </c>
      <c r="F55">
        <f t="shared" si="2"/>
        <v>4.1455070379980821E-2</v>
      </c>
      <c r="G55">
        <f t="shared" si="3"/>
        <v>0.95854492962001914</v>
      </c>
      <c r="H55">
        <f t="shared" si="4"/>
        <v>3.564223779860648E-2</v>
      </c>
      <c r="I55">
        <f t="shared" si="5"/>
        <v>1.8513845077158215</v>
      </c>
      <c r="J55">
        <f t="shared" si="0"/>
        <v>7.3610818351715873E-2</v>
      </c>
    </row>
    <row r="56" spans="1:10" x14ac:dyDescent="0.25">
      <c r="A56">
        <v>115.893</v>
      </c>
      <c r="B56">
        <v>8.264253004168626E-4</v>
      </c>
      <c r="E56">
        <f t="shared" si="1"/>
        <v>1.9315500000000001</v>
      </c>
      <c r="F56">
        <f t="shared" si="2"/>
        <v>4.1436666136031974E-2</v>
      </c>
      <c r="G56">
        <f t="shared" si="3"/>
        <v>0.95856333386396808</v>
      </c>
      <c r="H56">
        <f t="shared" si="4"/>
        <v>3.5625078758374611E-2</v>
      </c>
      <c r="I56">
        <f t="shared" si="5"/>
        <v>1.887009586474196</v>
      </c>
      <c r="J56">
        <f t="shared" si="0"/>
        <v>7.5027267063649664E-2</v>
      </c>
    </row>
    <row r="57" spans="1:10" x14ac:dyDescent="0.25">
      <c r="A57">
        <v>118.123</v>
      </c>
      <c r="B57">
        <v>8.2806214636416717E-4</v>
      </c>
      <c r="E57">
        <f t="shared" si="1"/>
        <v>1.9687166666666667</v>
      </c>
      <c r="F57">
        <f t="shared" si="2"/>
        <v>4.1518737000755458E-2</v>
      </c>
      <c r="G57">
        <f t="shared" si="3"/>
        <v>0.95848126299924452</v>
      </c>
      <c r="H57">
        <f t="shared" si="4"/>
        <v>3.5639732749170511E-2</v>
      </c>
      <c r="I57">
        <f t="shared" si="5"/>
        <v>1.9226493192233665</v>
      </c>
      <c r="J57">
        <f t="shared" si="0"/>
        <v>7.6444298416439613E-2</v>
      </c>
    </row>
    <row r="58" spans="1:10" x14ac:dyDescent="0.25">
      <c r="A58">
        <v>120.354</v>
      </c>
      <c r="B58">
        <v>8.278428180850709E-4</v>
      </c>
      <c r="E58">
        <f t="shared" si="1"/>
        <v>2.0059</v>
      </c>
      <c r="F58">
        <f t="shared" si="2"/>
        <v>4.1507739960042256E-2</v>
      </c>
      <c r="G58">
        <f t="shared" si="3"/>
        <v>0.95849226003995769</v>
      </c>
      <c r="H58">
        <f t="shared" si="4"/>
        <v>3.5641360806826512E-2</v>
      </c>
      <c r="I58">
        <f t="shared" si="5"/>
        <v>1.9582906800301929</v>
      </c>
      <c r="J58">
        <f t="shared" si="0"/>
        <v>7.7861394500599992E-2</v>
      </c>
    </row>
    <row r="59" spans="1:10" x14ac:dyDescent="0.25">
      <c r="A59">
        <v>122.58499999999999</v>
      </c>
      <c r="B59">
        <v>8.2631563966872651E-4</v>
      </c>
      <c r="E59">
        <f t="shared" si="1"/>
        <v>2.0430833333333331</v>
      </c>
      <c r="F59">
        <f t="shared" si="2"/>
        <v>4.143116778571955E-2</v>
      </c>
      <c r="G59">
        <f t="shared" si="3"/>
        <v>0.95856883221428046</v>
      </c>
      <c r="H59">
        <f t="shared" si="4"/>
        <v>3.5642091541824059E-2</v>
      </c>
      <c r="I59">
        <f t="shared" si="5"/>
        <v>1.993932771572017</v>
      </c>
      <c r="J59">
        <f t="shared" si="0"/>
        <v>7.9278519638693201E-2</v>
      </c>
    </row>
    <row r="60" spans="1:10" x14ac:dyDescent="0.25">
      <c r="A60">
        <v>124.816</v>
      </c>
      <c r="B60">
        <v>8.2705891859588901E-4</v>
      </c>
      <c r="E60">
        <f t="shared" si="1"/>
        <v>2.0802666666666667</v>
      </c>
      <c r="F60">
        <f t="shared" si="2"/>
        <v>4.1468435522725236E-2</v>
      </c>
      <c r="G60">
        <f t="shared" si="3"/>
        <v>0.95853156447727472</v>
      </c>
      <c r="H60">
        <f t="shared" si="4"/>
        <v>3.538509714991292E-2</v>
      </c>
      <c r="I60">
        <f t="shared" si="5"/>
        <v>2.0293178687219298</v>
      </c>
      <c r="J60">
        <f t="shared" si="0"/>
        <v>8.0685426711645691E-2</v>
      </c>
    </row>
    <row r="61" spans="1:10" x14ac:dyDescent="0.25">
      <c r="A61">
        <v>127.03100000000001</v>
      </c>
      <c r="B61">
        <v>8.2780782161161496E-4</v>
      </c>
      <c r="E61">
        <f t="shared" si="1"/>
        <v>2.1171833333333336</v>
      </c>
      <c r="F61">
        <f t="shared" si="2"/>
        <v>4.1505985249500603E-2</v>
      </c>
      <c r="G61">
        <f t="shared" si="3"/>
        <v>0.95849401475049945</v>
      </c>
      <c r="H61">
        <f t="shared" si="4"/>
        <v>3.5641506565647511E-2</v>
      </c>
      <c r="I61">
        <f t="shared" si="5"/>
        <v>2.0649593752875774</v>
      </c>
      <c r="J61">
        <f t="shared" si="0"/>
        <v>8.2102528591158713E-2</v>
      </c>
    </row>
    <row r="62" spans="1:10" x14ac:dyDescent="0.25">
      <c r="A62">
        <v>129.262</v>
      </c>
      <c r="B62">
        <v>8.2619427266462182E-4</v>
      </c>
      <c r="E62">
        <f t="shared" si="1"/>
        <v>2.1543666666666668</v>
      </c>
      <c r="F62">
        <f t="shared" si="2"/>
        <v>4.1425082487960056E-2</v>
      </c>
      <c r="G62">
        <f t="shared" si="3"/>
        <v>0.95857491751203994</v>
      </c>
      <c r="H62">
        <f t="shared" si="4"/>
        <v>3.564058341100327E-2</v>
      </c>
      <c r="I62">
        <f t="shared" si="5"/>
        <v>2.1005999586985808</v>
      </c>
      <c r="J62">
        <f t="shared" si="0"/>
        <v>8.3519593766157599E-2</v>
      </c>
    </row>
    <row r="63" spans="1:10" x14ac:dyDescent="0.25">
      <c r="A63">
        <v>131.49299999999999</v>
      </c>
      <c r="B63">
        <v>8.2879814020441541E-4</v>
      </c>
      <c r="E63">
        <f t="shared" si="1"/>
        <v>2.1915499999999999</v>
      </c>
      <c r="F63">
        <f t="shared" si="2"/>
        <v>4.1555639466133949E-2</v>
      </c>
      <c r="G63">
        <f t="shared" si="3"/>
        <v>0.95844436053386606</v>
      </c>
      <c r="H63">
        <f t="shared" si="4"/>
        <v>3.5621999394892592E-2</v>
      </c>
      <c r="I63">
        <f t="shared" si="5"/>
        <v>2.1362219580934734</v>
      </c>
      <c r="J63">
        <f t="shared" si="0"/>
        <v>8.493592004298138E-2</v>
      </c>
    </row>
    <row r="64" spans="1:10" x14ac:dyDescent="0.25">
      <c r="A64">
        <v>133.72300000000001</v>
      </c>
      <c r="B64">
        <v>8.2899418993617963E-4</v>
      </c>
      <c r="E64">
        <f t="shared" si="1"/>
        <v>2.2287166666666667</v>
      </c>
      <c r="F64">
        <f t="shared" si="2"/>
        <v>4.1565469328889937E-2</v>
      </c>
      <c r="G64">
        <f t="shared" si="3"/>
        <v>0.95843453067111006</v>
      </c>
      <c r="H64">
        <f t="shared" si="4"/>
        <v>3.5639903980619086E-2</v>
      </c>
      <c r="I64">
        <f t="shared" si="5"/>
        <v>2.1718618620740924</v>
      </c>
      <c r="J64">
        <f t="shared" si="0"/>
        <v>8.6352958203912464E-2</v>
      </c>
    </row>
    <row r="65" spans="1:10" x14ac:dyDescent="0.25">
      <c r="A65">
        <v>135.95400000000001</v>
      </c>
      <c r="B65">
        <v>8.2672708515175379E-4</v>
      </c>
      <c r="E65">
        <f t="shared" si="1"/>
        <v>2.2659000000000002</v>
      </c>
      <c r="F65">
        <f t="shared" si="2"/>
        <v>4.1451797513663236E-2</v>
      </c>
      <c r="G65">
        <f t="shared" si="3"/>
        <v>0.95854820248633676</v>
      </c>
      <c r="H65">
        <f t="shared" si="4"/>
        <v>3.5641658658246408E-2</v>
      </c>
      <c r="I65">
        <f t="shared" si="5"/>
        <v>2.2075035207323386</v>
      </c>
      <c r="J65">
        <f t="shared" si="0"/>
        <v>8.7770066130608337E-2</v>
      </c>
    </row>
    <row r="66" spans="1:10" x14ac:dyDescent="0.25">
      <c r="A66">
        <v>138.185</v>
      </c>
      <c r="B66">
        <v>8.2711185105616017E-4</v>
      </c>
      <c r="E66">
        <f t="shared" si="1"/>
        <v>2.3030833333333334</v>
      </c>
      <c r="F66">
        <f t="shared" si="2"/>
        <v>4.147108953716902E-2</v>
      </c>
      <c r="G66">
        <f t="shared" si="3"/>
        <v>0.95852891046283095</v>
      </c>
      <c r="H66">
        <f t="shared" si="4"/>
        <v>3.5640339669663595E-2</v>
      </c>
      <c r="I66">
        <f t="shared" si="5"/>
        <v>2.243143860402002</v>
      </c>
      <c r="J66">
        <f t="shared" si="0"/>
        <v>8.9187121614481779E-2</v>
      </c>
    </row>
    <row r="67" spans="1:10" x14ac:dyDescent="0.25">
      <c r="A67">
        <v>140.416</v>
      </c>
      <c r="B67">
        <v>8.2814203650947353E-4</v>
      </c>
      <c r="E67">
        <f t="shared" si="1"/>
        <v>2.3402666666666665</v>
      </c>
      <c r="F67">
        <f t="shared" si="2"/>
        <v>4.1522742663792335E-2</v>
      </c>
      <c r="G67">
        <f t="shared" si="3"/>
        <v>0.9584772573362077</v>
      </c>
      <c r="H67">
        <f t="shared" si="4"/>
        <v>3.5385369329133692E-2</v>
      </c>
      <c r="I67">
        <f t="shared" si="5"/>
        <v>2.2785292297311357</v>
      </c>
      <c r="J67">
        <f t="shared" si="0"/>
        <v>9.0594039509246327E-2</v>
      </c>
    </row>
    <row r="68" spans="1:10" x14ac:dyDescent="0.25">
      <c r="A68">
        <v>142.631</v>
      </c>
      <c r="B68">
        <v>8.2643061300550374E-4</v>
      </c>
      <c r="E68">
        <f t="shared" ref="E68:E131" si="6">A68/60</f>
        <v>2.3771833333333334</v>
      </c>
      <c r="F68">
        <f t="shared" ref="F68:F131" si="7">B68/$D$4</f>
        <v>4.1436932507308039E-2</v>
      </c>
      <c r="G68">
        <f t="shared" si="3"/>
        <v>0.95856306749269193</v>
      </c>
      <c r="H68">
        <f t="shared" si="4"/>
        <v>3.5642113088250778E-2</v>
      </c>
      <c r="I68">
        <f t="shared" si="5"/>
        <v>2.3141713428193866</v>
      </c>
      <c r="J68">
        <f t="shared" ref="J68:J131" si="8">I68*($M$3*$M$4*$M$6*$M$7)/($M$5*$M$8*$M$9)</f>
        <v>9.2011165504022815E-2</v>
      </c>
    </row>
    <row r="69" spans="1:10" x14ac:dyDescent="0.25">
      <c r="A69">
        <v>144.86199999999999</v>
      </c>
      <c r="B69">
        <v>8.2692083122557186E-4</v>
      </c>
      <c r="E69">
        <f t="shared" si="6"/>
        <v>2.4143666666666665</v>
      </c>
      <c r="F69">
        <f t="shared" si="7"/>
        <v>4.1461511871841668E-2</v>
      </c>
      <c r="G69">
        <f t="shared" ref="G69:G132" si="9">1-F69</f>
        <v>0.95853848812815834</v>
      </c>
      <c r="H69">
        <f t="shared" ref="H69:H132" si="10">(G69+G70)*(E70-E69)/2</f>
        <v>3.5640284168727228E-2</v>
      </c>
      <c r="I69">
        <f t="shared" si="5"/>
        <v>2.3498116269881137</v>
      </c>
      <c r="J69">
        <f t="shared" si="8"/>
        <v>9.3428218781185915E-2</v>
      </c>
    </row>
    <row r="70" spans="1:10" x14ac:dyDescent="0.25">
      <c r="A70">
        <v>147.09299999999999</v>
      </c>
      <c r="B70">
        <v>8.2839259523697576E-4</v>
      </c>
      <c r="E70">
        <f t="shared" si="6"/>
        <v>2.4515499999999997</v>
      </c>
      <c r="F70">
        <f t="shared" si="7"/>
        <v>4.1535305587911117E-2</v>
      </c>
      <c r="G70">
        <f t="shared" si="9"/>
        <v>0.95846469441208892</v>
      </c>
      <c r="H70">
        <f t="shared" si="10"/>
        <v>3.5624072145009678E-2</v>
      </c>
      <c r="I70">
        <f t="shared" ref="I70:I133" si="11">H70+I69</f>
        <v>2.3854356991331236</v>
      </c>
      <c r="J70">
        <f t="shared" si="8"/>
        <v>9.4844627470297219E-2</v>
      </c>
    </row>
    <row r="71" spans="1:10" x14ac:dyDescent="0.25">
      <c r="A71">
        <v>149.32300000000001</v>
      </c>
      <c r="B71">
        <v>8.2717518511967467E-4</v>
      </c>
      <c r="E71">
        <f t="shared" si="6"/>
        <v>2.4887166666666669</v>
      </c>
      <c r="F71">
        <f t="shared" si="7"/>
        <v>4.1474265084243345E-2</v>
      </c>
      <c r="G71">
        <f t="shared" si="9"/>
        <v>0.95852573491575666</v>
      </c>
      <c r="H71">
        <f t="shared" si="10"/>
        <v>3.564057260003451E-2</v>
      </c>
      <c r="I71">
        <f t="shared" si="11"/>
        <v>2.421076271733158</v>
      </c>
      <c r="J71">
        <f t="shared" si="8"/>
        <v>9.6261692215453318E-2</v>
      </c>
    </row>
    <row r="72" spans="1:10" x14ac:dyDescent="0.25">
      <c r="A72">
        <v>151.554</v>
      </c>
      <c r="B72">
        <v>8.2782882526818958E-4</v>
      </c>
      <c r="E72">
        <f t="shared" si="6"/>
        <v>2.5259</v>
      </c>
      <c r="F72">
        <f t="shared" si="7"/>
        <v>4.1507038365256717E-2</v>
      </c>
      <c r="G72">
        <f t="shared" si="9"/>
        <v>0.95849296163474329</v>
      </c>
      <c r="H72">
        <f t="shared" si="10"/>
        <v>3.5640714772815642E-2</v>
      </c>
      <c r="I72">
        <f t="shared" si="11"/>
        <v>2.4567169865059735</v>
      </c>
      <c r="J72">
        <f t="shared" si="8"/>
        <v>9.7678762613381556E-2</v>
      </c>
    </row>
    <row r="73" spans="1:10" x14ac:dyDescent="0.25">
      <c r="A73">
        <v>153.785</v>
      </c>
      <c r="B73">
        <v>8.2702266858366267E-4</v>
      </c>
      <c r="E73">
        <f t="shared" si="6"/>
        <v>2.5630833333333332</v>
      </c>
      <c r="F73">
        <f t="shared" si="7"/>
        <v>4.1466617960202297E-2</v>
      </c>
      <c r="G73">
        <f t="shared" si="9"/>
        <v>0.95853338203979765</v>
      </c>
      <c r="H73">
        <f t="shared" si="10"/>
        <v>3.5384291480038188E-2</v>
      </c>
      <c r="I73">
        <f t="shared" si="11"/>
        <v>2.4921012779860119</v>
      </c>
      <c r="J73">
        <f t="shared" si="8"/>
        <v>9.9085637652999797E-2</v>
      </c>
    </row>
    <row r="74" spans="1:10" x14ac:dyDescent="0.25">
      <c r="A74">
        <v>156</v>
      </c>
      <c r="B74">
        <v>8.2871460101522211E-4</v>
      </c>
      <c r="E74">
        <f t="shared" si="6"/>
        <v>2.6</v>
      </c>
      <c r="F74">
        <f t="shared" si="7"/>
        <v>4.1551450841354275E-2</v>
      </c>
      <c r="G74">
        <f t="shared" si="9"/>
        <v>0.95844854915864575</v>
      </c>
      <c r="H74">
        <f t="shared" si="10"/>
        <v>3.5639224000593758E-2</v>
      </c>
      <c r="I74">
        <f t="shared" si="11"/>
        <v>2.5277405019866057</v>
      </c>
      <c r="J74">
        <f t="shared" si="8"/>
        <v>0.10050264877800945</v>
      </c>
    </row>
    <row r="75" spans="1:10" x14ac:dyDescent="0.25">
      <c r="A75">
        <v>158.23099999999999</v>
      </c>
      <c r="B75">
        <v>8.2773612592088822E-4</v>
      </c>
      <c r="E75">
        <f t="shared" si="6"/>
        <v>2.6371833333333332</v>
      </c>
      <c r="F75">
        <f t="shared" si="7"/>
        <v>4.1502390453457286E-2</v>
      </c>
      <c r="G75">
        <f t="shared" si="9"/>
        <v>0.95849760954654273</v>
      </c>
      <c r="H75">
        <f t="shared" si="10"/>
        <v>3.5639016633076399E-2</v>
      </c>
      <c r="I75">
        <f t="shared" si="11"/>
        <v>2.5633795186196822</v>
      </c>
      <c r="J75">
        <f t="shared" si="8"/>
        <v>0.10191965165811231</v>
      </c>
    </row>
    <row r="76" spans="1:10" x14ac:dyDescent="0.25">
      <c r="A76">
        <v>160.46199999999999</v>
      </c>
      <c r="B76">
        <v>8.2893705551866136E-4</v>
      </c>
      <c r="E76">
        <f t="shared" si="6"/>
        <v>2.6743666666666663</v>
      </c>
      <c r="F76">
        <f t="shared" si="7"/>
        <v>4.1562604629827131E-2</v>
      </c>
      <c r="G76">
        <f t="shared" si="9"/>
        <v>0.95843739537017292</v>
      </c>
      <c r="H76">
        <f t="shared" si="10"/>
        <v>3.5640080858017238E-2</v>
      </c>
      <c r="I76">
        <f t="shared" si="11"/>
        <v>2.5990195994776992</v>
      </c>
      <c r="J76">
        <f t="shared" si="8"/>
        <v>0.10333669685166681</v>
      </c>
    </row>
    <row r="77" spans="1:10" x14ac:dyDescent="0.25">
      <c r="A77">
        <v>162.69300000000001</v>
      </c>
      <c r="B77">
        <v>8.2659447348858747E-4</v>
      </c>
      <c r="E77">
        <f t="shared" si="6"/>
        <v>2.7115500000000003</v>
      </c>
      <c r="F77">
        <f t="shared" si="7"/>
        <v>4.1445148412758905E-2</v>
      </c>
      <c r="G77">
        <f t="shared" si="9"/>
        <v>0.95855485158724107</v>
      </c>
      <c r="H77">
        <f t="shared" si="10"/>
        <v>3.5642733021862848E-2</v>
      </c>
      <c r="I77">
        <f t="shared" si="11"/>
        <v>2.6346623324995622</v>
      </c>
      <c r="J77">
        <f t="shared" si="8"/>
        <v>0.10475384749492679</v>
      </c>
    </row>
    <row r="78" spans="1:10" x14ac:dyDescent="0.25">
      <c r="A78">
        <v>164.92400000000001</v>
      </c>
      <c r="B78">
        <v>8.2609193397300564E-4</v>
      </c>
      <c r="E78">
        <f t="shared" si="6"/>
        <v>2.7487333333333335</v>
      </c>
      <c r="F78">
        <f t="shared" si="7"/>
        <v>4.1419951262917504E-2</v>
      </c>
      <c r="G78">
        <f t="shared" si="9"/>
        <v>0.95858004873708247</v>
      </c>
      <c r="H78">
        <f t="shared" si="10"/>
        <v>3.5624696865107705E-2</v>
      </c>
      <c r="I78">
        <f t="shared" si="11"/>
        <v>2.6702870293646699</v>
      </c>
      <c r="J78">
        <f t="shared" si="8"/>
        <v>0.1061702810228317</v>
      </c>
    </row>
    <row r="79" spans="1:10" x14ac:dyDescent="0.25">
      <c r="A79">
        <v>167.154</v>
      </c>
      <c r="B79">
        <v>8.288053743620411E-4</v>
      </c>
      <c r="E79">
        <f t="shared" si="6"/>
        <v>2.7858999999999998</v>
      </c>
      <c r="F79">
        <f t="shared" si="7"/>
        <v>4.1556002184185009E-2</v>
      </c>
      <c r="G79">
        <f t="shared" si="9"/>
        <v>0.95844399781581502</v>
      </c>
      <c r="H79">
        <f t="shared" si="10"/>
        <v>3.5399104710465951E-2</v>
      </c>
      <c r="I79">
        <f t="shared" si="11"/>
        <v>2.7056861340751359</v>
      </c>
      <c r="J79">
        <f t="shared" si="8"/>
        <v>0.10757774503465406</v>
      </c>
    </row>
    <row r="80" spans="1:10" x14ac:dyDescent="0.25">
      <c r="A80">
        <v>169.37</v>
      </c>
      <c r="B80">
        <v>8.2818646262682407E-4</v>
      </c>
      <c r="E80">
        <f t="shared" si="6"/>
        <v>2.8228333333333335</v>
      </c>
      <c r="F80">
        <f t="shared" si="7"/>
        <v>4.1524970173273765E-2</v>
      </c>
      <c r="G80">
        <f t="shared" si="9"/>
        <v>0.95847502982672628</v>
      </c>
      <c r="H80">
        <f t="shared" si="10"/>
        <v>3.562391801190417E-2</v>
      </c>
      <c r="I80">
        <f t="shared" si="11"/>
        <v>2.7413100520870399</v>
      </c>
      <c r="J80">
        <f t="shared" si="8"/>
        <v>0.1089941475954522</v>
      </c>
    </row>
    <row r="81" spans="1:10" x14ac:dyDescent="0.25">
      <c r="A81">
        <v>171.6</v>
      </c>
      <c r="B81">
        <v>8.2754673890718053E-4</v>
      </c>
      <c r="E81">
        <f t="shared" si="6"/>
        <v>2.86</v>
      </c>
      <c r="F81">
        <f t="shared" si="7"/>
        <v>4.149289465697871E-2</v>
      </c>
      <c r="G81">
        <f t="shared" si="9"/>
        <v>0.9585071053430213</v>
      </c>
      <c r="H81">
        <f t="shared" si="10"/>
        <v>3.5639802474560521E-2</v>
      </c>
      <c r="I81">
        <f t="shared" si="11"/>
        <v>2.7769498545616003</v>
      </c>
      <c r="J81">
        <f t="shared" si="8"/>
        <v>0.11041118172051499</v>
      </c>
    </row>
    <row r="82" spans="1:10" x14ac:dyDescent="0.25">
      <c r="A82">
        <v>173.83099999999999</v>
      </c>
      <c r="B82">
        <v>8.2828342729373043E-4</v>
      </c>
      <c r="E82">
        <f t="shared" si="6"/>
        <v>2.897183333333333</v>
      </c>
      <c r="F82">
        <f t="shared" si="7"/>
        <v>4.1529831946657964E-2</v>
      </c>
      <c r="G82">
        <f t="shared" si="9"/>
        <v>0.95847016805334206</v>
      </c>
      <c r="H82">
        <f t="shared" si="10"/>
        <v>3.5384521518338603E-2</v>
      </c>
      <c r="I82">
        <f t="shared" si="11"/>
        <v>2.8123343760799391</v>
      </c>
      <c r="J82">
        <f t="shared" si="8"/>
        <v>0.11181806590642751</v>
      </c>
    </row>
    <row r="83" spans="1:10" x14ac:dyDescent="0.25">
      <c r="A83">
        <v>176.04599999999999</v>
      </c>
      <c r="B83">
        <v>8.2720528503878719E-4</v>
      </c>
      <c r="E83">
        <f t="shared" si="6"/>
        <v>2.9340999999999999</v>
      </c>
      <c r="F83">
        <f t="shared" si="7"/>
        <v>4.1475774283318396E-2</v>
      </c>
      <c r="G83">
        <f t="shared" si="9"/>
        <v>0.95852422571668161</v>
      </c>
      <c r="H83">
        <f t="shared" si="10"/>
        <v>3.5641932984027146E-2</v>
      </c>
      <c r="I83">
        <f t="shared" si="11"/>
        <v>2.847976309063966</v>
      </c>
      <c r="J83">
        <f t="shared" si="8"/>
        <v>0.11323518474028238</v>
      </c>
    </row>
    <row r="84" spans="1:10" x14ac:dyDescent="0.25">
      <c r="A84">
        <v>178.27699999999999</v>
      </c>
      <c r="B84">
        <v>8.2633936686600962E-4</v>
      </c>
      <c r="E84">
        <f t="shared" si="6"/>
        <v>2.9712833333333331</v>
      </c>
      <c r="F84">
        <f t="shared" si="7"/>
        <v>4.1432357458823302E-2</v>
      </c>
      <c r="G84">
        <f t="shared" si="9"/>
        <v>0.95856764254117666</v>
      </c>
      <c r="H84">
        <f t="shared" si="10"/>
        <v>3.5640507539422654E-2</v>
      </c>
      <c r="I84">
        <f t="shared" si="11"/>
        <v>2.8836168166033889</v>
      </c>
      <c r="J84">
        <f t="shared" si="8"/>
        <v>0.11465224689863664</v>
      </c>
    </row>
    <row r="85" spans="1:10" x14ac:dyDescent="0.25">
      <c r="A85">
        <v>180.50800000000001</v>
      </c>
      <c r="B85">
        <v>8.2873443760717426E-4</v>
      </c>
      <c r="E85">
        <f t="shared" si="6"/>
        <v>3.0084666666666666</v>
      </c>
      <c r="F85">
        <f t="shared" si="7"/>
        <v>4.1552445440911648E-2</v>
      </c>
      <c r="G85">
        <f t="shared" si="9"/>
        <v>0.95844755455908837</v>
      </c>
      <c r="H85">
        <f t="shared" si="10"/>
        <v>3.5640253501526477E-2</v>
      </c>
      <c r="I85">
        <f t="shared" si="11"/>
        <v>2.9192570701049152</v>
      </c>
      <c r="J85">
        <f t="shared" si="8"/>
        <v>0.11606929895647565</v>
      </c>
    </row>
    <row r="86" spans="1:10" x14ac:dyDescent="0.25">
      <c r="A86">
        <v>182.739</v>
      </c>
      <c r="B86">
        <v>8.2661188724320555E-4</v>
      </c>
      <c r="E86">
        <f t="shared" si="6"/>
        <v>3.0456500000000002</v>
      </c>
      <c r="F86">
        <f t="shared" si="7"/>
        <v>4.1446021532127252E-2</v>
      </c>
      <c r="G86">
        <f t="shared" si="9"/>
        <v>0.95855397846787271</v>
      </c>
      <c r="H86">
        <f t="shared" si="10"/>
        <v>3.5640506535679538E-2</v>
      </c>
      <c r="I86">
        <f t="shared" si="11"/>
        <v>2.9548975766405947</v>
      </c>
      <c r="J86">
        <f t="shared" si="8"/>
        <v>0.11748636107492119</v>
      </c>
    </row>
    <row r="87" spans="1:10" x14ac:dyDescent="0.25">
      <c r="A87">
        <v>184.97</v>
      </c>
      <c r="B87">
        <v>8.2846299399978621E-4</v>
      </c>
      <c r="E87">
        <f t="shared" si="6"/>
        <v>3.0828333333333333</v>
      </c>
      <c r="F87">
        <f t="shared" si="7"/>
        <v>4.1538835356457041E-2</v>
      </c>
      <c r="G87">
        <f t="shared" si="9"/>
        <v>0.95846116464354292</v>
      </c>
      <c r="H87">
        <f t="shared" si="10"/>
        <v>3.5624094534641174E-2</v>
      </c>
      <c r="I87">
        <f t="shared" si="11"/>
        <v>2.990521671175236</v>
      </c>
      <c r="J87">
        <f t="shared" si="8"/>
        <v>0.11890277065424147</v>
      </c>
    </row>
    <row r="88" spans="1:10" x14ac:dyDescent="0.25">
      <c r="A88">
        <v>187.2</v>
      </c>
      <c r="B88">
        <v>8.2708075700020829E-4</v>
      </c>
      <c r="E88">
        <f t="shared" si="6"/>
        <v>3.1199999999999997</v>
      </c>
      <c r="F88">
        <f t="shared" si="7"/>
        <v>4.1469530492431836E-2</v>
      </c>
      <c r="G88">
        <f t="shared" si="9"/>
        <v>0.95853046950756815</v>
      </c>
      <c r="H88">
        <f t="shared" si="10"/>
        <v>3.540232734040976E-2</v>
      </c>
      <c r="I88">
        <f t="shared" si="11"/>
        <v>3.0259239985156459</v>
      </c>
      <c r="J88">
        <f t="shared" si="8"/>
        <v>0.12031036279743061</v>
      </c>
    </row>
    <row r="89" spans="1:10" x14ac:dyDescent="0.25">
      <c r="A89">
        <v>189.416</v>
      </c>
      <c r="B89">
        <v>8.264305872961495E-4</v>
      </c>
      <c r="E89">
        <f t="shared" si="6"/>
        <v>3.1569333333333334</v>
      </c>
      <c r="F89">
        <f t="shared" si="7"/>
        <v>4.1436931218250296E-2</v>
      </c>
      <c r="G89">
        <f t="shared" si="9"/>
        <v>0.95856306878174968</v>
      </c>
      <c r="H89">
        <f t="shared" si="10"/>
        <v>3.5129918985379031E-2</v>
      </c>
      <c r="I89">
        <f t="shared" si="11"/>
        <v>3.0610539175010247</v>
      </c>
      <c r="J89">
        <f t="shared" si="8"/>
        <v>0.12170712401821758</v>
      </c>
    </row>
    <row r="90" spans="1:10" x14ac:dyDescent="0.25">
      <c r="A90">
        <v>191.61500000000001</v>
      </c>
      <c r="B90">
        <v>8.2797332975217443E-4</v>
      </c>
      <c r="E90">
        <f t="shared" si="6"/>
        <v>3.1935833333333337</v>
      </c>
      <c r="F90">
        <f t="shared" si="7"/>
        <v>4.1514283767902324E-2</v>
      </c>
      <c r="G90">
        <f t="shared" si="9"/>
        <v>0.95848571623209766</v>
      </c>
      <c r="H90">
        <f t="shared" si="10"/>
        <v>3.5383959440277571E-2</v>
      </c>
      <c r="I90">
        <f t="shared" si="11"/>
        <v>3.0964378769413021</v>
      </c>
      <c r="J90">
        <f t="shared" si="8"/>
        <v>0.1231139858559761</v>
      </c>
    </row>
    <row r="91" spans="1:10" x14ac:dyDescent="0.25">
      <c r="A91">
        <v>193.83</v>
      </c>
      <c r="B91">
        <v>8.2812271008178659E-4</v>
      </c>
      <c r="E91">
        <f t="shared" si="6"/>
        <v>3.2305000000000001</v>
      </c>
      <c r="F91">
        <f t="shared" si="7"/>
        <v>4.1521773643686997E-2</v>
      </c>
      <c r="G91">
        <f t="shared" si="9"/>
        <v>0.95847822635631297</v>
      </c>
      <c r="H91">
        <f t="shared" si="10"/>
        <v>3.6133916975255316E-2</v>
      </c>
      <c r="I91">
        <f t="shared" si="11"/>
        <v>3.1325717939165574</v>
      </c>
      <c r="J91">
        <f t="shared" si="8"/>
        <v>0.12455066591228874</v>
      </c>
    </row>
    <row r="92" spans="1:10" x14ac:dyDescent="0.25">
      <c r="A92">
        <v>196.09200000000001</v>
      </c>
      <c r="B92">
        <v>8.2887621142572999E-4</v>
      </c>
      <c r="E92">
        <f t="shared" si="6"/>
        <v>3.2682000000000002</v>
      </c>
      <c r="F92">
        <f t="shared" si="7"/>
        <v>4.1559553928978699E-2</v>
      </c>
      <c r="G92">
        <f t="shared" si="9"/>
        <v>0.9584404460710213</v>
      </c>
      <c r="H92">
        <f t="shared" si="10"/>
        <v>3.6389000472426922E-2</v>
      </c>
      <c r="I92">
        <f t="shared" si="11"/>
        <v>3.1689607943889841</v>
      </c>
      <c r="J92">
        <f t="shared" si="8"/>
        <v>0.1259974880568043</v>
      </c>
    </row>
    <row r="93" spans="1:10" x14ac:dyDescent="0.25">
      <c r="A93">
        <v>198.37</v>
      </c>
      <c r="B93">
        <v>8.2865396650805853E-4</v>
      </c>
      <c r="E93">
        <f t="shared" si="6"/>
        <v>3.3061666666666669</v>
      </c>
      <c r="F93">
        <f t="shared" si="7"/>
        <v>4.1548410649060556E-2</v>
      </c>
      <c r="G93">
        <f t="shared" si="9"/>
        <v>0.95845158935093944</v>
      </c>
      <c r="H93">
        <f t="shared" si="10"/>
        <v>3.6134076073272708E-2</v>
      </c>
      <c r="I93">
        <f t="shared" si="11"/>
        <v>3.2050948704622568</v>
      </c>
      <c r="J93">
        <f t="shared" si="8"/>
        <v>0.12743417443883437</v>
      </c>
    </row>
    <row r="94" spans="1:10" x14ac:dyDescent="0.25">
      <c r="A94">
        <v>200.63200000000001</v>
      </c>
      <c r="B94">
        <v>8.2817662085639203E-4</v>
      </c>
      <c r="E94">
        <f t="shared" si="6"/>
        <v>3.3438666666666665</v>
      </c>
      <c r="F94">
        <f t="shared" si="7"/>
        <v>4.1524476710458225E-2</v>
      </c>
      <c r="G94">
        <f t="shared" si="9"/>
        <v>0.95847552328954178</v>
      </c>
      <c r="H94">
        <f t="shared" si="10"/>
        <v>3.6390665502280102E-2</v>
      </c>
      <c r="I94">
        <f t="shared" si="11"/>
        <v>3.2414855359645371</v>
      </c>
      <c r="J94">
        <f t="shared" si="8"/>
        <v>0.12888106278473035</v>
      </c>
    </row>
    <row r="95" spans="1:10" x14ac:dyDescent="0.25">
      <c r="A95">
        <v>202.91</v>
      </c>
      <c r="B95">
        <v>8.2760424075251451E-4</v>
      </c>
      <c r="E95">
        <f t="shared" si="6"/>
        <v>3.3818333333333332</v>
      </c>
      <c r="F95">
        <f t="shared" si="7"/>
        <v>4.1495777778739515E-2</v>
      </c>
      <c r="G95">
        <f t="shared" si="9"/>
        <v>0.95850422222126053</v>
      </c>
      <c r="H95">
        <f t="shared" si="10"/>
        <v>3.6134346734812903E-2</v>
      </c>
      <c r="I95">
        <f t="shared" si="11"/>
        <v>3.2776198826993501</v>
      </c>
      <c r="J95">
        <f t="shared" si="8"/>
        <v>0.13031775992822967</v>
      </c>
    </row>
    <row r="96" spans="1:10" x14ac:dyDescent="0.25">
      <c r="A96">
        <v>205.172</v>
      </c>
      <c r="B96">
        <v>8.289399723441581E-4</v>
      </c>
      <c r="E96">
        <f t="shared" si="6"/>
        <v>3.4195333333333333</v>
      </c>
      <c r="F96">
        <f t="shared" si="7"/>
        <v>4.1562750878404255E-2</v>
      </c>
      <c r="G96">
        <f t="shared" si="9"/>
        <v>0.95843724912159578</v>
      </c>
      <c r="H96">
        <f t="shared" si="10"/>
        <v>3.6374988926192273E-2</v>
      </c>
      <c r="I96">
        <f t="shared" si="11"/>
        <v>3.3139948716255425</v>
      </c>
      <c r="J96">
        <f t="shared" si="8"/>
        <v>0.13176402497540518</v>
      </c>
    </row>
    <row r="97" spans="1:10" x14ac:dyDescent="0.25">
      <c r="A97">
        <v>207.44900000000001</v>
      </c>
      <c r="B97">
        <v>8.2652739837260787E-4</v>
      </c>
      <c r="E97">
        <f t="shared" si="6"/>
        <v>3.4574833333333337</v>
      </c>
      <c r="F97">
        <f t="shared" si="7"/>
        <v>4.144178529066489E-2</v>
      </c>
      <c r="G97">
        <f t="shared" si="9"/>
        <v>0.95855821470933511</v>
      </c>
      <c r="H97">
        <f t="shared" si="10"/>
        <v>3.6137689220555151E-2</v>
      </c>
      <c r="I97">
        <f t="shared" si="11"/>
        <v>3.3501325608460975</v>
      </c>
      <c r="J97">
        <f t="shared" si="8"/>
        <v>0.13320085501572296</v>
      </c>
    </row>
    <row r="98" spans="1:10" x14ac:dyDescent="0.25">
      <c r="A98">
        <v>209.71100000000001</v>
      </c>
      <c r="B98">
        <v>8.2648028748857297E-4</v>
      </c>
      <c r="E98">
        <f t="shared" si="6"/>
        <v>3.4951833333333338</v>
      </c>
      <c r="F98">
        <f t="shared" si="7"/>
        <v>4.1439423167951392E-2</v>
      </c>
      <c r="G98">
        <f t="shared" si="9"/>
        <v>0.95856057683204865</v>
      </c>
      <c r="H98">
        <f t="shared" si="10"/>
        <v>3.6391192306400762E-2</v>
      </c>
      <c r="I98">
        <f t="shared" si="11"/>
        <v>3.3865237531524981</v>
      </c>
      <c r="J98">
        <f t="shared" si="8"/>
        <v>0.13464776430728542</v>
      </c>
    </row>
    <row r="99" spans="1:10" x14ac:dyDescent="0.25">
      <c r="A99">
        <v>211.989</v>
      </c>
      <c r="B99">
        <v>8.2874710233286279E-4</v>
      </c>
      <c r="E99">
        <f t="shared" si="6"/>
        <v>3.53315</v>
      </c>
      <c r="F99">
        <f t="shared" si="7"/>
        <v>4.1553080445684371E-2</v>
      </c>
      <c r="G99">
        <f t="shared" si="9"/>
        <v>0.9584469195543156</v>
      </c>
      <c r="H99">
        <f t="shared" si="10"/>
        <v>3.6135361204114667E-2</v>
      </c>
      <c r="I99">
        <f t="shared" si="11"/>
        <v>3.422659114356613</v>
      </c>
      <c r="J99">
        <f t="shared" si="8"/>
        <v>0.13608450178595835</v>
      </c>
    </row>
    <row r="100" spans="1:10" x14ac:dyDescent="0.25">
      <c r="A100">
        <v>214.251</v>
      </c>
      <c r="B100">
        <v>8.2672374842454827E-4</v>
      </c>
      <c r="E100">
        <f t="shared" si="6"/>
        <v>3.5708500000000001</v>
      </c>
      <c r="F100">
        <f t="shared" si="7"/>
        <v>4.1451630211366067E-2</v>
      </c>
      <c r="G100">
        <f t="shared" si="9"/>
        <v>0.95854836978863389</v>
      </c>
      <c r="H100">
        <f t="shared" si="10"/>
        <v>3.6377106360909323E-2</v>
      </c>
      <c r="I100">
        <f t="shared" si="11"/>
        <v>3.4590362207175223</v>
      </c>
      <c r="J100">
        <f t="shared" si="8"/>
        <v>0.13753085102207552</v>
      </c>
    </row>
    <row r="101" spans="1:10" x14ac:dyDescent="0.25">
      <c r="A101">
        <v>216.52799999999999</v>
      </c>
      <c r="B101">
        <v>8.2651802264869416E-4</v>
      </c>
      <c r="E101">
        <f t="shared" si="6"/>
        <v>3.6088</v>
      </c>
      <c r="F101">
        <f t="shared" si="7"/>
        <v>4.1441315195253486E-2</v>
      </c>
      <c r="G101">
        <f t="shared" si="9"/>
        <v>0.95855868480474649</v>
      </c>
      <c r="H101">
        <f t="shared" si="10"/>
        <v>3.6135585681230729E-2</v>
      </c>
      <c r="I101">
        <f t="shared" si="11"/>
        <v>3.4951718063987531</v>
      </c>
      <c r="J101">
        <f t="shared" si="8"/>
        <v>0.13896759742593073</v>
      </c>
    </row>
    <row r="102" spans="1:10" x14ac:dyDescent="0.25">
      <c r="A102">
        <v>218.79</v>
      </c>
      <c r="B102">
        <v>8.2871531941132101E-4</v>
      </c>
      <c r="E102">
        <f t="shared" si="6"/>
        <v>3.6465000000000001</v>
      </c>
      <c r="F102">
        <f t="shared" si="7"/>
        <v>4.1551486861475258E-2</v>
      </c>
      <c r="G102">
        <f t="shared" si="9"/>
        <v>0.95844851313852475</v>
      </c>
      <c r="H102">
        <f t="shared" si="10"/>
        <v>3.6391208043515678E-2</v>
      </c>
      <c r="I102">
        <f t="shared" si="11"/>
        <v>3.5315630144422689</v>
      </c>
      <c r="J102">
        <f t="shared" si="8"/>
        <v>0.14041450734319894</v>
      </c>
    </row>
    <row r="103" spans="1:10" x14ac:dyDescent="0.25">
      <c r="A103">
        <v>221.06800000000001</v>
      </c>
      <c r="B103">
        <v>8.2649553665773313E-4</v>
      </c>
      <c r="E103">
        <f t="shared" si="6"/>
        <v>3.6844666666666668</v>
      </c>
      <c r="F103">
        <f t="shared" si="7"/>
        <v>4.144018775578652E-2</v>
      </c>
      <c r="G103">
        <f t="shared" si="9"/>
        <v>0.95855981224421349</v>
      </c>
      <c r="H103">
        <f t="shared" si="10"/>
        <v>3.6136852161788489E-2</v>
      </c>
      <c r="I103">
        <f t="shared" si="11"/>
        <v>3.5676998666040576</v>
      </c>
      <c r="J103">
        <f t="shared" si="8"/>
        <v>0.14185130410216401</v>
      </c>
    </row>
    <row r="104" spans="1:10" x14ac:dyDescent="0.25">
      <c r="A104">
        <v>223.33</v>
      </c>
      <c r="B104">
        <v>8.2739780178487092E-4</v>
      </c>
      <c r="E104">
        <f t="shared" si="6"/>
        <v>3.7221666666666668</v>
      </c>
      <c r="F104">
        <f t="shared" si="7"/>
        <v>4.1485427003448143E-2</v>
      </c>
      <c r="G104">
        <f t="shared" si="9"/>
        <v>0.95851457299655185</v>
      </c>
      <c r="H104">
        <f t="shared" si="10"/>
        <v>3.6392190426561499E-2</v>
      </c>
      <c r="I104">
        <f t="shared" si="11"/>
        <v>3.604092057030619</v>
      </c>
      <c r="J104">
        <f t="shared" si="8"/>
        <v>0.14329825307886024</v>
      </c>
    </row>
    <row r="105" spans="1:10" x14ac:dyDescent="0.25">
      <c r="A105">
        <v>225.608</v>
      </c>
      <c r="B105">
        <v>8.2678094143884848E-4</v>
      </c>
      <c r="E105">
        <f t="shared" si="6"/>
        <v>3.7601333333333335</v>
      </c>
      <c r="F105">
        <f t="shared" si="7"/>
        <v>4.1454497848450352E-2</v>
      </c>
      <c r="G105">
        <f t="shared" si="9"/>
        <v>0.95854550215154966</v>
      </c>
      <c r="H105">
        <f t="shared" si="10"/>
        <v>3.6136506234919388E-2</v>
      </c>
      <c r="I105">
        <f t="shared" si="11"/>
        <v>3.6402285632655382</v>
      </c>
      <c r="J105">
        <f t="shared" si="8"/>
        <v>0.14473503608381591</v>
      </c>
    </row>
    <row r="106" spans="1:10" x14ac:dyDescent="0.25">
      <c r="A106">
        <v>227.87</v>
      </c>
      <c r="B106">
        <v>8.2747840598282091E-4</v>
      </c>
      <c r="E106">
        <f t="shared" si="6"/>
        <v>3.7978333333333336</v>
      </c>
      <c r="F106">
        <f t="shared" si="7"/>
        <v>4.1489468468826722E-2</v>
      </c>
      <c r="G106">
        <f t="shared" si="9"/>
        <v>0.95851053153117327</v>
      </c>
      <c r="H106">
        <f t="shared" si="10"/>
        <v>3.6135854679306939E-2</v>
      </c>
      <c r="I106">
        <f t="shared" si="11"/>
        <v>3.6763644179448454</v>
      </c>
      <c r="J106">
        <f t="shared" si="8"/>
        <v>0.14617179318300125</v>
      </c>
    </row>
    <row r="107" spans="1:10" x14ac:dyDescent="0.25">
      <c r="A107">
        <v>230.13200000000001</v>
      </c>
      <c r="B107">
        <v>8.2747032184165778E-4</v>
      </c>
      <c r="E107">
        <f t="shared" si="6"/>
        <v>3.8355333333333332</v>
      </c>
      <c r="F107">
        <f t="shared" si="7"/>
        <v>4.1489063132908031E-2</v>
      </c>
      <c r="G107">
        <f t="shared" si="9"/>
        <v>0.95851093686709199</v>
      </c>
      <c r="H107">
        <f t="shared" si="10"/>
        <v>3.6375240064102171E-2</v>
      </c>
      <c r="I107">
        <f t="shared" si="11"/>
        <v>3.7127396580089473</v>
      </c>
      <c r="J107">
        <f t="shared" si="8"/>
        <v>0.14761806821538886</v>
      </c>
    </row>
    <row r="108" spans="1:10" x14ac:dyDescent="0.25">
      <c r="A108">
        <v>232.40899999999999</v>
      </c>
      <c r="B108">
        <v>8.2773308208591531E-4</v>
      </c>
      <c r="E108">
        <f t="shared" si="6"/>
        <v>3.8734833333333332</v>
      </c>
      <c r="F108">
        <f t="shared" si="7"/>
        <v>4.150223783667089E-2</v>
      </c>
      <c r="G108">
        <f t="shared" si="9"/>
        <v>0.95849776216332916</v>
      </c>
      <c r="H108">
        <f t="shared" si="10"/>
        <v>3.6136757863500832E-2</v>
      </c>
      <c r="I108">
        <f t="shared" si="11"/>
        <v>3.7488764158724481</v>
      </c>
      <c r="J108">
        <f t="shared" si="8"/>
        <v>0.14905486122506573</v>
      </c>
    </row>
    <row r="109" spans="1:10" x14ac:dyDescent="0.25">
      <c r="A109">
        <v>234.67099999999999</v>
      </c>
      <c r="B109">
        <v>8.2626002894759703E-4</v>
      </c>
      <c r="E109">
        <f t="shared" si="6"/>
        <v>3.9111833333333332</v>
      </c>
      <c r="F109">
        <f t="shared" si="7"/>
        <v>4.1428379484243466E-2</v>
      </c>
      <c r="G109">
        <f t="shared" si="9"/>
        <v>0.95857162051575651</v>
      </c>
      <c r="H109">
        <f t="shared" si="10"/>
        <v>3.6391666762379926E-2</v>
      </c>
      <c r="I109">
        <f t="shared" si="11"/>
        <v>3.7852680826348282</v>
      </c>
      <c r="J109">
        <f t="shared" si="8"/>
        <v>0.15050178938093908</v>
      </c>
    </row>
    <row r="110" spans="1:10" x14ac:dyDescent="0.25">
      <c r="A110">
        <v>236.94900000000001</v>
      </c>
      <c r="B110">
        <v>8.2846888717577269E-4</v>
      </c>
      <c r="E110">
        <f t="shared" si="6"/>
        <v>3.9491500000000004</v>
      </c>
      <c r="F110">
        <f t="shared" si="7"/>
        <v>4.1539130838172941E-2</v>
      </c>
      <c r="G110">
        <f t="shared" si="9"/>
        <v>0.95846086916182704</v>
      </c>
      <c r="H110">
        <f t="shared" si="10"/>
        <v>3.6136257358861418E-2</v>
      </c>
      <c r="I110">
        <f t="shared" si="11"/>
        <v>3.8214043399936894</v>
      </c>
      <c r="J110">
        <f t="shared" si="8"/>
        <v>0.15193856249061355</v>
      </c>
    </row>
    <row r="111" spans="1:10" x14ac:dyDescent="0.25">
      <c r="A111">
        <v>239.21100000000001</v>
      </c>
      <c r="B111">
        <v>8.2605378431775114E-4</v>
      </c>
      <c r="E111">
        <f t="shared" si="6"/>
        <v>3.98685</v>
      </c>
      <c r="F111">
        <f t="shared" si="7"/>
        <v>4.1418038452979103E-2</v>
      </c>
      <c r="G111">
        <f t="shared" si="9"/>
        <v>0.95858196154702091</v>
      </c>
      <c r="H111">
        <f t="shared" si="10"/>
        <v>3.6378087654470426E-2</v>
      </c>
      <c r="I111">
        <f t="shared" si="11"/>
        <v>3.8577824276481598</v>
      </c>
      <c r="J111">
        <f t="shared" si="8"/>
        <v>0.15338495074284098</v>
      </c>
    </row>
    <row r="112" spans="1:10" x14ac:dyDescent="0.25">
      <c r="A112">
        <v>241.488</v>
      </c>
      <c r="B112">
        <v>8.2615656577152824E-4</v>
      </c>
      <c r="E112">
        <f t="shared" si="6"/>
        <v>4.0247999999999999</v>
      </c>
      <c r="F112">
        <f t="shared" si="7"/>
        <v>4.1423191877956518E-2</v>
      </c>
      <c r="G112">
        <f t="shared" si="9"/>
        <v>0.95857680812204349</v>
      </c>
      <c r="H112">
        <f t="shared" si="10"/>
        <v>3.6137200862600166E-2</v>
      </c>
      <c r="I112">
        <f t="shared" si="11"/>
        <v>3.8939196285107598</v>
      </c>
      <c r="J112">
        <f t="shared" si="8"/>
        <v>0.15482176136610704</v>
      </c>
    </row>
    <row r="113" spans="1:10" x14ac:dyDescent="0.25">
      <c r="A113">
        <v>243.75</v>
      </c>
      <c r="B113">
        <v>8.2736782871360931E-4</v>
      </c>
      <c r="E113">
        <f t="shared" si="6"/>
        <v>4.0625</v>
      </c>
      <c r="F113">
        <f t="shared" si="7"/>
        <v>4.1483924164478533E-2</v>
      </c>
      <c r="G113">
        <f t="shared" si="9"/>
        <v>0.95851607583552145</v>
      </c>
      <c r="H113">
        <f t="shared" si="10"/>
        <v>3.6391009010215893E-2</v>
      </c>
      <c r="I113">
        <f t="shared" si="11"/>
        <v>3.9303106375209755</v>
      </c>
      <c r="J113">
        <f t="shared" si="8"/>
        <v>0.15626866336983591</v>
      </c>
    </row>
    <row r="114" spans="1:10" x14ac:dyDescent="0.25">
      <c r="A114">
        <v>246.02799999999999</v>
      </c>
      <c r="B114">
        <v>8.280521360389064E-4</v>
      </c>
      <c r="E114">
        <f t="shared" si="6"/>
        <v>4.1004666666666667</v>
      </c>
      <c r="F114">
        <f t="shared" si="7"/>
        <v>4.1518235086661671E-2</v>
      </c>
      <c r="G114">
        <f t="shared" si="9"/>
        <v>0.95848176491333836</v>
      </c>
      <c r="H114">
        <f t="shared" si="10"/>
        <v>3.6134870973523948E-2</v>
      </c>
      <c r="I114">
        <f t="shared" si="11"/>
        <v>3.9664455084944996</v>
      </c>
      <c r="J114">
        <f t="shared" si="8"/>
        <v>0.15770538135700138</v>
      </c>
    </row>
    <row r="115" spans="1:10" x14ac:dyDescent="0.25">
      <c r="A115">
        <v>248.29</v>
      </c>
      <c r="B115">
        <v>8.2793740469041058E-4</v>
      </c>
      <c r="E115">
        <f t="shared" si="6"/>
        <v>4.1381666666666668</v>
      </c>
      <c r="F115">
        <f t="shared" si="7"/>
        <v>4.1512482498278228E-2</v>
      </c>
      <c r="G115">
        <f t="shared" si="9"/>
        <v>0.95848751750172179</v>
      </c>
      <c r="H115">
        <f t="shared" si="10"/>
        <v>3.6391289459283084E-2</v>
      </c>
      <c r="I115">
        <f t="shared" si="11"/>
        <v>4.0028367979537824</v>
      </c>
      <c r="J115">
        <f t="shared" si="8"/>
        <v>0.15915229451135038</v>
      </c>
    </row>
    <row r="116" spans="1:10" x14ac:dyDescent="0.25">
      <c r="A116">
        <v>250.56800000000001</v>
      </c>
      <c r="B116">
        <v>8.2718791421500584E-4</v>
      </c>
      <c r="E116">
        <f t="shared" si="6"/>
        <v>4.1761333333333335</v>
      </c>
      <c r="F116">
        <f t="shared" si="7"/>
        <v>4.1474903316486705E-2</v>
      </c>
      <c r="G116">
        <f t="shared" si="9"/>
        <v>0.95852509668351327</v>
      </c>
      <c r="H116">
        <f t="shared" si="10"/>
        <v>3.6137426226841608E-2</v>
      </c>
      <c r="I116">
        <f t="shared" si="11"/>
        <v>4.0389742241806239</v>
      </c>
      <c r="J116">
        <f t="shared" si="8"/>
        <v>0.16058911409507073</v>
      </c>
    </row>
    <row r="117" spans="1:10" x14ac:dyDescent="0.25">
      <c r="A117">
        <v>252.83</v>
      </c>
      <c r="B117">
        <v>8.2609803294702189E-4</v>
      </c>
      <c r="E117">
        <f t="shared" si="6"/>
        <v>4.2138333333333335</v>
      </c>
      <c r="F117">
        <f t="shared" si="7"/>
        <v>4.1420257063272306E-2</v>
      </c>
      <c r="G117">
        <f t="shared" si="9"/>
        <v>0.95857974293672765</v>
      </c>
      <c r="H117">
        <f t="shared" si="10"/>
        <v>3.6377396676094909E-2</v>
      </c>
      <c r="I117">
        <f t="shared" si="11"/>
        <v>4.0753516208567184</v>
      </c>
      <c r="J117">
        <f t="shared" si="8"/>
        <v>0.16203547487408365</v>
      </c>
    </row>
    <row r="118" spans="1:10" x14ac:dyDescent="0.25">
      <c r="A118">
        <v>255.107</v>
      </c>
      <c r="B118">
        <v>8.2683859276842212E-4</v>
      </c>
      <c r="E118">
        <f t="shared" si="6"/>
        <v>4.251783333333333</v>
      </c>
      <c r="F118">
        <f t="shared" si="7"/>
        <v>4.1457388465296952E-2</v>
      </c>
      <c r="G118">
        <f t="shared" si="9"/>
        <v>0.9585426115347031</v>
      </c>
      <c r="H118">
        <f t="shared" si="10"/>
        <v>3.6135269088623398E-2</v>
      </c>
      <c r="I118">
        <f t="shared" si="11"/>
        <v>4.1114868899453416</v>
      </c>
      <c r="J118">
        <f t="shared" si="8"/>
        <v>0.16347220869025608</v>
      </c>
    </row>
    <row r="119" spans="1:10" x14ac:dyDescent="0.25">
      <c r="A119">
        <v>257.36900000000003</v>
      </c>
      <c r="B119">
        <v>8.2872972106641269E-4</v>
      </c>
      <c r="E119">
        <f t="shared" si="6"/>
        <v>4.289483333333334</v>
      </c>
      <c r="F119">
        <f t="shared" si="7"/>
        <v>4.155220895526103E-2</v>
      </c>
      <c r="G119">
        <f t="shared" si="9"/>
        <v>0.95844779104473898</v>
      </c>
      <c r="H119">
        <f t="shared" si="10"/>
        <v>3.6391479808197597E-2</v>
      </c>
      <c r="I119">
        <f t="shared" si="11"/>
        <v>4.1478783697535393</v>
      </c>
      <c r="J119">
        <f t="shared" si="8"/>
        <v>0.1649191294128543</v>
      </c>
    </row>
    <row r="120" spans="1:10" x14ac:dyDescent="0.25">
      <c r="A120">
        <v>259.64699999999999</v>
      </c>
      <c r="B120">
        <v>8.2619561315738093E-4</v>
      </c>
      <c r="E120">
        <f t="shared" si="6"/>
        <v>4.3274499999999998</v>
      </c>
      <c r="F120">
        <f t="shared" si="7"/>
        <v>4.1425149699782941E-2</v>
      </c>
      <c r="G120">
        <f t="shared" si="9"/>
        <v>0.95857485030021705</v>
      </c>
      <c r="H120">
        <f t="shared" si="10"/>
        <v>3.6375552650601356E-2</v>
      </c>
      <c r="I120">
        <f t="shared" si="11"/>
        <v>4.1842539224041406</v>
      </c>
      <c r="J120">
        <f t="shared" si="8"/>
        <v>0.16636541687364237</v>
      </c>
    </row>
    <row r="121" spans="1:10" x14ac:dyDescent="0.25">
      <c r="A121">
        <v>261.92399999999998</v>
      </c>
      <c r="B121">
        <v>8.2867923641318571E-4</v>
      </c>
      <c r="E121">
        <f t="shared" si="6"/>
        <v>4.3653999999999993</v>
      </c>
      <c r="F121">
        <f t="shared" si="7"/>
        <v>4.1549677672978527E-2</v>
      </c>
      <c r="G121">
        <f t="shared" si="9"/>
        <v>0.95845032232702143</v>
      </c>
      <c r="H121">
        <f t="shared" si="10"/>
        <v>3.6133384333404427E-2</v>
      </c>
      <c r="I121">
        <f t="shared" si="11"/>
        <v>4.2203873067375453</v>
      </c>
      <c r="J121">
        <f t="shared" si="8"/>
        <v>0.16780207575218109</v>
      </c>
    </row>
    <row r="122" spans="1:10" x14ac:dyDescent="0.25">
      <c r="A122">
        <v>264.18599999999998</v>
      </c>
      <c r="B122">
        <v>8.2888324842943001E-4</v>
      </c>
      <c r="E122">
        <f t="shared" si="6"/>
        <v>4.4030999999999993</v>
      </c>
      <c r="F122">
        <f t="shared" si="7"/>
        <v>4.1559906761803121E-2</v>
      </c>
      <c r="G122">
        <f t="shared" si="9"/>
        <v>0.9584400932381969</v>
      </c>
      <c r="H122">
        <f t="shared" si="10"/>
        <v>3.6390269489340175E-2</v>
      </c>
      <c r="I122">
        <f t="shared" si="11"/>
        <v>4.2567775762268854</v>
      </c>
      <c r="J122">
        <f t="shared" si="8"/>
        <v>0.16924894835265172</v>
      </c>
    </row>
    <row r="123" spans="1:10" x14ac:dyDescent="0.25">
      <c r="A123">
        <v>266.464</v>
      </c>
      <c r="B123">
        <v>8.2731367292810049E-4</v>
      </c>
      <c r="E123">
        <f t="shared" si="6"/>
        <v>4.4410666666666669</v>
      </c>
      <c r="F123">
        <f t="shared" si="7"/>
        <v>4.1481208812949082E-2</v>
      </c>
      <c r="G123">
        <f t="shared" si="9"/>
        <v>0.95851879118705097</v>
      </c>
      <c r="H123">
        <f t="shared" si="10"/>
        <v>3.6136054558627728E-2</v>
      </c>
      <c r="I123">
        <f t="shared" si="11"/>
        <v>4.2929136307855131</v>
      </c>
      <c r="J123">
        <f t="shared" si="8"/>
        <v>0.17068571339901406</v>
      </c>
    </row>
    <row r="124" spans="1:10" x14ac:dyDescent="0.25">
      <c r="A124">
        <v>268.726</v>
      </c>
      <c r="B124">
        <v>8.2742357197175662E-4</v>
      </c>
      <c r="E124">
        <f t="shared" si="6"/>
        <v>4.478766666666667</v>
      </c>
      <c r="F124">
        <f t="shared" si="7"/>
        <v>4.1486719111312832E-2</v>
      </c>
      <c r="G124">
        <f t="shared" si="9"/>
        <v>0.95851328088868715</v>
      </c>
      <c r="H124">
        <f t="shared" si="10"/>
        <v>3.6392301950434781E-2</v>
      </c>
      <c r="I124">
        <f t="shared" si="11"/>
        <v>4.3293059327359478</v>
      </c>
      <c r="J124">
        <f t="shared" si="8"/>
        <v>0.17213266680988568</v>
      </c>
    </row>
    <row r="125" spans="1:10" x14ac:dyDescent="0.25">
      <c r="A125">
        <v>271.00400000000002</v>
      </c>
      <c r="B125">
        <v>8.2663800186200814E-4</v>
      </c>
      <c r="E125">
        <f t="shared" si="6"/>
        <v>4.5167333333333337</v>
      </c>
      <c r="F125">
        <f t="shared" si="7"/>
        <v>4.1447330909683874E-2</v>
      </c>
      <c r="G125">
        <f t="shared" si="9"/>
        <v>0.95855266909031611</v>
      </c>
      <c r="H125">
        <f t="shared" si="10"/>
        <v>3.6136935698651153E-2</v>
      </c>
      <c r="I125">
        <f t="shared" si="11"/>
        <v>4.3654428684345987</v>
      </c>
      <c r="J125">
        <f t="shared" si="8"/>
        <v>0.17356946689026603</v>
      </c>
    </row>
    <row r="126" spans="1:10" x14ac:dyDescent="0.25">
      <c r="A126">
        <v>273.26600000000002</v>
      </c>
      <c r="B126">
        <v>8.2716695014823001E-4</v>
      </c>
      <c r="E126">
        <f t="shared" si="6"/>
        <v>4.5544333333333338</v>
      </c>
      <c r="F126">
        <f t="shared" si="7"/>
        <v>4.1473852185748811E-2</v>
      </c>
      <c r="G126">
        <f t="shared" si="9"/>
        <v>0.95852614781425116</v>
      </c>
      <c r="H126">
        <f t="shared" si="10"/>
        <v>3.6376418627913659E-2</v>
      </c>
      <c r="I126">
        <f t="shared" si="11"/>
        <v>4.4018192870625121</v>
      </c>
      <c r="J126">
        <f t="shared" si="8"/>
        <v>0.17501578878220456</v>
      </c>
    </row>
    <row r="127" spans="1:10" x14ac:dyDescent="0.25">
      <c r="A127">
        <v>275.54300000000001</v>
      </c>
      <c r="B127">
        <v>8.2679768538757026E-4</v>
      </c>
      <c r="E127">
        <f t="shared" si="6"/>
        <v>4.5923833333333333</v>
      </c>
      <c r="F127">
        <f t="shared" si="7"/>
        <v>4.145533738399293E-2</v>
      </c>
      <c r="G127">
        <f t="shared" si="9"/>
        <v>0.95854466261600701</v>
      </c>
      <c r="H127">
        <f t="shared" si="10"/>
        <v>3.6137283139662829E-2</v>
      </c>
      <c r="I127">
        <f t="shared" si="11"/>
        <v>4.437956570202175</v>
      </c>
      <c r="J127">
        <f t="shared" si="8"/>
        <v>0.17645260267679647</v>
      </c>
    </row>
    <row r="128" spans="1:10" x14ac:dyDescent="0.25">
      <c r="A128">
        <v>277.80500000000001</v>
      </c>
      <c r="B128">
        <v>8.2663965560043895E-4</v>
      </c>
      <c r="E128">
        <f t="shared" si="6"/>
        <v>4.6300833333333333</v>
      </c>
      <c r="F128">
        <f t="shared" si="7"/>
        <v>4.1447413827531622E-2</v>
      </c>
      <c r="G128">
        <f t="shared" si="9"/>
        <v>0.95855258617246841</v>
      </c>
      <c r="H128">
        <f t="shared" si="10"/>
        <v>3.6392382126725416E-2</v>
      </c>
      <c r="I128">
        <f t="shared" si="11"/>
        <v>4.4743489523289002</v>
      </c>
      <c r="J128">
        <f t="shared" si="8"/>
        <v>0.17789955927546741</v>
      </c>
    </row>
    <row r="129" spans="1:10" x14ac:dyDescent="0.25">
      <c r="A129">
        <v>280.08300000000003</v>
      </c>
      <c r="B129">
        <v>8.2733768329075127E-4</v>
      </c>
      <c r="E129">
        <f t="shared" si="6"/>
        <v>4.66805</v>
      </c>
      <c r="F129">
        <f t="shared" si="7"/>
        <v>4.1482412683862116E-2</v>
      </c>
      <c r="G129">
        <f t="shared" si="9"/>
        <v>0.9585175873161379</v>
      </c>
      <c r="H129">
        <f t="shared" si="10"/>
        <v>3.6137340296408013E-2</v>
      </c>
      <c r="I129">
        <f t="shared" si="11"/>
        <v>4.5104862926253082</v>
      </c>
      <c r="J129">
        <f t="shared" si="8"/>
        <v>0.17933637544260439</v>
      </c>
    </row>
    <row r="130" spans="1:10" x14ac:dyDescent="0.25">
      <c r="A130">
        <v>282.34500000000003</v>
      </c>
      <c r="B130">
        <v>8.2603918282865714E-4</v>
      </c>
      <c r="E130">
        <f t="shared" si="6"/>
        <v>4.7057500000000001</v>
      </c>
      <c r="F130">
        <f t="shared" si="7"/>
        <v>4.1417306339588608E-2</v>
      </c>
      <c r="G130">
        <f t="shared" si="9"/>
        <v>0.95858269366041138</v>
      </c>
      <c r="H130">
        <f t="shared" si="10"/>
        <v>3.6136357340190405E-2</v>
      </c>
      <c r="I130">
        <f t="shared" si="11"/>
        <v>4.5466226499654985</v>
      </c>
      <c r="J130">
        <f t="shared" si="8"/>
        <v>0.1807731525275241</v>
      </c>
    </row>
    <row r="131" spans="1:10" x14ac:dyDescent="0.25">
      <c r="A131">
        <v>284.60700000000003</v>
      </c>
      <c r="B131">
        <v>8.2837770311520813E-4</v>
      </c>
      <c r="E131">
        <f t="shared" si="6"/>
        <v>4.7434500000000002</v>
      </c>
      <c r="F131">
        <f t="shared" si="7"/>
        <v>4.1534558902303315E-2</v>
      </c>
      <c r="G131">
        <f t="shared" si="9"/>
        <v>0.95846544109769671</v>
      </c>
      <c r="H131">
        <f t="shared" si="10"/>
        <v>3.6390758902245759E-2</v>
      </c>
      <c r="I131">
        <f t="shared" si="11"/>
        <v>4.5830134088677443</v>
      </c>
      <c r="J131">
        <f t="shared" si="8"/>
        <v>0.18222004458699115</v>
      </c>
    </row>
    <row r="132" spans="1:10" x14ac:dyDescent="0.25">
      <c r="A132">
        <v>286.88499999999999</v>
      </c>
      <c r="B132">
        <v>8.2730503047253625E-4</v>
      </c>
      <c r="E132">
        <f t="shared" ref="E132:E195" si="12">A132/60</f>
        <v>4.7814166666666669</v>
      </c>
      <c r="F132">
        <f t="shared" ref="F132:F195" si="13">B132/$D$4</f>
        <v>4.1480775483347936E-2</v>
      </c>
      <c r="G132">
        <f t="shared" si="9"/>
        <v>0.95851922451665206</v>
      </c>
      <c r="H132">
        <f t="shared" si="10"/>
        <v>3.6135960431495265E-2</v>
      </c>
      <c r="I132">
        <f t="shared" si="11"/>
        <v>4.6191493692992394</v>
      </c>
      <c r="J132">
        <f t="shared" ref="J132:J195" si="14">I132*($M$3*$M$4*$M$6*$M$7)/($M$5*$M$8*$M$9)</f>
        <v>0.18365680589087038</v>
      </c>
    </row>
    <row r="133" spans="1:10" x14ac:dyDescent="0.25">
      <c r="A133">
        <v>289.14699999999999</v>
      </c>
      <c r="B133">
        <v>8.2753180592694828E-4</v>
      </c>
      <c r="E133">
        <f t="shared" si="12"/>
        <v>4.8191166666666669</v>
      </c>
      <c r="F133">
        <f t="shared" si="13"/>
        <v>4.1492145922742245E-2</v>
      </c>
      <c r="G133">
        <f t="shared" ref="G133:G196" si="15">1-F133</f>
        <v>0.9585078540772578</v>
      </c>
      <c r="H133">
        <f t="shared" ref="H133:H196" si="16">(G133+G134)*(E134-E133)/2</f>
        <v>3.637637804627996E-2</v>
      </c>
      <c r="I133">
        <f t="shared" si="11"/>
        <v>4.6555257473455196</v>
      </c>
      <c r="J133">
        <f t="shared" si="14"/>
        <v>0.18510312616928823</v>
      </c>
    </row>
    <row r="134" spans="1:10" x14ac:dyDescent="0.25">
      <c r="A134">
        <v>291.42399999999998</v>
      </c>
      <c r="B134">
        <v>8.2647548427429917E-4</v>
      </c>
      <c r="E134">
        <f t="shared" si="12"/>
        <v>4.8570666666666664</v>
      </c>
      <c r="F134">
        <f t="shared" si="13"/>
        <v>4.1439182336522169E-2</v>
      </c>
      <c r="G134">
        <f t="shared" si="15"/>
        <v>0.95856081766347778</v>
      </c>
      <c r="H134">
        <f t="shared" si="16"/>
        <v>3.6136594088877087E-2</v>
      </c>
      <c r="I134">
        <f t="shared" ref="I134:I197" si="17">H134+I133</f>
        <v>4.6916623414343963</v>
      </c>
      <c r="J134">
        <f t="shared" si="14"/>
        <v>0.18653991266730635</v>
      </c>
    </row>
    <row r="135" spans="1:10" x14ac:dyDescent="0.25">
      <c r="A135">
        <v>293.68599999999998</v>
      </c>
      <c r="B135">
        <v>8.2769090899943352E-4</v>
      </c>
      <c r="E135">
        <f t="shared" si="12"/>
        <v>4.8947666666666665</v>
      </c>
      <c r="F135">
        <f t="shared" si="13"/>
        <v>4.1500123293343634E-2</v>
      </c>
      <c r="G135">
        <f t="shared" si="15"/>
        <v>0.95849987670665637</v>
      </c>
      <c r="H135">
        <f t="shared" si="16"/>
        <v>3.6390389640046102E-2</v>
      </c>
      <c r="I135">
        <f t="shared" si="17"/>
        <v>4.7280527310744427</v>
      </c>
      <c r="J135">
        <f t="shared" si="14"/>
        <v>0.18798679004495414</v>
      </c>
    </row>
    <row r="136" spans="1:10" x14ac:dyDescent="0.25">
      <c r="A136">
        <v>295.964</v>
      </c>
      <c r="B136">
        <v>8.2837977943055728E-4</v>
      </c>
      <c r="E136">
        <f t="shared" si="12"/>
        <v>4.9327333333333332</v>
      </c>
      <c r="F136">
        <f t="shared" si="13"/>
        <v>4.1534663008005152E-2</v>
      </c>
      <c r="G136">
        <f t="shared" si="15"/>
        <v>0.95846533699199488</v>
      </c>
      <c r="H136">
        <f t="shared" si="16"/>
        <v>3.6134368029219793E-2</v>
      </c>
      <c r="I136">
        <f t="shared" si="17"/>
        <v>4.7641870991036628</v>
      </c>
      <c r="J136">
        <f t="shared" si="14"/>
        <v>0.18942348803511644</v>
      </c>
    </row>
    <row r="137" spans="1:10" x14ac:dyDescent="0.25">
      <c r="A137">
        <v>298.226</v>
      </c>
      <c r="B137">
        <v>8.2814190305395172E-4</v>
      </c>
      <c r="E137">
        <f t="shared" si="12"/>
        <v>4.9704333333333333</v>
      </c>
      <c r="F137">
        <f t="shared" si="13"/>
        <v>4.152273597238066E-2</v>
      </c>
      <c r="G137">
        <f t="shared" si="15"/>
        <v>0.95847726402761935</v>
      </c>
      <c r="H137">
        <f t="shared" si="16"/>
        <v>3.6374443300231062E-2</v>
      </c>
      <c r="I137">
        <f t="shared" si="17"/>
        <v>4.8005615424038934</v>
      </c>
      <c r="J137">
        <f t="shared" si="14"/>
        <v>0.1908697313882714</v>
      </c>
    </row>
    <row r="138" spans="1:10" x14ac:dyDescent="0.25">
      <c r="A138">
        <v>300.50299999999999</v>
      </c>
      <c r="B138">
        <v>8.2789896583625861E-4</v>
      </c>
      <c r="E138">
        <f t="shared" si="12"/>
        <v>5.0083833333333327</v>
      </c>
      <c r="F138">
        <f t="shared" si="13"/>
        <v>4.1510555188011541E-2</v>
      </c>
      <c r="G138">
        <f t="shared" si="15"/>
        <v>0.9584894448119885</v>
      </c>
      <c r="H138">
        <f t="shared" si="16"/>
        <v>3.6135932535635858E-2</v>
      </c>
      <c r="I138">
        <f t="shared" si="17"/>
        <v>4.8366974749395295</v>
      </c>
      <c r="J138">
        <f t="shared" si="14"/>
        <v>0.19230649158301474</v>
      </c>
    </row>
    <row r="139" spans="1:10" x14ac:dyDescent="0.25">
      <c r="A139">
        <v>302.76499999999999</v>
      </c>
      <c r="B139">
        <v>8.2696738586236405E-4</v>
      </c>
      <c r="E139">
        <f t="shared" si="12"/>
        <v>5.0460833333333328</v>
      </c>
      <c r="F139">
        <f t="shared" si="13"/>
        <v>4.1463846104519288E-2</v>
      </c>
      <c r="G139">
        <f t="shared" si="15"/>
        <v>0.95853615389548075</v>
      </c>
      <c r="H139">
        <f t="shared" si="16"/>
        <v>3.6136735020800316E-2</v>
      </c>
      <c r="I139">
        <f t="shared" si="17"/>
        <v>4.8728342099603301</v>
      </c>
      <c r="J139">
        <f t="shared" si="14"/>
        <v>0.19374328368446866</v>
      </c>
    </row>
    <row r="140" spans="1:10" x14ac:dyDescent="0.25">
      <c r="A140">
        <v>305.02699999999999</v>
      </c>
      <c r="B140">
        <v>8.2704989396010966E-4</v>
      </c>
      <c r="E140">
        <f t="shared" si="12"/>
        <v>5.0837833333333329</v>
      </c>
      <c r="F140">
        <f t="shared" si="13"/>
        <v>4.1467983030746107E-2</v>
      </c>
      <c r="G140">
        <f t="shared" si="15"/>
        <v>0.95853201696925394</v>
      </c>
      <c r="H140">
        <f t="shared" si="16"/>
        <v>3.6393071417095357E-2</v>
      </c>
      <c r="I140">
        <f t="shared" si="17"/>
        <v>4.9092272813774258</v>
      </c>
      <c r="J140">
        <f t="shared" si="14"/>
        <v>0.19519026768923925</v>
      </c>
    </row>
    <row r="141" spans="1:10" x14ac:dyDescent="0.25">
      <c r="A141">
        <v>307.30500000000001</v>
      </c>
      <c r="B141">
        <v>8.2620326158208636E-4</v>
      </c>
      <c r="E141">
        <f t="shared" si="12"/>
        <v>5.1217500000000005</v>
      </c>
      <c r="F141">
        <f t="shared" si="13"/>
        <v>4.1425533189035781E-2</v>
      </c>
      <c r="G141">
        <f t="shared" si="15"/>
        <v>0.95857446681096425</v>
      </c>
      <c r="H141">
        <f t="shared" si="16"/>
        <v>3.6136244264911646E-2</v>
      </c>
      <c r="I141">
        <f t="shared" si="17"/>
        <v>4.9453635256423372</v>
      </c>
      <c r="J141">
        <f t="shared" si="14"/>
        <v>0.19662704027829989</v>
      </c>
    </row>
    <row r="142" spans="1:10" x14ac:dyDescent="0.25">
      <c r="A142">
        <v>309.56700000000001</v>
      </c>
      <c r="B142">
        <v>8.2833326400538862E-4</v>
      </c>
      <c r="E142">
        <f t="shared" si="12"/>
        <v>5.1594500000000005</v>
      </c>
      <c r="F142">
        <f t="shared" si="13"/>
        <v>4.1532330741384182E-2</v>
      </c>
      <c r="G142">
        <f t="shared" si="15"/>
        <v>0.95846766925861582</v>
      </c>
      <c r="H142">
        <f t="shared" si="16"/>
        <v>3.6391119506673196E-2</v>
      </c>
      <c r="I142">
        <f t="shared" si="17"/>
        <v>4.9817546451490102</v>
      </c>
      <c r="J142">
        <f t="shared" si="14"/>
        <v>0.19807394667535422</v>
      </c>
    </row>
    <row r="143" spans="1:10" x14ac:dyDescent="0.25">
      <c r="A143">
        <v>311.84500000000003</v>
      </c>
      <c r="B143">
        <v>8.269706107825876E-4</v>
      </c>
      <c r="E143">
        <f t="shared" si="12"/>
        <v>5.1974166666666672</v>
      </c>
      <c r="F143">
        <f t="shared" si="13"/>
        <v>4.1464007800854755E-2</v>
      </c>
      <c r="G143">
        <f t="shared" si="15"/>
        <v>0.9585359921991452</v>
      </c>
      <c r="H143">
        <f t="shared" si="16"/>
        <v>3.61357154087074E-2</v>
      </c>
      <c r="I143">
        <f t="shared" si="17"/>
        <v>5.0178903605577174</v>
      </c>
      <c r="J143">
        <f t="shared" si="14"/>
        <v>0.19951069823715778</v>
      </c>
    </row>
    <row r="144" spans="1:10" x14ac:dyDescent="0.25">
      <c r="A144">
        <v>314.10700000000003</v>
      </c>
      <c r="B144">
        <v>8.2812547272501503E-4</v>
      </c>
      <c r="E144">
        <f t="shared" si="12"/>
        <v>5.2351166666666673</v>
      </c>
      <c r="F144">
        <f t="shared" si="13"/>
        <v>4.1521912161620864E-2</v>
      </c>
      <c r="G144">
        <f t="shared" si="15"/>
        <v>0.95847808783837918</v>
      </c>
      <c r="H144">
        <f t="shared" si="16"/>
        <v>3.6133810681742644E-2</v>
      </c>
      <c r="I144">
        <f t="shared" si="17"/>
        <v>5.05402417123946</v>
      </c>
      <c r="J144">
        <f t="shared" si="14"/>
        <v>0.20094737406725355</v>
      </c>
    </row>
    <row r="145" spans="1:10" x14ac:dyDescent="0.25">
      <c r="A145">
        <v>316.36900000000003</v>
      </c>
      <c r="B145">
        <v>8.2898591295782389E-4</v>
      </c>
      <c r="E145">
        <f t="shared" si="12"/>
        <v>5.2728166666666674</v>
      </c>
      <c r="F145">
        <f t="shared" si="13"/>
        <v>4.1565054324184045E-2</v>
      </c>
      <c r="G145">
        <f t="shared" si="15"/>
        <v>0.958434945675816</v>
      </c>
      <c r="H145">
        <f t="shared" si="16"/>
        <v>3.6373993877099962E-2</v>
      </c>
      <c r="I145">
        <f t="shared" si="17"/>
        <v>5.09039816511656</v>
      </c>
      <c r="J145">
        <f t="shared" si="14"/>
        <v>0.20239359955140057</v>
      </c>
    </row>
    <row r="146" spans="1:10" x14ac:dyDescent="0.25">
      <c r="A146">
        <v>318.64600000000002</v>
      </c>
      <c r="B146">
        <v>8.2752733694707245E-4</v>
      </c>
      <c r="E146">
        <f t="shared" si="12"/>
        <v>5.3107666666666669</v>
      </c>
      <c r="F146">
        <f t="shared" si="13"/>
        <v>4.149192184970505E-2</v>
      </c>
      <c r="G146">
        <f t="shared" si="15"/>
        <v>0.95850807815029493</v>
      </c>
      <c r="H146">
        <f t="shared" si="16"/>
        <v>3.613640267053618E-2</v>
      </c>
      <c r="I146">
        <f t="shared" si="17"/>
        <v>5.1265345677870959</v>
      </c>
      <c r="J146">
        <f t="shared" si="14"/>
        <v>0.20383037843864921</v>
      </c>
    </row>
    <row r="147" spans="1:10" x14ac:dyDescent="0.25">
      <c r="A147">
        <v>320.90800000000002</v>
      </c>
      <c r="B147">
        <v>8.2684158708616617E-4</v>
      </c>
      <c r="E147">
        <f t="shared" si="12"/>
        <v>5.3484666666666669</v>
      </c>
      <c r="F147">
        <f t="shared" si="13"/>
        <v>4.1457538599307377E-2</v>
      </c>
      <c r="G147">
        <f t="shared" si="15"/>
        <v>0.95854246140069266</v>
      </c>
      <c r="H147">
        <f t="shared" si="16"/>
        <v>3.6392488711003486E-2</v>
      </c>
      <c r="I147">
        <f t="shared" si="17"/>
        <v>5.1629270564980994</v>
      </c>
      <c r="J147">
        <f t="shared" si="14"/>
        <v>0.20527733927509784</v>
      </c>
    </row>
    <row r="148" spans="1:10" x14ac:dyDescent="0.25">
      <c r="A148">
        <v>323.18599999999998</v>
      </c>
      <c r="B148">
        <v>8.2702377205958518E-4</v>
      </c>
      <c r="E148">
        <f t="shared" si="12"/>
        <v>5.3864333333333327</v>
      </c>
      <c r="F148">
        <f t="shared" si="13"/>
        <v>4.1466673288086578E-2</v>
      </c>
      <c r="G148">
        <f t="shared" si="15"/>
        <v>0.95853332671191338</v>
      </c>
      <c r="H148">
        <f t="shared" si="16"/>
        <v>3.613623572796143E-2</v>
      </c>
      <c r="I148">
        <f t="shared" si="17"/>
        <v>5.1990632922260609</v>
      </c>
      <c r="J148">
        <f t="shared" si="14"/>
        <v>0.20671411152473043</v>
      </c>
    </row>
    <row r="149" spans="1:10" x14ac:dyDescent="0.25">
      <c r="A149">
        <v>325.44799999999998</v>
      </c>
      <c r="B149">
        <v>8.2752178607410664E-4</v>
      </c>
      <c r="E149">
        <f t="shared" si="12"/>
        <v>5.4241333333333328</v>
      </c>
      <c r="F149">
        <f t="shared" si="13"/>
        <v>4.1491643530938996E-2</v>
      </c>
      <c r="G149">
        <f t="shared" si="15"/>
        <v>0.95850835646906096</v>
      </c>
      <c r="H149">
        <f t="shared" si="16"/>
        <v>3.6135453126693473E-2</v>
      </c>
      <c r="I149">
        <f t="shared" si="17"/>
        <v>5.2351987453527542</v>
      </c>
      <c r="J149">
        <f t="shared" si="14"/>
        <v>0.20815085265823363</v>
      </c>
    </row>
    <row r="150" spans="1:10" x14ac:dyDescent="0.25">
      <c r="A150">
        <v>327.71</v>
      </c>
      <c r="B150">
        <v>8.2785180571839673E-4</v>
      </c>
      <c r="E150">
        <f t="shared" si="12"/>
        <v>5.4618333333333329</v>
      </c>
      <c r="F150">
        <f t="shared" si="13"/>
        <v>4.1508190596731734E-2</v>
      </c>
      <c r="G150">
        <f t="shared" si="15"/>
        <v>0.95849180940326828</v>
      </c>
      <c r="H150">
        <f t="shared" si="16"/>
        <v>3.637398770333191E-2</v>
      </c>
      <c r="I150">
        <f t="shared" si="17"/>
        <v>5.271572733056086</v>
      </c>
      <c r="J150">
        <f t="shared" si="14"/>
        <v>0.20959707789691243</v>
      </c>
    </row>
    <row r="151" spans="1:10" x14ac:dyDescent="0.25">
      <c r="A151">
        <v>329.98700000000002</v>
      </c>
      <c r="B151">
        <v>8.2866793333095706E-4</v>
      </c>
      <c r="E151">
        <f t="shared" si="12"/>
        <v>5.4997833333333341</v>
      </c>
      <c r="F151">
        <f t="shared" si="13"/>
        <v>4.1549110940517192E-2</v>
      </c>
      <c r="G151">
        <f t="shared" si="15"/>
        <v>0.95845088905948284</v>
      </c>
      <c r="H151">
        <f t="shared" si="16"/>
        <v>3.6134443936655575E-2</v>
      </c>
      <c r="I151">
        <f t="shared" si="17"/>
        <v>5.307707176992742</v>
      </c>
      <c r="J151">
        <f t="shared" si="14"/>
        <v>0.21103377890514496</v>
      </c>
    </row>
    <row r="152" spans="1:10" x14ac:dyDescent="0.25">
      <c r="A152">
        <v>332.24900000000002</v>
      </c>
      <c r="B152">
        <v>8.2777343505866885E-4</v>
      </c>
      <c r="E152">
        <f t="shared" si="12"/>
        <v>5.5374833333333333</v>
      </c>
      <c r="F152">
        <f t="shared" si="13"/>
        <v>4.1504261120153069E-2</v>
      </c>
      <c r="G152">
        <f t="shared" si="15"/>
        <v>0.95849573887984696</v>
      </c>
      <c r="H152">
        <f t="shared" si="16"/>
        <v>3.6389731019662364E-2</v>
      </c>
      <c r="I152">
        <f t="shared" si="17"/>
        <v>5.3440969080124043</v>
      </c>
      <c r="J152">
        <f t="shared" si="14"/>
        <v>0.212480630096128</v>
      </c>
    </row>
    <row r="153" spans="1:10" x14ac:dyDescent="0.25">
      <c r="A153">
        <v>334.52699999999999</v>
      </c>
      <c r="B153">
        <v>8.2898921417128805E-4</v>
      </c>
      <c r="E153">
        <f t="shared" si="12"/>
        <v>5.57545</v>
      </c>
      <c r="F153">
        <f t="shared" si="13"/>
        <v>4.1565219845835048E-2</v>
      </c>
      <c r="G153">
        <f t="shared" si="15"/>
        <v>0.95843478015416494</v>
      </c>
      <c r="H153">
        <f t="shared" si="16"/>
        <v>3.613363196573588E-2</v>
      </c>
      <c r="I153">
        <f t="shared" si="17"/>
        <v>5.3802305399781405</v>
      </c>
      <c r="J153">
        <f t="shared" si="14"/>
        <v>0.21391729882049754</v>
      </c>
    </row>
    <row r="154" spans="1:10" x14ac:dyDescent="0.25">
      <c r="A154">
        <v>336.78899999999999</v>
      </c>
      <c r="B154">
        <v>8.2831126252765964E-4</v>
      </c>
      <c r="E154">
        <f t="shared" si="12"/>
        <v>5.6131500000000001</v>
      </c>
      <c r="F154">
        <f t="shared" si="13"/>
        <v>4.1531227595235712E-2</v>
      </c>
      <c r="G154">
        <f t="shared" si="15"/>
        <v>0.95846877240476425</v>
      </c>
      <c r="H154">
        <f t="shared" si="16"/>
        <v>3.6390801627795462E-2</v>
      </c>
      <c r="I154">
        <f t="shared" si="17"/>
        <v>5.4166213416059357</v>
      </c>
      <c r="J154">
        <f t="shared" si="14"/>
        <v>0.21536419257872708</v>
      </c>
    </row>
    <row r="155" spans="1:10" x14ac:dyDescent="0.25">
      <c r="A155">
        <v>339.06700000000001</v>
      </c>
      <c r="B155">
        <v>8.2732658267478307E-4</v>
      </c>
      <c r="E155">
        <f t="shared" si="12"/>
        <v>5.6511166666666668</v>
      </c>
      <c r="F155">
        <f t="shared" si="13"/>
        <v>4.1481856102985964E-2</v>
      </c>
      <c r="G155">
        <f t="shared" si="15"/>
        <v>0.95851814389701406</v>
      </c>
      <c r="H155">
        <f t="shared" si="16"/>
        <v>3.6135366017029706E-2</v>
      </c>
      <c r="I155">
        <f t="shared" si="17"/>
        <v>5.4527567076229655</v>
      </c>
      <c r="J155">
        <f t="shared" si="14"/>
        <v>0.2168009302487609</v>
      </c>
    </row>
    <row r="156" spans="1:10" x14ac:dyDescent="0.25">
      <c r="A156">
        <v>341.32900000000001</v>
      </c>
      <c r="B156">
        <v>8.2813917576318578E-4</v>
      </c>
      <c r="E156">
        <f t="shared" si="12"/>
        <v>5.6888166666666669</v>
      </c>
      <c r="F156">
        <f t="shared" si="13"/>
        <v>4.1522599227006497E-2</v>
      </c>
      <c r="G156">
        <f t="shared" si="15"/>
        <v>0.95847740077299348</v>
      </c>
      <c r="H156">
        <f t="shared" si="16"/>
        <v>3.6374381575764808E-2</v>
      </c>
      <c r="I156">
        <f t="shared" si="17"/>
        <v>5.4891310891987306</v>
      </c>
      <c r="J156">
        <f t="shared" si="14"/>
        <v>0.21824717114775877</v>
      </c>
    </row>
    <row r="157" spans="1:10" x14ac:dyDescent="0.25">
      <c r="A157">
        <v>343.60599999999999</v>
      </c>
      <c r="B157">
        <v>8.2796657066443353E-4</v>
      </c>
      <c r="E157">
        <f t="shared" si="12"/>
        <v>5.7267666666666663</v>
      </c>
      <c r="F157">
        <f t="shared" si="13"/>
        <v>4.1513944869683746E-2</v>
      </c>
      <c r="G157">
        <f t="shared" si="15"/>
        <v>0.95848605513031626</v>
      </c>
      <c r="H157">
        <f t="shared" si="16"/>
        <v>3.6135868860077282E-2</v>
      </c>
      <c r="I157">
        <f t="shared" si="17"/>
        <v>5.5252669580588076</v>
      </c>
      <c r="J157">
        <f t="shared" si="14"/>
        <v>0.21968392881076979</v>
      </c>
    </row>
    <row r="158" spans="1:10" x14ac:dyDescent="0.25">
      <c r="A158">
        <v>345.86799999999999</v>
      </c>
      <c r="B158">
        <v>8.2696715315317597E-4</v>
      </c>
      <c r="E158">
        <f t="shared" si="12"/>
        <v>5.7644666666666664</v>
      </c>
      <c r="F158">
        <f t="shared" si="13"/>
        <v>4.146383443656463E-2</v>
      </c>
      <c r="G158">
        <f t="shared" si="15"/>
        <v>0.95853616556343535</v>
      </c>
      <c r="H158">
        <f t="shared" si="16"/>
        <v>3.6391903794445964E-2</v>
      </c>
      <c r="I158">
        <f t="shared" si="17"/>
        <v>5.5616588618532532</v>
      </c>
      <c r="J158">
        <f t="shared" si="14"/>
        <v>0.22113086639100865</v>
      </c>
    </row>
    <row r="159" spans="1:10" x14ac:dyDescent="0.25">
      <c r="A159">
        <v>348.14600000000002</v>
      </c>
      <c r="B159">
        <v>8.2751273196266417E-4</v>
      </c>
      <c r="E159">
        <f t="shared" si="12"/>
        <v>5.802433333333334</v>
      </c>
      <c r="F159">
        <f t="shared" si="13"/>
        <v>4.1491189561060758E-2</v>
      </c>
      <c r="G159">
        <f t="shared" si="15"/>
        <v>0.95850881043893921</v>
      </c>
      <c r="H159">
        <f t="shared" si="16"/>
        <v>3.6136993839261791E-2</v>
      </c>
      <c r="I159">
        <f t="shared" si="17"/>
        <v>5.5977958556925147</v>
      </c>
      <c r="J159">
        <f t="shared" si="14"/>
        <v>0.22256766878305245</v>
      </c>
    </row>
    <row r="160" spans="1:10" x14ac:dyDescent="0.25">
      <c r="A160">
        <v>350.40800000000002</v>
      </c>
      <c r="B160">
        <v>8.2623070419623329E-4</v>
      </c>
      <c r="E160">
        <f t="shared" si="12"/>
        <v>5.8401333333333332</v>
      </c>
      <c r="F160">
        <f t="shared" si="13"/>
        <v>4.1426909151799425E-2</v>
      </c>
      <c r="G160">
        <f t="shared" si="15"/>
        <v>0.95857309084820053</v>
      </c>
      <c r="H160">
        <f t="shared" si="16"/>
        <v>3.6377846154166289E-2</v>
      </c>
      <c r="I160">
        <f t="shared" si="17"/>
        <v>5.6341737018466809</v>
      </c>
      <c r="J160">
        <f t="shared" si="14"/>
        <v>0.22401404743325773</v>
      </c>
    </row>
    <row r="161" spans="1:10" x14ac:dyDescent="0.25">
      <c r="A161">
        <v>352.685</v>
      </c>
      <c r="B161">
        <v>8.2623348275861889E-4</v>
      </c>
      <c r="E161">
        <f t="shared" si="12"/>
        <v>5.8780833333333335</v>
      </c>
      <c r="F161">
        <f t="shared" si="13"/>
        <v>4.1427048467914084E-2</v>
      </c>
      <c r="G161">
        <f t="shared" si="15"/>
        <v>0.95857295153208588</v>
      </c>
      <c r="H161">
        <f t="shared" si="16"/>
        <v>3.6392050528359331E-2</v>
      </c>
      <c r="I161">
        <f t="shared" si="17"/>
        <v>5.6705657523750403</v>
      </c>
      <c r="J161">
        <f t="shared" si="14"/>
        <v>0.22546099084761881</v>
      </c>
    </row>
    <row r="162" spans="1:10" x14ac:dyDescent="0.25">
      <c r="A162">
        <v>354.96300000000002</v>
      </c>
      <c r="B162">
        <v>8.2809224053779845E-4</v>
      </c>
      <c r="E162">
        <f t="shared" si="12"/>
        <v>5.9160500000000003</v>
      </c>
      <c r="F162">
        <f t="shared" si="13"/>
        <v>4.1520245911754156E-2</v>
      </c>
      <c r="G162">
        <f t="shared" si="15"/>
        <v>0.95847975408824582</v>
      </c>
      <c r="H162">
        <f t="shared" si="16"/>
        <v>3.6134671958542447E-2</v>
      </c>
      <c r="I162">
        <f t="shared" si="17"/>
        <v>5.706700424333583</v>
      </c>
      <c r="J162">
        <f t="shared" si="14"/>
        <v>0.22689770092197328</v>
      </c>
    </row>
    <row r="163" spans="1:10" x14ac:dyDescent="0.25">
      <c r="A163">
        <v>357.22500000000002</v>
      </c>
      <c r="B163">
        <v>8.2810786859977437E-4</v>
      </c>
      <c r="E163">
        <f t="shared" si="12"/>
        <v>5.9537500000000003</v>
      </c>
      <c r="F163">
        <f t="shared" si="13"/>
        <v>4.1521029497138248E-2</v>
      </c>
      <c r="G163">
        <f t="shared" si="15"/>
        <v>0.95847897050286179</v>
      </c>
      <c r="H163">
        <f t="shared" si="16"/>
        <v>3.6391879185969284E-2</v>
      </c>
      <c r="I163">
        <f t="shared" si="17"/>
        <v>5.7430923035195525</v>
      </c>
      <c r="J163">
        <f t="shared" si="14"/>
        <v>0.2283446375237822</v>
      </c>
    </row>
    <row r="164" spans="1:10" x14ac:dyDescent="0.25">
      <c r="A164">
        <v>359.50299999999999</v>
      </c>
      <c r="B164">
        <v>8.2639787071137386E-4</v>
      </c>
      <c r="E164">
        <f t="shared" si="12"/>
        <v>5.9917166666666661</v>
      </c>
      <c r="F164">
        <f t="shared" si="13"/>
        <v>4.143529082050379E-2</v>
      </c>
      <c r="G164">
        <f t="shared" si="15"/>
        <v>0.95856470917949621</v>
      </c>
      <c r="H164">
        <f t="shared" si="16"/>
        <v>3.6137329312824706E-2</v>
      </c>
      <c r="I164">
        <f t="shared" si="17"/>
        <v>5.7792296328323776</v>
      </c>
      <c r="J164">
        <f t="shared" si="14"/>
        <v>0.22978145325421331</v>
      </c>
    </row>
    <row r="165" spans="1:10" x14ac:dyDescent="0.25">
      <c r="A165">
        <v>361.76499999999999</v>
      </c>
      <c r="B165">
        <v>8.2699061662185882E-4</v>
      </c>
      <c r="E165">
        <f t="shared" si="12"/>
        <v>6.0294166666666662</v>
      </c>
      <c r="F165">
        <f t="shared" si="13"/>
        <v>4.1465010886411593E-2</v>
      </c>
      <c r="G165">
        <f t="shared" si="15"/>
        <v>0.95853498911358836</v>
      </c>
      <c r="H165">
        <f t="shared" si="16"/>
        <v>3.6135620666530165E-2</v>
      </c>
      <c r="I165">
        <f t="shared" si="17"/>
        <v>5.815365253498908</v>
      </c>
      <c r="J165">
        <f t="shared" si="14"/>
        <v>0.23121820104907967</v>
      </c>
    </row>
    <row r="166" spans="1:10" x14ac:dyDescent="0.25">
      <c r="A166">
        <v>364.02699999999999</v>
      </c>
      <c r="B166">
        <v>8.2820570913537015E-4</v>
      </c>
      <c r="E166">
        <f t="shared" si="12"/>
        <v>6.0671166666666663</v>
      </c>
      <c r="F166">
        <f t="shared" si="13"/>
        <v>4.1525935186262242E-2</v>
      </c>
      <c r="G166">
        <f t="shared" si="15"/>
        <v>0.95847406481373776</v>
      </c>
      <c r="H166">
        <f t="shared" si="16"/>
        <v>3.6374323236354374E-2</v>
      </c>
      <c r="I166">
        <f t="shared" si="17"/>
        <v>5.8517395767352625</v>
      </c>
      <c r="J166">
        <f t="shared" si="14"/>
        <v>0.2326644396285098</v>
      </c>
    </row>
    <row r="167" spans="1:10" x14ac:dyDescent="0.25">
      <c r="A167">
        <v>366.30399999999997</v>
      </c>
      <c r="B167">
        <v>8.2796135685591211E-4</v>
      </c>
      <c r="E167">
        <f t="shared" si="12"/>
        <v>6.1050666666666666</v>
      </c>
      <c r="F167">
        <f t="shared" si="13"/>
        <v>4.1513683451207213E-2</v>
      </c>
      <c r="G167">
        <f t="shared" si="15"/>
        <v>0.95848631654879279</v>
      </c>
      <c r="H167">
        <f t="shared" si="16"/>
        <v>3.6134792829996411E-2</v>
      </c>
      <c r="I167">
        <f t="shared" si="17"/>
        <v>5.8878743695652584</v>
      </c>
      <c r="J167">
        <f t="shared" si="14"/>
        <v>0.23410115450869826</v>
      </c>
    </row>
    <row r="168" spans="1:10" x14ac:dyDescent="0.25">
      <c r="A168">
        <v>368.56599999999997</v>
      </c>
      <c r="B168">
        <v>8.2811086387018476E-4</v>
      </c>
      <c r="E168">
        <f t="shared" si="12"/>
        <v>6.1427666666666658</v>
      </c>
      <c r="F168">
        <f t="shared" si="13"/>
        <v>4.1521179678915013E-2</v>
      </c>
      <c r="G168">
        <f t="shared" si="15"/>
        <v>0.958478820321085</v>
      </c>
      <c r="H168">
        <f t="shared" si="16"/>
        <v>3.6389980449531484E-2</v>
      </c>
      <c r="I168">
        <f t="shared" si="17"/>
        <v>5.9242643500147896</v>
      </c>
      <c r="J168">
        <f t="shared" si="14"/>
        <v>0.23554801561698196</v>
      </c>
    </row>
    <row r="169" spans="1:10" x14ac:dyDescent="0.25">
      <c r="A169">
        <v>370.84399999999999</v>
      </c>
      <c r="B169">
        <v>8.2838972895300908E-4</v>
      </c>
      <c r="E169">
        <f t="shared" si="12"/>
        <v>6.1807333333333334</v>
      </c>
      <c r="F169">
        <f t="shared" si="13"/>
        <v>4.1535161873468056E-2</v>
      </c>
      <c r="G169">
        <f t="shared" si="15"/>
        <v>0.95846483812653194</v>
      </c>
      <c r="H169">
        <f t="shared" si="16"/>
        <v>3.6374889764817092E-2</v>
      </c>
      <c r="I169">
        <f t="shared" si="17"/>
        <v>5.9606392397796064</v>
      </c>
      <c r="J169">
        <f t="shared" si="14"/>
        <v>0.23699427672151344</v>
      </c>
    </row>
    <row r="170" spans="1:10" x14ac:dyDescent="0.25">
      <c r="A170">
        <v>373.12099999999998</v>
      </c>
      <c r="B170">
        <v>8.2718186859896323E-4</v>
      </c>
      <c r="E170">
        <f t="shared" si="12"/>
        <v>6.2186833333333329</v>
      </c>
      <c r="F170">
        <f t="shared" si="13"/>
        <v>4.1474600191481435E-2</v>
      </c>
      <c r="G170">
        <f t="shared" si="15"/>
        <v>0.95852539980851859</v>
      </c>
      <c r="H170">
        <f t="shared" si="16"/>
        <v>3.639236159236503E-2</v>
      </c>
      <c r="I170">
        <f t="shared" si="17"/>
        <v>5.9970316013719716</v>
      </c>
      <c r="J170">
        <f t="shared" si="14"/>
        <v>0.23844123250374083</v>
      </c>
    </row>
    <row r="171" spans="1:10" x14ac:dyDescent="0.25">
      <c r="A171">
        <v>375.399</v>
      </c>
      <c r="B171">
        <v>8.2681704413474196E-4</v>
      </c>
      <c r="E171">
        <f t="shared" si="12"/>
        <v>6.2566499999999996</v>
      </c>
      <c r="F171">
        <f t="shared" si="13"/>
        <v>4.1456308024585567E-2</v>
      </c>
      <c r="G171">
        <f t="shared" si="15"/>
        <v>0.95854369197541445</v>
      </c>
      <c r="H171">
        <f t="shared" si="16"/>
        <v>3.6391373857978818E-2</v>
      </c>
      <c r="I171">
        <f t="shared" si="17"/>
        <v>6.03342297522995</v>
      </c>
      <c r="J171">
        <f t="shared" si="14"/>
        <v>0.23988814901377148</v>
      </c>
    </row>
    <row r="172" spans="1:10" x14ac:dyDescent="0.25">
      <c r="A172">
        <v>377.67700000000002</v>
      </c>
      <c r="B172">
        <v>8.2821960367899508E-4</v>
      </c>
      <c r="E172">
        <f t="shared" si="12"/>
        <v>6.2946166666666672</v>
      </c>
      <c r="F172">
        <f t="shared" si="13"/>
        <v>4.1526631853662198E-2</v>
      </c>
      <c r="G172">
        <f t="shared" si="15"/>
        <v>0.95847336814633777</v>
      </c>
      <c r="H172">
        <f t="shared" si="16"/>
        <v>3.6133816852367891E-2</v>
      </c>
      <c r="I172">
        <f t="shared" si="17"/>
        <v>6.0695567920823175</v>
      </c>
      <c r="J172">
        <f t="shared" si="14"/>
        <v>0.24132482508921052</v>
      </c>
    </row>
    <row r="173" spans="1:10" x14ac:dyDescent="0.25">
      <c r="A173">
        <v>379.93900000000002</v>
      </c>
      <c r="B173">
        <v>8.2888525315497183E-4</v>
      </c>
      <c r="E173">
        <f t="shared" si="12"/>
        <v>6.3323166666666673</v>
      </c>
      <c r="F173">
        <f t="shared" si="13"/>
        <v>4.1560007278017869E-2</v>
      </c>
      <c r="G173">
        <f t="shared" si="15"/>
        <v>0.9584399927219821</v>
      </c>
      <c r="H173">
        <f t="shared" si="16"/>
        <v>3.6374513523447422E-2</v>
      </c>
      <c r="I173">
        <f t="shared" si="17"/>
        <v>6.1059313056057647</v>
      </c>
      <c r="J173">
        <f t="shared" si="14"/>
        <v>0.24277107123443187</v>
      </c>
    </row>
    <row r="174" spans="1:10" x14ac:dyDescent="0.25">
      <c r="A174">
        <v>382.21600000000001</v>
      </c>
      <c r="B174">
        <v>8.2708180530604398E-4</v>
      </c>
      <c r="E174">
        <f t="shared" si="12"/>
        <v>6.3702666666666667</v>
      </c>
      <c r="F174">
        <f t="shared" si="13"/>
        <v>4.1469583054107889E-2</v>
      </c>
      <c r="G174">
        <f t="shared" si="15"/>
        <v>0.95853041694589214</v>
      </c>
      <c r="H174">
        <f t="shared" si="16"/>
        <v>3.6134893622173252E-2</v>
      </c>
      <c r="I174">
        <f t="shared" si="17"/>
        <v>6.142066199227938</v>
      </c>
      <c r="J174">
        <f t="shared" si="14"/>
        <v>0.24420779012210478</v>
      </c>
    </row>
    <row r="175" spans="1:10" x14ac:dyDescent="0.25">
      <c r="A175">
        <v>384.47800000000001</v>
      </c>
      <c r="B175">
        <v>8.2888377195079136E-4</v>
      </c>
      <c r="E175">
        <f t="shared" si="12"/>
        <v>6.4079666666666668</v>
      </c>
      <c r="F175">
        <f t="shared" si="13"/>
        <v>4.1559933010975131E-2</v>
      </c>
      <c r="G175">
        <f t="shared" si="15"/>
        <v>0.95844006698902484</v>
      </c>
      <c r="H175">
        <f t="shared" si="16"/>
        <v>3.6134382123366088E-2</v>
      </c>
      <c r="I175">
        <f t="shared" si="17"/>
        <v>6.1782005813513043</v>
      </c>
      <c r="J175">
        <f t="shared" si="14"/>
        <v>0.2456444886726486</v>
      </c>
    </row>
    <row r="176" spans="1:10" x14ac:dyDescent="0.25">
      <c r="A176">
        <v>386.74</v>
      </c>
      <c r="B176">
        <v>8.276229981792352E-4</v>
      </c>
      <c r="E176">
        <f t="shared" si="12"/>
        <v>6.4456666666666669</v>
      </c>
      <c r="F176">
        <f t="shared" si="13"/>
        <v>4.1496718269341877E-2</v>
      </c>
      <c r="G176">
        <f t="shared" si="15"/>
        <v>0.95850328173065813</v>
      </c>
      <c r="H176">
        <f t="shared" si="16"/>
        <v>3.6391807327316471E-2</v>
      </c>
      <c r="I176">
        <f t="shared" si="17"/>
        <v>6.2145923886786205</v>
      </c>
      <c r="J176">
        <f t="shared" si="14"/>
        <v>0.2470914224173664</v>
      </c>
    </row>
    <row r="177" spans="1:10" x14ac:dyDescent="0.25">
      <c r="A177">
        <v>389.01799999999997</v>
      </c>
      <c r="B177">
        <v>8.2695823738454998E-4</v>
      </c>
      <c r="E177">
        <f t="shared" si="12"/>
        <v>6.4836333333333327</v>
      </c>
      <c r="F177">
        <f t="shared" si="13"/>
        <v>4.1463387403145258E-2</v>
      </c>
      <c r="G177">
        <f t="shared" si="15"/>
        <v>0.95853661259685474</v>
      </c>
      <c r="H177">
        <f t="shared" si="16"/>
        <v>3.6135295524459758E-2</v>
      </c>
      <c r="I177">
        <f t="shared" si="17"/>
        <v>6.2507276842030803</v>
      </c>
      <c r="J177">
        <f t="shared" si="14"/>
        <v>0.24852815728462435</v>
      </c>
    </row>
    <row r="178" spans="1:10" x14ac:dyDescent="0.25">
      <c r="A178">
        <v>391.28</v>
      </c>
      <c r="B178">
        <v>8.2858210593207975E-4</v>
      </c>
      <c r="E178">
        <f t="shared" si="12"/>
        <v>6.5213333333333328</v>
      </c>
      <c r="F178">
        <f t="shared" si="13"/>
        <v>4.1544807585730245E-2</v>
      </c>
      <c r="G178">
        <f t="shared" si="15"/>
        <v>0.9584551924142698</v>
      </c>
      <c r="H178">
        <f t="shared" si="16"/>
        <v>3.6391162774203102E-2</v>
      </c>
      <c r="I178">
        <f t="shared" si="17"/>
        <v>6.2871188469772834</v>
      </c>
      <c r="J178">
        <f t="shared" si="14"/>
        <v>0.24997506540199033</v>
      </c>
    </row>
    <row r="179" spans="1:10" x14ac:dyDescent="0.25">
      <c r="A179">
        <v>393.55799999999999</v>
      </c>
      <c r="B179">
        <v>8.2667631105449687E-4</v>
      </c>
      <c r="E179">
        <f t="shared" si="12"/>
        <v>6.5592999999999995</v>
      </c>
      <c r="F179">
        <f t="shared" si="13"/>
        <v>4.1449251718761591E-2</v>
      </c>
      <c r="G179">
        <f t="shared" si="15"/>
        <v>0.95855074828123843</v>
      </c>
      <c r="H179">
        <f t="shared" si="16"/>
        <v>3.637506716023807E-2</v>
      </c>
      <c r="I179">
        <f t="shared" si="17"/>
        <v>6.3234939141375213</v>
      </c>
      <c r="J179">
        <f t="shared" si="14"/>
        <v>0.25142133355974178</v>
      </c>
    </row>
    <row r="180" spans="1:10" x14ac:dyDescent="0.25">
      <c r="A180">
        <v>395.83499999999998</v>
      </c>
      <c r="B180">
        <v>8.2870882918639798E-4</v>
      </c>
      <c r="E180">
        <f t="shared" si="12"/>
        <v>6.5972499999999998</v>
      </c>
      <c r="F180">
        <f t="shared" si="13"/>
        <v>4.1551161443941269E-2</v>
      </c>
      <c r="G180">
        <f t="shared" si="15"/>
        <v>0.95844883855605878</v>
      </c>
      <c r="H180">
        <f t="shared" si="16"/>
        <v>3.6389605134162062E-2</v>
      </c>
      <c r="I180">
        <f t="shared" si="17"/>
        <v>6.3598835192716834</v>
      </c>
      <c r="J180">
        <f t="shared" si="14"/>
        <v>0.25286817974553288</v>
      </c>
    </row>
    <row r="181" spans="1:10" x14ac:dyDescent="0.25">
      <c r="A181">
        <v>398.113</v>
      </c>
      <c r="B181">
        <v>8.2818607806903221E-4</v>
      </c>
      <c r="E181">
        <f t="shared" si="12"/>
        <v>6.6352166666666665</v>
      </c>
      <c r="F181">
        <f t="shared" si="13"/>
        <v>4.1524950891684953E-2</v>
      </c>
      <c r="G181">
        <f t="shared" si="15"/>
        <v>0.95847504910831505</v>
      </c>
      <c r="H181">
        <f t="shared" si="16"/>
        <v>3.6374174214371349E-2</v>
      </c>
      <c r="I181">
        <f t="shared" si="17"/>
        <v>6.3962576934860547</v>
      </c>
      <c r="J181">
        <f t="shared" si="14"/>
        <v>0.25431441239986746</v>
      </c>
    </row>
    <row r="182" spans="1:10" x14ac:dyDescent="0.25">
      <c r="A182">
        <v>400.39</v>
      </c>
      <c r="B182">
        <v>8.2813762239492504E-4</v>
      </c>
      <c r="E182">
        <f t="shared" si="12"/>
        <v>6.673166666666666</v>
      </c>
      <c r="F182">
        <f t="shared" si="13"/>
        <v>4.1522521341682835E-2</v>
      </c>
      <c r="G182">
        <f t="shared" si="15"/>
        <v>0.95847747865831712</v>
      </c>
      <c r="H182">
        <f t="shared" si="16"/>
        <v>3.6134998007188002E-2</v>
      </c>
      <c r="I182">
        <f t="shared" si="17"/>
        <v>6.4323926914932423</v>
      </c>
      <c r="J182">
        <f t="shared" si="14"/>
        <v>0.25575113543787564</v>
      </c>
    </row>
    <row r="183" spans="1:10" x14ac:dyDescent="0.25">
      <c r="A183">
        <v>402.65199999999999</v>
      </c>
      <c r="B183">
        <v>8.2771750997863447E-4</v>
      </c>
      <c r="E183">
        <f t="shared" si="12"/>
        <v>6.7108666666666661</v>
      </c>
      <c r="F183">
        <f t="shared" si="13"/>
        <v>4.1501457056835007E-2</v>
      </c>
      <c r="G183">
        <f t="shared" si="15"/>
        <v>0.95849854294316494</v>
      </c>
      <c r="H183">
        <f t="shared" si="16"/>
        <v>3.6391512166120799E-2</v>
      </c>
      <c r="I183">
        <f t="shared" si="17"/>
        <v>6.4687842036593635</v>
      </c>
      <c r="J183">
        <f t="shared" si="14"/>
        <v>0.2571980574470209</v>
      </c>
    </row>
    <row r="184" spans="1:10" x14ac:dyDescent="0.25">
      <c r="A184">
        <v>404.93</v>
      </c>
      <c r="B184">
        <v>8.2717382831396511E-4</v>
      </c>
      <c r="E184">
        <f t="shared" si="12"/>
        <v>6.7488333333333337</v>
      </c>
      <c r="F184">
        <f t="shared" si="13"/>
        <v>4.1474197054495024E-2</v>
      </c>
      <c r="G184">
        <f t="shared" si="15"/>
        <v>0.95852580294550493</v>
      </c>
      <c r="H184">
        <f t="shared" si="16"/>
        <v>3.5879949406007521E-2</v>
      </c>
      <c r="I184">
        <f t="shared" si="17"/>
        <v>6.504664153065371</v>
      </c>
      <c r="J184">
        <f t="shared" si="14"/>
        <v>0.2586246397842864</v>
      </c>
    </row>
    <row r="185" spans="1:10" x14ac:dyDescent="0.25">
      <c r="A185">
        <v>407.17599999999999</v>
      </c>
      <c r="B185">
        <v>8.2809714559960233E-4</v>
      </c>
      <c r="E185">
        <f t="shared" si="12"/>
        <v>6.7862666666666662</v>
      </c>
      <c r="F185">
        <f t="shared" si="13"/>
        <v>4.1520491849781758E-2</v>
      </c>
      <c r="G185">
        <f t="shared" si="15"/>
        <v>0.95847950815021821</v>
      </c>
      <c r="H185">
        <f t="shared" si="16"/>
        <v>3.6389514129976597E-2</v>
      </c>
      <c r="I185">
        <f t="shared" si="17"/>
        <v>6.5410536671953476</v>
      </c>
      <c r="J185">
        <f t="shared" si="14"/>
        <v>0.26007148235176242</v>
      </c>
    </row>
    <row r="186" spans="1:10" x14ac:dyDescent="0.25">
      <c r="A186">
        <v>409.45400000000001</v>
      </c>
      <c r="B186">
        <v>8.2889337261947134E-4</v>
      </c>
      <c r="E186">
        <f t="shared" si="12"/>
        <v>6.8242333333333338</v>
      </c>
      <c r="F186">
        <f t="shared" si="13"/>
        <v>4.1560414385035889E-2</v>
      </c>
      <c r="G186">
        <f t="shared" si="15"/>
        <v>0.95843958561496412</v>
      </c>
      <c r="H186">
        <f t="shared" si="16"/>
        <v>3.6135682962214657E-2</v>
      </c>
      <c r="I186">
        <f t="shared" si="17"/>
        <v>6.5771893501575622</v>
      </c>
      <c r="J186">
        <f t="shared" si="14"/>
        <v>0.26150823262349748</v>
      </c>
    </row>
    <row r="187" spans="1:10" x14ac:dyDescent="0.25">
      <c r="A187">
        <v>411.71600000000001</v>
      </c>
      <c r="B187">
        <v>8.2623704099874548E-4</v>
      </c>
      <c r="E187">
        <f t="shared" si="12"/>
        <v>6.8619333333333339</v>
      </c>
      <c r="F187">
        <f t="shared" si="13"/>
        <v>4.1427226876789125E-2</v>
      </c>
      <c r="G187">
        <f t="shared" si="15"/>
        <v>0.95857277312321088</v>
      </c>
      <c r="H187">
        <f t="shared" si="16"/>
        <v>3.6392633425574319E-2</v>
      </c>
      <c r="I187">
        <f t="shared" si="17"/>
        <v>6.6135819835831366</v>
      </c>
      <c r="J187">
        <f t="shared" si="14"/>
        <v>0.26295519921377952</v>
      </c>
    </row>
    <row r="188" spans="1:10" x14ac:dyDescent="0.25">
      <c r="A188">
        <v>413.99400000000003</v>
      </c>
      <c r="B188">
        <v>8.2747627789425985E-4</v>
      </c>
      <c r="E188">
        <f t="shared" si="12"/>
        <v>6.8999000000000006</v>
      </c>
      <c r="F188">
        <f t="shared" si="13"/>
        <v>4.1489361767234736E-2</v>
      </c>
      <c r="G188">
        <f t="shared" si="15"/>
        <v>0.95851063823276528</v>
      </c>
      <c r="H188">
        <f t="shared" si="16"/>
        <v>3.6136491198112158E-2</v>
      </c>
      <c r="I188">
        <f t="shared" si="17"/>
        <v>6.649718474781249</v>
      </c>
      <c r="J188">
        <f t="shared" si="14"/>
        <v>0.26439198162087363</v>
      </c>
    </row>
    <row r="189" spans="1:10" x14ac:dyDescent="0.25">
      <c r="A189">
        <v>416.25599999999997</v>
      </c>
      <c r="B189">
        <v>8.2679897926626693E-4</v>
      </c>
      <c r="E189">
        <f t="shared" si="12"/>
        <v>6.9375999999999998</v>
      </c>
      <c r="F189">
        <f t="shared" si="13"/>
        <v>4.1455402258603558E-2</v>
      </c>
      <c r="G189">
        <f t="shared" si="15"/>
        <v>0.95854459774139644</v>
      </c>
      <c r="H189">
        <f t="shared" si="16"/>
        <v>3.6375846894107638E-2</v>
      </c>
      <c r="I189">
        <f t="shared" si="17"/>
        <v>6.6860943216753563</v>
      </c>
      <c r="J189">
        <f t="shared" si="14"/>
        <v>0.265838280780747</v>
      </c>
    </row>
    <row r="190" spans="1:10" x14ac:dyDescent="0.25">
      <c r="A190">
        <v>418.53300000000002</v>
      </c>
      <c r="B190">
        <v>8.2776659595671558E-4</v>
      </c>
      <c r="E190">
        <f t="shared" si="12"/>
        <v>6.9755500000000001</v>
      </c>
      <c r="F190">
        <f t="shared" si="13"/>
        <v>4.1503918210050769E-2</v>
      </c>
      <c r="G190">
        <f t="shared" si="15"/>
        <v>0.95849608178994927</v>
      </c>
      <c r="H190">
        <f t="shared" si="16"/>
        <v>3.6135408218149603E-2</v>
      </c>
      <c r="I190">
        <f t="shared" si="17"/>
        <v>6.7222297298935061</v>
      </c>
      <c r="J190">
        <f t="shared" si="14"/>
        <v>0.26727502012869209</v>
      </c>
    </row>
    <row r="191" spans="1:10" x14ac:dyDescent="0.25">
      <c r="A191">
        <v>420.79500000000002</v>
      </c>
      <c r="B191">
        <v>8.276545114576161E-4</v>
      </c>
      <c r="E191">
        <f t="shared" si="12"/>
        <v>7.0132500000000002</v>
      </c>
      <c r="F191">
        <f t="shared" si="13"/>
        <v>4.1498298333740267E-2</v>
      </c>
      <c r="G191">
        <f t="shared" si="15"/>
        <v>0.9585017016662597</v>
      </c>
      <c r="H191">
        <f t="shared" si="16"/>
        <v>3.6391653567719097E-2</v>
      </c>
      <c r="I191">
        <f t="shared" si="17"/>
        <v>6.7586213834612252</v>
      </c>
      <c r="J191">
        <f t="shared" si="14"/>
        <v>0.26872194775994734</v>
      </c>
    </row>
    <row r="192" spans="1:10" x14ac:dyDescent="0.25">
      <c r="A192">
        <v>423.07299999999998</v>
      </c>
      <c r="B192">
        <v>8.2708826726005525E-4</v>
      </c>
      <c r="E192">
        <f t="shared" si="12"/>
        <v>7.051216666666666</v>
      </c>
      <c r="F192">
        <f t="shared" si="13"/>
        <v>4.1469907054148561E-2</v>
      </c>
      <c r="G192">
        <f t="shared" si="15"/>
        <v>0.95853009294585145</v>
      </c>
      <c r="H192">
        <f t="shared" si="16"/>
        <v>3.6137206703267012E-2</v>
      </c>
      <c r="I192">
        <f t="shared" si="17"/>
        <v>6.7947585901644922</v>
      </c>
      <c r="J192">
        <f t="shared" si="14"/>
        <v>0.27015875861543764</v>
      </c>
    </row>
    <row r="193" spans="1:10" x14ac:dyDescent="0.25">
      <c r="A193">
        <v>425.33499999999998</v>
      </c>
      <c r="B193">
        <v>8.2642994748970719E-4</v>
      </c>
      <c r="E193">
        <f t="shared" si="12"/>
        <v>7.0889166666666661</v>
      </c>
      <c r="F193">
        <f t="shared" si="13"/>
        <v>4.1436899138586322E-2</v>
      </c>
      <c r="G193">
        <f t="shared" si="15"/>
        <v>0.95856310086141372</v>
      </c>
      <c r="H193">
        <f t="shared" si="16"/>
        <v>3.6377220860222041E-2</v>
      </c>
      <c r="I193">
        <f t="shared" si="17"/>
        <v>6.8311358110247147</v>
      </c>
      <c r="J193">
        <f t="shared" si="14"/>
        <v>0.27160511240403329</v>
      </c>
    </row>
    <row r="194" spans="1:10" x14ac:dyDescent="0.25">
      <c r="A194">
        <v>427.61200000000002</v>
      </c>
      <c r="B194">
        <v>8.2669147530331694E-4</v>
      </c>
      <c r="E194">
        <f t="shared" si="12"/>
        <v>7.1268666666666673</v>
      </c>
      <c r="F194">
        <f t="shared" si="13"/>
        <v>4.1450012048721535E-2</v>
      </c>
      <c r="G194">
        <f t="shared" si="15"/>
        <v>0.95854998795127844</v>
      </c>
      <c r="H194">
        <f t="shared" si="16"/>
        <v>3.6135284820188435E-2</v>
      </c>
      <c r="I194">
        <f t="shared" si="17"/>
        <v>6.8672710958449033</v>
      </c>
      <c r="J194">
        <f t="shared" si="14"/>
        <v>0.27304184684569077</v>
      </c>
    </row>
    <row r="195" spans="1:10" x14ac:dyDescent="0.25">
      <c r="A195">
        <v>429.87400000000002</v>
      </c>
      <c r="B195">
        <v>8.2886019370023831E-4</v>
      </c>
      <c r="E195">
        <f t="shared" si="12"/>
        <v>7.1645666666666674</v>
      </c>
      <c r="F195">
        <f t="shared" si="13"/>
        <v>4.1558750806006642E-2</v>
      </c>
      <c r="G195">
        <f t="shared" si="15"/>
        <v>0.95844124919399332</v>
      </c>
      <c r="H195">
        <f t="shared" si="16"/>
        <v>3.6388902894877562E-2</v>
      </c>
      <c r="I195">
        <f t="shared" si="17"/>
        <v>6.9036599987397809</v>
      </c>
      <c r="J195">
        <f t="shared" si="14"/>
        <v>0.2744886651105351</v>
      </c>
    </row>
    <row r="196" spans="1:10" x14ac:dyDescent="0.25">
      <c r="A196">
        <v>432.15199999999999</v>
      </c>
      <c r="B196">
        <v>8.2877250131348397E-4</v>
      </c>
      <c r="E196">
        <f t="shared" ref="E196:E259" si="18">A196/60</f>
        <v>7.2025333333333332</v>
      </c>
      <c r="F196">
        <f t="shared" ref="F196:F259" si="19">B196/$D$4</f>
        <v>4.1554353941400994E-2</v>
      </c>
      <c r="G196">
        <f t="shared" si="15"/>
        <v>0.95844564605859905</v>
      </c>
      <c r="H196">
        <f t="shared" si="16"/>
        <v>3.6134510120251796E-2</v>
      </c>
      <c r="I196">
        <f t="shared" si="17"/>
        <v>6.9397945088600324</v>
      </c>
      <c r="J196">
        <f t="shared" ref="J196:J259" si="20">I196*($M$3*$M$4*$M$6*$M$7)/($M$5*$M$8*$M$9)</f>
        <v>0.27592536875021917</v>
      </c>
    </row>
    <row r="197" spans="1:10" x14ac:dyDescent="0.25">
      <c r="A197">
        <v>434.41399999999999</v>
      </c>
      <c r="B197">
        <v>8.2759884132118104E-4</v>
      </c>
      <c r="E197">
        <f t="shared" si="18"/>
        <v>7.2402333333333333</v>
      </c>
      <c r="F197">
        <f t="shared" si="19"/>
        <v>4.1495507053202214E-2</v>
      </c>
      <c r="G197">
        <f t="shared" ref="G197:G260" si="21">1-F197</f>
        <v>0.95850449294679774</v>
      </c>
      <c r="H197">
        <f t="shared" ref="H197:H260" si="22">(G197+G198)*(E198-E197)/2</f>
        <v>3.6391585161217752E-2</v>
      </c>
      <c r="I197">
        <f t="shared" si="17"/>
        <v>6.9761860940212497</v>
      </c>
      <c r="J197">
        <f t="shared" si="20"/>
        <v>0.27737229366164046</v>
      </c>
    </row>
    <row r="198" spans="1:10" x14ac:dyDescent="0.25">
      <c r="A198">
        <v>436.69200000000001</v>
      </c>
      <c r="B198">
        <v>8.2721580674513214E-4</v>
      </c>
      <c r="E198">
        <f t="shared" si="18"/>
        <v>7.2782</v>
      </c>
      <c r="F198">
        <f t="shared" si="19"/>
        <v>4.1476301837875089E-2</v>
      </c>
      <c r="G198">
        <f t="shared" si="21"/>
        <v>0.9585236981621249</v>
      </c>
      <c r="H198">
        <f t="shared" si="22"/>
        <v>3.6135648586383351E-2</v>
      </c>
      <c r="I198">
        <f t="shared" ref="I198:I261" si="23">H198+I197</f>
        <v>7.0123217426076332</v>
      </c>
      <c r="J198">
        <f t="shared" si="20"/>
        <v>0.27880904256659672</v>
      </c>
    </row>
    <row r="199" spans="1:10" x14ac:dyDescent="0.25">
      <c r="A199">
        <v>438.95400000000001</v>
      </c>
      <c r="B199">
        <v>8.2795097832626455E-4</v>
      </c>
      <c r="E199">
        <f t="shared" si="18"/>
        <v>7.3159000000000001</v>
      </c>
      <c r="F199">
        <f t="shared" si="19"/>
        <v>4.1513163075478435E-2</v>
      </c>
      <c r="G199">
        <f t="shared" si="21"/>
        <v>0.95848683692452152</v>
      </c>
      <c r="H199">
        <f t="shared" si="22"/>
        <v>3.6374818448627673E-2</v>
      </c>
      <c r="I199">
        <f t="shared" si="23"/>
        <v>7.0486965610562606</v>
      </c>
      <c r="J199">
        <f t="shared" si="20"/>
        <v>0.28025530083560535</v>
      </c>
    </row>
    <row r="200" spans="1:10" x14ac:dyDescent="0.25">
      <c r="A200">
        <v>441.23099999999999</v>
      </c>
      <c r="B200">
        <v>8.276955784603091E-4</v>
      </c>
      <c r="E200">
        <f t="shared" si="18"/>
        <v>7.3538499999999996</v>
      </c>
      <c r="F200">
        <f t="shared" si="19"/>
        <v>4.1500357418425768E-2</v>
      </c>
      <c r="G200">
        <f t="shared" si="21"/>
        <v>0.95849964258157427</v>
      </c>
      <c r="H200">
        <f t="shared" si="22"/>
        <v>3.6135753708464557E-2</v>
      </c>
      <c r="I200">
        <f t="shared" si="23"/>
        <v>7.084832314764725</v>
      </c>
      <c r="J200">
        <f t="shared" si="20"/>
        <v>0.28169205392020252</v>
      </c>
    </row>
    <row r="201" spans="1:10" x14ac:dyDescent="0.25">
      <c r="A201">
        <v>443.49299999999999</v>
      </c>
      <c r="B201">
        <v>8.2735998187240365E-4</v>
      </c>
      <c r="E201">
        <f t="shared" si="18"/>
        <v>7.3915499999999996</v>
      </c>
      <c r="F201">
        <f t="shared" si="19"/>
        <v>4.1483530726694022E-2</v>
      </c>
      <c r="G201">
        <f t="shared" si="21"/>
        <v>0.95851646927330603</v>
      </c>
      <c r="H201">
        <f t="shared" si="22"/>
        <v>3.6135628845944283E-2</v>
      </c>
      <c r="I201">
        <f t="shared" si="23"/>
        <v>7.120967943610669</v>
      </c>
      <c r="J201">
        <f t="shared" si="20"/>
        <v>0.28312880204028135</v>
      </c>
    </row>
    <row r="202" spans="1:10" x14ac:dyDescent="0.25">
      <c r="A202">
        <v>445.755</v>
      </c>
      <c r="B202">
        <v>8.2782768963076628E-4</v>
      </c>
      <c r="E202">
        <f t="shared" si="18"/>
        <v>7.4292499999999997</v>
      </c>
      <c r="F202">
        <f t="shared" si="19"/>
        <v>4.1506981424806397E-2</v>
      </c>
      <c r="G202">
        <f t="shared" si="21"/>
        <v>0.95849301857519364</v>
      </c>
      <c r="H202">
        <f t="shared" si="22"/>
        <v>3.6392219901252416E-2</v>
      </c>
      <c r="I202">
        <f t="shared" si="23"/>
        <v>7.1573601635119211</v>
      </c>
      <c r="J202">
        <f t="shared" si="20"/>
        <v>0.28457575218888764</v>
      </c>
    </row>
    <row r="203" spans="1:10" x14ac:dyDescent="0.25">
      <c r="A203">
        <v>448.03300000000002</v>
      </c>
      <c r="B203">
        <v>8.2632008684697283E-4</v>
      </c>
      <c r="E203">
        <f t="shared" si="18"/>
        <v>7.4672166666666673</v>
      </c>
      <c r="F203">
        <f t="shared" si="19"/>
        <v>4.1431390765630918E-2</v>
      </c>
      <c r="G203">
        <f t="shared" si="21"/>
        <v>0.95856860923436904</v>
      </c>
      <c r="H203">
        <f t="shared" si="22"/>
        <v>3.6137863356564971E-2</v>
      </c>
      <c r="I203">
        <f t="shared" si="23"/>
        <v>7.1934980268684861</v>
      </c>
      <c r="J203">
        <f t="shared" si="20"/>
        <v>0.28601258915283162</v>
      </c>
    </row>
    <row r="204" spans="1:10" x14ac:dyDescent="0.25">
      <c r="A204">
        <v>450.29500000000002</v>
      </c>
      <c r="B204">
        <v>8.2650335387782811E-4</v>
      </c>
      <c r="E204">
        <f t="shared" si="18"/>
        <v>7.5049166666666673</v>
      </c>
      <c r="F204">
        <f t="shared" si="19"/>
        <v>4.1440579708379235E-2</v>
      </c>
      <c r="G204">
        <f t="shared" si="21"/>
        <v>0.95855942029162078</v>
      </c>
      <c r="H204">
        <f t="shared" si="22"/>
        <v>3.6377347161037493E-2</v>
      </c>
      <c r="I204">
        <f t="shared" si="23"/>
        <v>7.2298753740295236</v>
      </c>
      <c r="J204">
        <f t="shared" si="20"/>
        <v>0.28745894796313198</v>
      </c>
    </row>
    <row r="205" spans="1:10" x14ac:dyDescent="0.25">
      <c r="A205">
        <v>452.572</v>
      </c>
      <c r="B205">
        <v>8.2648531627289965E-4</v>
      </c>
      <c r="E205">
        <f t="shared" si="18"/>
        <v>7.5428666666666668</v>
      </c>
      <c r="F205">
        <f t="shared" si="19"/>
        <v>4.1439675309381606E-2</v>
      </c>
      <c r="G205">
        <f t="shared" si="21"/>
        <v>0.95856032469061836</v>
      </c>
      <c r="H205">
        <f t="shared" si="22"/>
        <v>3.6136070620959762E-2</v>
      </c>
      <c r="I205">
        <f t="shared" si="23"/>
        <v>7.2660114446504833</v>
      </c>
      <c r="J205">
        <f t="shared" si="20"/>
        <v>0.28889571364813066</v>
      </c>
    </row>
    <row r="206" spans="1:10" x14ac:dyDescent="0.25">
      <c r="A206">
        <v>454.834</v>
      </c>
      <c r="B206">
        <v>8.2823493382754661E-4</v>
      </c>
      <c r="E206">
        <f t="shared" si="18"/>
        <v>7.5805666666666669</v>
      </c>
      <c r="F206">
        <f t="shared" si="19"/>
        <v>4.1527400501774767E-2</v>
      </c>
      <c r="G206">
        <f t="shared" si="21"/>
        <v>0.95847259949822528</v>
      </c>
      <c r="H206">
        <f t="shared" si="22"/>
        <v>3.6391157616289097E-2</v>
      </c>
      <c r="I206">
        <f t="shared" si="23"/>
        <v>7.3024026022667723</v>
      </c>
      <c r="J206">
        <f t="shared" si="20"/>
        <v>0.29034262156041862</v>
      </c>
    </row>
    <row r="207" spans="1:10" x14ac:dyDescent="0.25">
      <c r="A207">
        <v>457.11200000000002</v>
      </c>
      <c r="B207">
        <v>8.2702890217488324E-4</v>
      </c>
      <c r="E207">
        <f t="shared" si="18"/>
        <v>7.6185333333333336</v>
      </c>
      <c r="F207">
        <f t="shared" si="19"/>
        <v>4.1466930510215105E-2</v>
      </c>
      <c r="G207">
        <f t="shared" si="21"/>
        <v>0.95853306948978489</v>
      </c>
      <c r="H207">
        <f t="shared" si="22"/>
        <v>3.6137618991560323E-2</v>
      </c>
      <c r="I207">
        <f t="shared" si="23"/>
        <v>7.3385402212583326</v>
      </c>
      <c r="J207">
        <f t="shared" si="20"/>
        <v>0.29177944880844026</v>
      </c>
    </row>
    <row r="208" spans="1:10" x14ac:dyDescent="0.25">
      <c r="A208">
        <v>459.37400000000002</v>
      </c>
      <c r="B208">
        <v>8.2605308968849674E-4</v>
      </c>
      <c r="E208">
        <f t="shared" si="18"/>
        <v>7.6562333333333337</v>
      </c>
      <c r="F208">
        <f t="shared" si="19"/>
        <v>4.1418003624519119E-2</v>
      </c>
      <c r="G208">
        <f t="shared" si="21"/>
        <v>0.95858199637548092</v>
      </c>
      <c r="H208">
        <f t="shared" si="22"/>
        <v>3.6392581168872042E-2</v>
      </c>
      <c r="I208">
        <f t="shared" si="23"/>
        <v>7.3749328024272049</v>
      </c>
      <c r="J208">
        <f t="shared" si="20"/>
        <v>0.2932264133210023</v>
      </c>
    </row>
    <row r="209" spans="1:10" x14ac:dyDescent="0.25">
      <c r="A209">
        <v>461.65199999999999</v>
      </c>
      <c r="B209">
        <v>8.2771513122365989E-4</v>
      </c>
      <c r="E209">
        <f t="shared" si="18"/>
        <v>7.6941999999999995</v>
      </c>
      <c r="F209">
        <f t="shared" si="19"/>
        <v>4.1501337786919563E-2</v>
      </c>
      <c r="G209">
        <f t="shared" si="21"/>
        <v>0.95849866221308044</v>
      </c>
      <c r="H209">
        <f t="shared" si="22"/>
        <v>3.6135060999313115E-2</v>
      </c>
      <c r="I209">
        <f t="shared" si="23"/>
        <v>7.4110678634265179</v>
      </c>
      <c r="J209">
        <f t="shared" si="20"/>
        <v>0.29466313886356954</v>
      </c>
    </row>
    <row r="210" spans="1:10" x14ac:dyDescent="0.25">
      <c r="A210">
        <v>463.91399999999999</v>
      </c>
      <c r="B210">
        <v>8.2807335213977212E-4</v>
      </c>
      <c r="E210">
        <f t="shared" si="18"/>
        <v>7.7318999999999996</v>
      </c>
      <c r="F210">
        <f t="shared" si="19"/>
        <v>4.1519298854297823E-2</v>
      </c>
      <c r="G210">
        <f t="shared" si="21"/>
        <v>0.95848070114570216</v>
      </c>
      <c r="H210">
        <f t="shared" si="22"/>
        <v>3.6375253172404046E-2</v>
      </c>
      <c r="I210">
        <f t="shared" si="23"/>
        <v>7.4474431165989223</v>
      </c>
      <c r="J210">
        <f t="shared" si="20"/>
        <v>0.29610941441714167</v>
      </c>
    </row>
    <row r="211" spans="1:10" x14ac:dyDescent="0.25">
      <c r="A211">
        <v>466.19099999999997</v>
      </c>
      <c r="B211">
        <v>8.2711627387493274E-4</v>
      </c>
      <c r="E211">
        <f t="shared" si="18"/>
        <v>7.7698499999999999</v>
      </c>
      <c r="F211">
        <f t="shared" si="19"/>
        <v>4.1471311295705172E-2</v>
      </c>
      <c r="G211">
        <f t="shared" si="21"/>
        <v>0.95852868870429486</v>
      </c>
      <c r="H211">
        <f t="shared" si="22"/>
        <v>3.6137377659878178E-2</v>
      </c>
      <c r="I211">
        <f t="shared" si="23"/>
        <v>7.4835804942588009</v>
      </c>
      <c r="J211">
        <f t="shared" si="20"/>
        <v>0.2975462320698456</v>
      </c>
    </row>
    <row r="212" spans="1:10" x14ac:dyDescent="0.25">
      <c r="A212">
        <v>468.45299999999997</v>
      </c>
      <c r="B212">
        <v>8.2622105971090476E-4</v>
      </c>
      <c r="E212">
        <f t="shared" si="18"/>
        <v>7.80755</v>
      </c>
      <c r="F212">
        <f t="shared" si="19"/>
        <v>4.1426425580787726E-2</v>
      </c>
      <c r="G212">
        <f t="shared" si="21"/>
        <v>0.95857357441921232</v>
      </c>
      <c r="H212">
        <f t="shared" si="22"/>
        <v>3.6392393947099498E-2</v>
      </c>
      <c r="I212">
        <f t="shared" si="23"/>
        <v>7.5199728882059</v>
      </c>
      <c r="J212">
        <f t="shared" si="20"/>
        <v>0.29899318913849315</v>
      </c>
    </row>
    <row r="213" spans="1:10" x14ac:dyDescent="0.25">
      <c r="A213">
        <v>470.73099999999999</v>
      </c>
      <c r="B213">
        <v>8.2774386043997711E-4</v>
      </c>
      <c r="E213">
        <f t="shared" si="18"/>
        <v>7.8455166666666667</v>
      </c>
      <c r="F213">
        <f t="shared" si="19"/>
        <v>4.1502778259451423E-2</v>
      </c>
      <c r="G213">
        <f t="shared" si="21"/>
        <v>0.95849722174054852</v>
      </c>
      <c r="H213">
        <f t="shared" si="22"/>
        <v>3.6136434139212359E-2</v>
      </c>
      <c r="I213">
        <f t="shared" si="23"/>
        <v>7.5561093223451126</v>
      </c>
      <c r="J213">
        <f t="shared" si="20"/>
        <v>0.30042996927693244</v>
      </c>
    </row>
    <row r="214" spans="1:10" x14ac:dyDescent="0.25">
      <c r="A214">
        <v>472.99299999999999</v>
      </c>
      <c r="B214">
        <v>8.2659176806443909E-4</v>
      </c>
      <c r="E214">
        <f t="shared" si="18"/>
        <v>7.8832166666666668</v>
      </c>
      <c r="F214">
        <f t="shared" si="19"/>
        <v>4.1445012763769051E-2</v>
      </c>
      <c r="G214">
        <f t="shared" si="21"/>
        <v>0.95855498723623089</v>
      </c>
      <c r="H214">
        <f t="shared" si="22"/>
        <v>3.6377227201890766E-2</v>
      </c>
      <c r="I214">
        <f t="shared" si="23"/>
        <v>7.5924865495470035</v>
      </c>
      <c r="J214">
        <f t="shared" si="20"/>
        <v>0.30187632331767206</v>
      </c>
    </row>
    <row r="215" spans="1:10" x14ac:dyDescent="0.25">
      <c r="A215">
        <v>475.27</v>
      </c>
      <c r="B215">
        <v>8.2652298910658342E-4</v>
      </c>
      <c r="E215">
        <f t="shared" si="18"/>
        <v>7.9211666666666662</v>
      </c>
      <c r="F215">
        <f t="shared" si="19"/>
        <v>4.1441564211658635E-2</v>
      </c>
      <c r="G215">
        <f t="shared" si="21"/>
        <v>0.95855843578834132</v>
      </c>
      <c r="H215">
        <f t="shared" si="22"/>
        <v>3.6136262845367688E-2</v>
      </c>
      <c r="I215">
        <f t="shared" si="23"/>
        <v>7.6286228123923712</v>
      </c>
      <c r="J215">
        <f t="shared" si="20"/>
        <v>0.30331309664548933</v>
      </c>
    </row>
    <row r="216" spans="1:10" x14ac:dyDescent="0.25">
      <c r="A216">
        <v>477.53199999999998</v>
      </c>
      <c r="B216">
        <v>8.2799387737269908E-4</v>
      </c>
      <c r="E216">
        <f t="shared" si="18"/>
        <v>7.9588666666666663</v>
      </c>
      <c r="F216">
        <f t="shared" si="19"/>
        <v>4.151531401817557E-2</v>
      </c>
      <c r="G216">
        <f t="shared" si="21"/>
        <v>0.95848468598182446</v>
      </c>
      <c r="H216">
        <f t="shared" si="22"/>
        <v>3.6390074185182052E-2</v>
      </c>
      <c r="I216">
        <f t="shared" si="23"/>
        <v>7.6650128865775535</v>
      </c>
      <c r="J216">
        <f t="shared" si="20"/>
        <v>0.3047599614806909</v>
      </c>
    </row>
    <row r="217" spans="1:10" x14ac:dyDescent="0.25">
      <c r="A217">
        <v>479.81</v>
      </c>
      <c r="B217">
        <v>8.2840823475061574E-4</v>
      </c>
      <c r="E217">
        <f t="shared" si="18"/>
        <v>7.996833333333333</v>
      </c>
      <c r="F217">
        <f t="shared" si="19"/>
        <v>4.1536089747477509E-2</v>
      </c>
      <c r="G217">
        <f t="shared" si="21"/>
        <v>0.95846391025252253</v>
      </c>
      <c r="H217">
        <f t="shared" si="22"/>
        <v>3.6134883415733128E-2</v>
      </c>
      <c r="I217">
        <f t="shared" si="23"/>
        <v>7.7011477699932867</v>
      </c>
      <c r="J217">
        <f t="shared" si="20"/>
        <v>0.30619667996255701</v>
      </c>
    </row>
    <row r="218" spans="1:10" x14ac:dyDescent="0.25">
      <c r="A218">
        <v>482.072</v>
      </c>
      <c r="B218">
        <v>8.2756814146222517E-4</v>
      </c>
      <c r="E218">
        <f t="shared" si="18"/>
        <v>8.034533333333334</v>
      </c>
      <c r="F218">
        <f t="shared" si="19"/>
        <v>4.1493967773360063E-2</v>
      </c>
      <c r="G218">
        <f t="shared" si="21"/>
        <v>0.95850603222663988</v>
      </c>
      <c r="H218">
        <f t="shared" si="22"/>
        <v>3.6390535131584446E-2</v>
      </c>
      <c r="I218">
        <f t="shared" si="23"/>
        <v>7.737538305124871</v>
      </c>
      <c r="J218">
        <f t="shared" si="20"/>
        <v>0.3076435631249303</v>
      </c>
    </row>
    <row r="219" spans="1:10" x14ac:dyDescent="0.25">
      <c r="A219">
        <v>484.35</v>
      </c>
      <c r="B219">
        <v>8.2834969041437197E-4</v>
      </c>
      <c r="E219">
        <f t="shared" si="18"/>
        <v>8.0724999999999998</v>
      </c>
      <c r="F219">
        <f t="shared" si="19"/>
        <v>4.1533154355598942E-2</v>
      </c>
      <c r="G219">
        <f t="shared" si="21"/>
        <v>0.9584668456444011</v>
      </c>
      <c r="H219">
        <f t="shared" si="22"/>
        <v>3.6135173188560146E-2</v>
      </c>
      <c r="I219">
        <f t="shared" si="23"/>
        <v>7.7736734783134311</v>
      </c>
      <c r="J219">
        <f t="shared" si="20"/>
        <v>0.30908029312812807</v>
      </c>
    </row>
    <row r="220" spans="1:10" x14ac:dyDescent="0.25">
      <c r="A220">
        <v>486.61200000000002</v>
      </c>
      <c r="B220">
        <v>8.2732009077491925E-4</v>
      </c>
      <c r="E220">
        <f t="shared" si="18"/>
        <v>8.1102000000000007</v>
      </c>
      <c r="F220">
        <f t="shared" si="19"/>
        <v>4.1481530601471056E-2</v>
      </c>
      <c r="G220">
        <f t="shared" si="21"/>
        <v>0.95851846939852892</v>
      </c>
      <c r="H220">
        <f t="shared" si="22"/>
        <v>3.6376381759425022E-2</v>
      </c>
      <c r="I220">
        <f t="shared" si="23"/>
        <v>7.8100498600728558</v>
      </c>
      <c r="J220">
        <f t="shared" si="20"/>
        <v>0.31052661355418015</v>
      </c>
    </row>
    <row r="221" spans="1:10" x14ac:dyDescent="0.25">
      <c r="A221">
        <v>488.88900000000001</v>
      </c>
      <c r="B221">
        <v>8.2668329660177064E-4</v>
      </c>
      <c r="E221">
        <f t="shared" si="18"/>
        <v>8.1481499999999993</v>
      </c>
      <c r="F221">
        <f t="shared" si="19"/>
        <v>4.1449601971579375E-2</v>
      </c>
      <c r="G221">
        <f t="shared" si="21"/>
        <v>0.95855039802842068</v>
      </c>
      <c r="H221">
        <f t="shared" si="22"/>
        <v>3.639298743030861E-2</v>
      </c>
      <c r="I221">
        <f t="shared" si="23"/>
        <v>7.8464428475031642</v>
      </c>
      <c r="J221">
        <f t="shared" si="20"/>
        <v>0.31197359421964643</v>
      </c>
    </row>
    <row r="222" spans="1:10" x14ac:dyDescent="0.25">
      <c r="A222">
        <v>491.16699999999997</v>
      </c>
      <c r="B222">
        <v>8.2665809727252117E-4</v>
      </c>
      <c r="E222">
        <f t="shared" si="18"/>
        <v>8.1861166666666669</v>
      </c>
      <c r="F222">
        <f t="shared" si="19"/>
        <v>4.1448338486310431E-2</v>
      </c>
      <c r="G222">
        <f t="shared" si="21"/>
        <v>0.95855166151368953</v>
      </c>
      <c r="H222">
        <f t="shared" si="22"/>
        <v>3.613778949611908E-2</v>
      </c>
      <c r="I222">
        <f t="shared" si="23"/>
        <v>7.8825806369992835</v>
      </c>
      <c r="J222">
        <f t="shared" si="20"/>
        <v>0.31341042824690823</v>
      </c>
    </row>
    <row r="223" spans="1:10" x14ac:dyDescent="0.25">
      <c r="A223">
        <v>493.42899999999997</v>
      </c>
      <c r="B223">
        <v>8.2624349172145961E-4</v>
      </c>
      <c r="E223">
        <f t="shared" si="18"/>
        <v>8.2238166666666661</v>
      </c>
      <c r="F223">
        <f t="shared" si="19"/>
        <v>4.1427550313696625E-2</v>
      </c>
      <c r="G223">
        <f t="shared" si="21"/>
        <v>0.9585724496863034</v>
      </c>
      <c r="H223">
        <f t="shared" si="22"/>
        <v>3.6375698573640952E-2</v>
      </c>
      <c r="I223">
        <f t="shared" si="23"/>
        <v>7.9189563355729247</v>
      </c>
      <c r="J223">
        <f t="shared" si="20"/>
        <v>0.31485672150957827</v>
      </c>
    </row>
    <row r="224" spans="1:10" x14ac:dyDescent="0.25">
      <c r="A224">
        <v>495.70600000000002</v>
      </c>
      <c r="B224">
        <v>8.2847798062320188E-4</v>
      </c>
      <c r="E224">
        <f t="shared" si="18"/>
        <v>8.2617666666666665</v>
      </c>
      <c r="F224">
        <f t="shared" si="19"/>
        <v>4.1539586780343349E-2</v>
      </c>
      <c r="G224">
        <f t="shared" si="21"/>
        <v>0.95846041321965669</v>
      </c>
      <c r="H224">
        <f t="shared" si="22"/>
        <v>3.5895448196789699E-2</v>
      </c>
      <c r="I224">
        <f t="shared" si="23"/>
        <v>7.9548517837697146</v>
      </c>
      <c r="J224">
        <f t="shared" si="20"/>
        <v>0.31628392007684258</v>
      </c>
    </row>
    <row r="225" spans="1:10" x14ac:dyDescent="0.25">
      <c r="A225">
        <v>497.95299999999997</v>
      </c>
      <c r="B225">
        <v>8.2730025856305638E-4</v>
      </c>
      <c r="E225">
        <f t="shared" si="18"/>
        <v>8.2992166666666662</v>
      </c>
      <c r="F225">
        <f t="shared" si="19"/>
        <v>4.1480536221529779E-2</v>
      </c>
      <c r="G225">
        <f t="shared" si="21"/>
        <v>0.95851946377847019</v>
      </c>
      <c r="H225">
        <f t="shared" si="22"/>
        <v>3.6374735396098395E-2</v>
      </c>
      <c r="I225">
        <f t="shared" si="23"/>
        <v>7.9912265191658127</v>
      </c>
      <c r="J225">
        <f t="shared" si="20"/>
        <v>0.317730175043693</v>
      </c>
    </row>
    <row r="226" spans="1:10" x14ac:dyDescent="0.25">
      <c r="A226">
        <v>500.23</v>
      </c>
      <c r="B226">
        <v>8.2843359332636975E-4</v>
      </c>
      <c r="E226">
        <f t="shared" si="18"/>
        <v>8.3371666666666666</v>
      </c>
      <c r="F226">
        <f t="shared" si="19"/>
        <v>4.1537361217308687E-2</v>
      </c>
      <c r="G226">
        <f t="shared" si="21"/>
        <v>0.95846263878269133</v>
      </c>
      <c r="H226">
        <f t="shared" si="22"/>
        <v>3.6135753431717363E-2</v>
      </c>
      <c r="I226">
        <f t="shared" si="23"/>
        <v>8.0273622725975304</v>
      </c>
      <c r="J226">
        <f t="shared" si="20"/>
        <v>0.31916692811728675</v>
      </c>
    </row>
    <row r="227" spans="1:10" x14ac:dyDescent="0.25">
      <c r="A227">
        <v>502.49200000000002</v>
      </c>
      <c r="B227">
        <v>8.2662225982045611E-4</v>
      </c>
      <c r="E227">
        <f t="shared" si="18"/>
        <v>8.3748666666666676</v>
      </c>
      <c r="F227">
        <f t="shared" si="19"/>
        <v>4.1446541609404995E-2</v>
      </c>
      <c r="G227">
        <f t="shared" si="21"/>
        <v>0.95855345839059503</v>
      </c>
      <c r="H227">
        <f t="shared" si="22"/>
        <v>3.6391579807693593E-2</v>
      </c>
      <c r="I227">
        <f t="shared" si="23"/>
        <v>8.0637538524052239</v>
      </c>
      <c r="J227">
        <f t="shared" si="20"/>
        <v>0.32061385281585253</v>
      </c>
    </row>
    <row r="228" spans="1:10" x14ac:dyDescent="0.25">
      <c r="A228">
        <v>504.77</v>
      </c>
      <c r="B228">
        <v>8.2819801277306596E-4</v>
      </c>
      <c r="E228">
        <f t="shared" si="18"/>
        <v>8.4128333333333334</v>
      </c>
      <c r="F228">
        <f t="shared" si="19"/>
        <v>4.1525549293435514E-2</v>
      </c>
      <c r="G228">
        <f t="shared" si="21"/>
        <v>0.95847445070656445</v>
      </c>
      <c r="H228">
        <f t="shared" si="22"/>
        <v>3.6391037690771691E-2</v>
      </c>
      <c r="I228">
        <f t="shared" si="23"/>
        <v>8.1001448900959954</v>
      </c>
      <c r="J228">
        <f t="shared" si="20"/>
        <v>0.32206075595991673</v>
      </c>
    </row>
    <row r="229" spans="1:10" x14ac:dyDescent="0.25">
      <c r="A229">
        <v>507.048</v>
      </c>
      <c r="B229">
        <v>8.2719181956719006E-4</v>
      </c>
      <c r="E229">
        <f t="shared" si="18"/>
        <v>8.4507999999999992</v>
      </c>
      <c r="F229">
        <f t="shared" si="19"/>
        <v>4.1475099129434978E-2</v>
      </c>
      <c r="G229">
        <f t="shared" si="21"/>
        <v>0.95852490087056497</v>
      </c>
      <c r="H229">
        <f t="shared" si="22"/>
        <v>3.6136295282621286E-2</v>
      </c>
      <c r="I229">
        <f t="shared" si="23"/>
        <v>8.1362811853786159</v>
      </c>
      <c r="J229">
        <f t="shared" si="20"/>
        <v>0.32349753057743519</v>
      </c>
    </row>
    <row r="230" spans="1:10" x14ac:dyDescent="0.25">
      <c r="A230">
        <v>509.31</v>
      </c>
      <c r="B230">
        <v>8.2729072657787475E-4</v>
      </c>
      <c r="E230">
        <f t="shared" si="18"/>
        <v>8.4885000000000002</v>
      </c>
      <c r="F230">
        <f t="shared" si="19"/>
        <v>4.1480058291234821E-2</v>
      </c>
      <c r="G230">
        <f t="shared" si="21"/>
        <v>0.9585199417087652</v>
      </c>
      <c r="H230">
        <f t="shared" si="22"/>
        <v>3.6376488814268679E-2</v>
      </c>
      <c r="I230">
        <f t="shared" si="23"/>
        <v>8.1726576741928838</v>
      </c>
      <c r="J230">
        <f t="shared" si="20"/>
        <v>0.32494385525997449</v>
      </c>
    </row>
    <row r="231" spans="1:10" x14ac:dyDescent="0.25">
      <c r="A231">
        <v>511.58699999999999</v>
      </c>
      <c r="B231">
        <v>8.2660013727394713E-4</v>
      </c>
      <c r="E231">
        <f t="shared" si="18"/>
        <v>8.5264500000000005</v>
      </c>
      <c r="F231">
        <f t="shared" si="19"/>
        <v>4.144543239291161E-2</v>
      </c>
      <c r="G231">
        <f t="shared" si="21"/>
        <v>0.95855456760708835</v>
      </c>
      <c r="H231">
        <f t="shared" si="22"/>
        <v>3.6391495646402518E-2</v>
      </c>
      <c r="I231">
        <f t="shared" si="23"/>
        <v>8.209049169839286</v>
      </c>
      <c r="J231">
        <f t="shared" si="20"/>
        <v>0.32639077661229782</v>
      </c>
    </row>
    <row r="232" spans="1:10" x14ac:dyDescent="0.25">
      <c r="A232">
        <v>513.86500000000001</v>
      </c>
      <c r="B232">
        <v>8.2830855698968933E-4</v>
      </c>
      <c r="E232">
        <f t="shared" si="18"/>
        <v>8.5644166666666663</v>
      </c>
      <c r="F232">
        <f t="shared" si="19"/>
        <v>4.1531091940538861E-2</v>
      </c>
      <c r="G232">
        <f t="shared" si="21"/>
        <v>0.95846890805946117</v>
      </c>
      <c r="H232">
        <f t="shared" si="22"/>
        <v>3.6135161976298395E-2</v>
      </c>
      <c r="I232">
        <f t="shared" si="23"/>
        <v>8.2451843318155849</v>
      </c>
      <c r="J232">
        <f t="shared" si="20"/>
        <v>0.32782750616969747</v>
      </c>
    </row>
    <row r="233" spans="1:10" x14ac:dyDescent="0.25">
      <c r="A233">
        <v>516.12699999999995</v>
      </c>
      <c r="B233">
        <v>8.2737308736554672E-4</v>
      </c>
      <c r="E233">
        <f t="shared" si="18"/>
        <v>8.6021166666666655</v>
      </c>
      <c r="F233">
        <f t="shared" si="19"/>
        <v>4.1484187831387749E-2</v>
      </c>
      <c r="G233">
        <f t="shared" si="21"/>
        <v>0.95851581216861226</v>
      </c>
      <c r="H233">
        <f t="shared" si="22"/>
        <v>3.6392035733598407E-2</v>
      </c>
      <c r="I233">
        <f t="shared" si="23"/>
        <v>8.2815763675491834</v>
      </c>
      <c r="J233">
        <f t="shared" si="20"/>
        <v>0.3292744489958207</v>
      </c>
    </row>
    <row r="234" spans="1:10" x14ac:dyDescent="0.25">
      <c r="A234">
        <v>518.40499999999997</v>
      </c>
      <c r="B234">
        <v>8.2696817962712662E-4</v>
      </c>
      <c r="E234">
        <f t="shared" si="18"/>
        <v>8.6400833333333331</v>
      </c>
      <c r="F234">
        <f t="shared" si="19"/>
        <v>4.1463885903597848E-2</v>
      </c>
      <c r="G234">
        <f t="shared" si="21"/>
        <v>0.95853611409640216</v>
      </c>
      <c r="H234">
        <f t="shared" si="22"/>
        <v>3.6136992639583816E-2</v>
      </c>
      <c r="I234">
        <f t="shared" si="23"/>
        <v>8.3177133601887672</v>
      </c>
      <c r="J234">
        <f t="shared" si="20"/>
        <v>0.33071125134016544</v>
      </c>
    </row>
    <row r="235" spans="1:10" x14ac:dyDescent="0.25">
      <c r="A235">
        <v>520.66700000000003</v>
      </c>
      <c r="B235">
        <v>8.2677652585651869E-4</v>
      </c>
      <c r="E235">
        <f t="shared" si="18"/>
        <v>8.6777833333333341</v>
      </c>
      <c r="F235">
        <f t="shared" si="19"/>
        <v>4.1454276452746831E-2</v>
      </c>
      <c r="G235">
        <f t="shared" si="21"/>
        <v>0.9585457235472532</v>
      </c>
      <c r="H235">
        <f t="shared" si="22"/>
        <v>3.6375817019469681E-2</v>
      </c>
      <c r="I235">
        <f t="shared" si="23"/>
        <v>8.3540891772082375</v>
      </c>
      <c r="J235">
        <f t="shared" si="20"/>
        <v>0.33215754931222696</v>
      </c>
    </row>
    <row r="236" spans="1:10" x14ac:dyDescent="0.25">
      <c r="A236">
        <v>522.94399999999996</v>
      </c>
      <c r="B236">
        <v>8.2782045008888516E-4</v>
      </c>
      <c r="E236">
        <f t="shared" si="18"/>
        <v>8.7157333333333327</v>
      </c>
      <c r="F236">
        <f t="shared" si="19"/>
        <v>4.1506618436790717E-2</v>
      </c>
      <c r="G236">
        <f t="shared" si="21"/>
        <v>0.95849338156320929</v>
      </c>
      <c r="H236">
        <f t="shared" si="22"/>
        <v>3.6136495669187994E-2</v>
      </c>
      <c r="I236">
        <f t="shared" si="23"/>
        <v>8.3902256728774258</v>
      </c>
      <c r="J236">
        <f t="shared" si="20"/>
        <v>0.33359433189709048</v>
      </c>
    </row>
    <row r="237" spans="1:10" x14ac:dyDescent="0.25">
      <c r="A237">
        <v>525.20600000000002</v>
      </c>
      <c r="B237">
        <v>8.264500764380183E-4</v>
      </c>
      <c r="E237">
        <f t="shared" si="18"/>
        <v>8.7534333333333336</v>
      </c>
      <c r="F237">
        <f t="shared" si="19"/>
        <v>4.1437908396785961E-2</v>
      </c>
      <c r="G237">
        <f t="shared" si="21"/>
        <v>0.95856209160321404</v>
      </c>
      <c r="H237">
        <f t="shared" si="22"/>
        <v>3.61357891381896E-2</v>
      </c>
      <c r="I237">
        <f t="shared" si="23"/>
        <v>8.4263614620156151</v>
      </c>
      <c r="J237">
        <f t="shared" si="20"/>
        <v>0.33503108639036916</v>
      </c>
    </row>
    <row r="238" spans="1:10" x14ac:dyDescent="0.25">
      <c r="A238">
        <v>527.46799999999996</v>
      </c>
      <c r="B238">
        <v>8.2856799736514067E-4</v>
      </c>
      <c r="E238">
        <f t="shared" si="18"/>
        <v>8.7911333333333328</v>
      </c>
      <c r="F238">
        <f t="shared" si="19"/>
        <v>4.1544100187278603E-2</v>
      </c>
      <c r="G238">
        <f t="shared" si="21"/>
        <v>0.95845589981272139</v>
      </c>
      <c r="H238">
        <f t="shared" si="22"/>
        <v>3.6391289840100441E-2</v>
      </c>
      <c r="I238">
        <f t="shared" si="23"/>
        <v>8.4627527518557155</v>
      </c>
      <c r="J238">
        <f t="shared" si="20"/>
        <v>0.33647799955985935</v>
      </c>
    </row>
    <row r="239" spans="1:10" x14ac:dyDescent="0.25">
      <c r="A239">
        <v>529.74599999999998</v>
      </c>
      <c r="B239">
        <v>8.265569214462253E-4</v>
      </c>
      <c r="E239">
        <f t="shared" si="18"/>
        <v>8.8291000000000004</v>
      </c>
      <c r="F239">
        <f t="shared" si="19"/>
        <v>4.1443265566915119E-2</v>
      </c>
      <c r="G239">
        <f t="shared" si="21"/>
        <v>0.95855673443308487</v>
      </c>
      <c r="H239">
        <f t="shared" si="22"/>
        <v>3.6137357720702465E-2</v>
      </c>
      <c r="I239">
        <f t="shared" si="23"/>
        <v>8.4988901095764184</v>
      </c>
      <c r="J239">
        <f t="shared" si="20"/>
        <v>0.33791481641978416</v>
      </c>
    </row>
    <row r="240" spans="1:10" x14ac:dyDescent="0.25">
      <c r="A240">
        <v>532.00800000000004</v>
      </c>
      <c r="B240">
        <v>8.2680150884619733E-4</v>
      </c>
      <c r="E240">
        <f t="shared" si="18"/>
        <v>8.8668000000000013</v>
      </c>
      <c r="F240">
        <f t="shared" si="19"/>
        <v>4.1455529090827815E-2</v>
      </c>
      <c r="G240">
        <f t="shared" si="21"/>
        <v>0.95854447090917216</v>
      </c>
      <c r="H240">
        <f t="shared" si="22"/>
        <v>3.6377163419594058E-2</v>
      </c>
      <c r="I240">
        <f t="shared" si="23"/>
        <v>8.5352672729960126</v>
      </c>
      <c r="J240">
        <f t="shared" si="20"/>
        <v>0.33936116792454757</v>
      </c>
    </row>
    <row r="241" spans="1:10" x14ac:dyDescent="0.25">
      <c r="A241">
        <v>534.28499999999997</v>
      </c>
      <c r="B241">
        <v>8.2638028881194803E-4</v>
      </c>
      <c r="E241">
        <f t="shared" si="18"/>
        <v>8.9047499999999999</v>
      </c>
      <c r="F241">
        <f t="shared" si="19"/>
        <v>4.1434409270415508E-2</v>
      </c>
      <c r="G241">
        <f t="shared" si="21"/>
        <v>0.95856559072958447</v>
      </c>
      <c r="H241">
        <f t="shared" si="22"/>
        <v>3.6137088358087412E-2</v>
      </c>
      <c r="I241">
        <f t="shared" si="23"/>
        <v>8.5714043613540998</v>
      </c>
      <c r="J241">
        <f t="shared" si="20"/>
        <v>0.34079797407464818</v>
      </c>
    </row>
    <row r="242" spans="1:10" x14ac:dyDescent="0.25">
      <c r="A242">
        <v>536.54700000000003</v>
      </c>
      <c r="B242">
        <v>8.2726314141699049E-4</v>
      </c>
      <c r="E242">
        <f t="shared" si="18"/>
        <v>8.9424500000000009</v>
      </c>
      <c r="F242">
        <f t="shared" si="19"/>
        <v>4.1478675181229246E-2</v>
      </c>
      <c r="G242">
        <f t="shared" si="21"/>
        <v>0.95852132481877073</v>
      </c>
      <c r="H242">
        <f t="shared" si="22"/>
        <v>3.6390237195233231E-2</v>
      </c>
      <c r="I242">
        <f t="shared" si="23"/>
        <v>8.6077945985493329</v>
      </c>
      <c r="J242">
        <f t="shared" si="20"/>
        <v>0.34224484539110911</v>
      </c>
    </row>
    <row r="243" spans="1:10" x14ac:dyDescent="0.25">
      <c r="A243">
        <v>538.82500000000005</v>
      </c>
      <c r="B243">
        <v>8.2896770882498862E-4</v>
      </c>
      <c r="E243">
        <f t="shared" si="18"/>
        <v>8.9804166666666667</v>
      </c>
      <c r="F243">
        <f t="shared" si="19"/>
        <v>4.1564141575537297E-2</v>
      </c>
      <c r="G243">
        <f t="shared" si="21"/>
        <v>0.95843585842446266</v>
      </c>
      <c r="H243">
        <f t="shared" si="22"/>
        <v>3.6134850944786724E-2</v>
      </c>
      <c r="I243">
        <f t="shared" si="23"/>
        <v>8.6439294494941201</v>
      </c>
      <c r="J243">
        <f t="shared" si="20"/>
        <v>0.34368156258193444</v>
      </c>
    </row>
    <row r="244" spans="1:10" x14ac:dyDescent="0.25">
      <c r="A244">
        <v>541.08699999999999</v>
      </c>
      <c r="B244">
        <v>8.2704302336994136E-4</v>
      </c>
      <c r="E244">
        <f t="shared" si="18"/>
        <v>9.0181166666666659</v>
      </c>
      <c r="F244">
        <f t="shared" si="19"/>
        <v>4.1467638541836077E-2</v>
      </c>
      <c r="G244">
        <f t="shared" si="21"/>
        <v>0.9585323614581639</v>
      </c>
      <c r="H244">
        <f t="shared" si="22"/>
        <v>3.6391437266387515E-2</v>
      </c>
      <c r="I244">
        <f t="shared" si="23"/>
        <v>8.6803208867605068</v>
      </c>
      <c r="J244">
        <f t="shared" si="20"/>
        <v>0.34512848161307558</v>
      </c>
    </row>
    <row r="245" spans="1:10" x14ac:dyDescent="0.25">
      <c r="A245">
        <v>543.36500000000001</v>
      </c>
      <c r="B245">
        <v>8.2792700620013427E-4</v>
      </c>
      <c r="E245">
        <f t="shared" si="18"/>
        <v>9.0560833333333335</v>
      </c>
      <c r="F245">
        <f t="shared" si="19"/>
        <v>4.151196112173073E-2</v>
      </c>
      <c r="G245">
        <f t="shared" si="21"/>
        <v>0.95848803887826928</v>
      </c>
      <c r="H245">
        <f t="shared" si="22"/>
        <v>3.6136429477323512E-2</v>
      </c>
      <c r="I245">
        <f t="shared" si="23"/>
        <v>8.7164573162378307</v>
      </c>
      <c r="J245">
        <f t="shared" si="20"/>
        <v>0.34656526156615874</v>
      </c>
    </row>
    <row r="246" spans="1:10" x14ac:dyDescent="0.25">
      <c r="A246">
        <v>545.62699999999995</v>
      </c>
      <c r="B246">
        <v>8.2641355482909447E-4</v>
      </c>
      <c r="E246">
        <f t="shared" si="18"/>
        <v>9.0937833333333327</v>
      </c>
      <c r="F246">
        <f t="shared" si="19"/>
        <v>4.1436077216502679E-2</v>
      </c>
      <c r="G246">
        <f t="shared" si="21"/>
        <v>0.95856392278349734</v>
      </c>
      <c r="H246">
        <f t="shared" si="22"/>
        <v>3.6137495350005731E-2</v>
      </c>
      <c r="I246">
        <f t="shared" si="23"/>
        <v>8.7525948115878371</v>
      </c>
      <c r="J246">
        <f t="shared" si="20"/>
        <v>0.34800208389820753</v>
      </c>
    </row>
    <row r="247" spans="1:10" x14ac:dyDescent="0.25">
      <c r="A247">
        <v>547.88900000000001</v>
      </c>
      <c r="B247">
        <v>8.2679925635917751E-4</v>
      </c>
      <c r="E247">
        <f t="shared" si="18"/>
        <v>9.1314833333333336</v>
      </c>
      <c r="F247">
        <f t="shared" si="19"/>
        <v>4.145541615194203E-2</v>
      </c>
      <c r="G247">
        <f t="shared" si="21"/>
        <v>0.95854458384805796</v>
      </c>
      <c r="H247">
        <f t="shared" si="22"/>
        <v>3.6376086912076853E-2</v>
      </c>
      <c r="I247">
        <f t="shared" si="23"/>
        <v>8.7889708984999135</v>
      </c>
      <c r="J247">
        <f t="shared" si="20"/>
        <v>0.34944839260116561</v>
      </c>
    </row>
    <row r="248" spans="1:10" x14ac:dyDescent="0.25">
      <c r="A248">
        <v>550.16600000000005</v>
      </c>
      <c r="B248">
        <v>8.2751404005572437E-4</v>
      </c>
      <c r="E248">
        <f t="shared" si="18"/>
        <v>9.169433333333334</v>
      </c>
      <c r="F248">
        <f t="shared" si="19"/>
        <v>4.1491255148374435E-2</v>
      </c>
      <c r="G248">
        <f t="shared" si="21"/>
        <v>0.95850874485162552</v>
      </c>
      <c r="H248">
        <f t="shared" si="22"/>
        <v>3.6135097867593509E-2</v>
      </c>
      <c r="I248">
        <f t="shared" si="23"/>
        <v>8.8251059963675065</v>
      </c>
      <c r="J248">
        <f t="shared" si="20"/>
        <v>0.35088511960961111</v>
      </c>
    </row>
    <row r="249" spans="1:10" x14ac:dyDescent="0.25">
      <c r="A249">
        <v>552.428</v>
      </c>
      <c r="B249">
        <v>8.2823543471026982E-4</v>
      </c>
      <c r="E249">
        <f t="shared" si="18"/>
        <v>9.2071333333333332</v>
      </c>
      <c r="F249">
        <f t="shared" si="19"/>
        <v>4.1527425615853639E-2</v>
      </c>
      <c r="G249">
        <f t="shared" si="21"/>
        <v>0.95847257438414635</v>
      </c>
      <c r="H249">
        <f t="shared" si="22"/>
        <v>3.6135715284114314E-2</v>
      </c>
      <c r="I249">
        <f t="shared" si="23"/>
        <v>8.8612417116516209</v>
      </c>
      <c r="J249">
        <f t="shared" si="20"/>
        <v>0.35232187116646085</v>
      </c>
    </row>
    <row r="250" spans="1:10" x14ac:dyDescent="0.25">
      <c r="A250">
        <v>554.69000000000005</v>
      </c>
      <c r="B250">
        <v>8.2686078062432289E-4</v>
      </c>
      <c r="E250">
        <f t="shared" si="18"/>
        <v>9.2448333333333341</v>
      </c>
      <c r="F250">
        <f t="shared" si="19"/>
        <v>4.1458500956379658E-2</v>
      </c>
      <c r="G250">
        <f t="shared" si="21"/>
        <v>0.95854149904362029</v>
      </c>
      <c r="H250">
        <f t="shared" si="22"/>
        <v>3.6390603537725094E-2</v>
      </c>
      <c r="I250">
        <f t="shared" si="23"/>
        <v>8.8976323151893464</v>
      </c>
      <c r="J250">
        <f t="shared" si="20"/>
        <v>0.35376875704865385</v>
      </c>
    </row>
    <row r="251" spans="1:10" x14ac:dyDescent="0.25">
      <c r="A251">
        <v>556.96799999999996</v>
      </c>
      <c r="B251">
        <v>8.289851822834768E-4</v>
      </c>
      <c r="E251">
        <f t="shared" si="18"/>
        <v>9.2827999999999999</v>
      </c>
      <c r="F251">
        <f t="shared" si="19"/>
        <v>4.156501768843613E-2</v>
      </c>
      <c r="G251">
        <f t="shared" si="21"/>
        <v>0.95843498231156388</v>
      </c>
      <c r="H251">
        <f t="shared" si="22"/>
        <v>3.6135759108248823E-2</v>
      </c>
      <c r="I251">
        <f t="shared" si="23"/>
        <v>8.9337680742975945</v>
      </c>
      <c r="J251">
        <f t="shared" si="20"/>
        <v>0.35520551034794573</v>
      </c>
    </row>
    <row r="252" spans="1:10" x14ac:dyDescent="0.25">
      <c r="A252">
        <v>559.23</v>
      </c>
      <c r="B252">
        <v>8.2606466479192263E-4</v>
      </c>
      <c r="E252">
        <f t="shared" si="18"/>
        <v>9.3205000000000009</v>
      </c>
      <c r="F252">
        <f t="shared" si="19"/>
        <v>4.1418583996025056E-2</v>
      </c>
      <c r="G252">
        <f t="shared" si="21"/>
        <v>0.95858141600397495</v>
      </c>
      <c r="H252">
        <f t="shared" si="22"/>
        <v>3.6378171825240113E-2</v>
      </c>
      <c r="I252">
        <f t="shared" si="23"/>
        <v>8.9701462461228338</v>
      </c>
      <c r="J252">
        <f t="shared" si="20"/>
        <v>0.35665190194679253</v>
      </c>
    </row>
    <row r="253" spans="1:10" x14ac:dyDescent="0.25">
      <c r="A253">
        <v>561.50699999999995</v>
      </c>
      <c r="B253">
        <v>8.2605721483057059E-4</v>
      </c>
      <c r="E253">
        <f t="shared" si="18"/>
        <v>9.3584499999999995</v>
      </c>
      <c r="F253">
        <f t="shared" si="19"/>
        <v>4.1418210457653093E-2</v>
      </c>
      <c r="G253">
        <f t="shared" si="21"/>
        <v>0.95858178954234696</v>
      </c>
      <c r="H253">
        <f t="shared" si="22"/>
        <v>3.613777465119708E-2</v>
      </c>
      <c r="I253">
        <f t="shared" si="23"/>
        <v>9.0062840207740305</v>
      </c>
      <c r="J253">
        <f t="shared" si="20"/>
        <v>0.35808873538382202</v>
      </c>
    </row>
    <row r="254" spans="1:10" x14ac:dyDescent="0.25">
      <c r="A254">
        <v>563.76900000000001</v>
      </c>
      <c r="B254">
        <v>8.2686008088021562E-4</v>
      </c>
      <c r="E254">
        <f t="shared" si="18"/>
        <v>9.3961500000000004</v>
      </c>
      <c r="F254">
        <f t="shared" si="19"/>
        <v>4.1458465871462805E-2</v>
      </c>
      <c r="G254">
        <f t="shared" si="21"/>
        <v>0.95854153412853715</v>
      </c>
      <c r="H254">
        <f t="shared" si="22"/>
        <v>3.6137213285417524E-2</v>
      </c>
      <c r="I254">
        <f t="shared" si="23"/>
        <v>9.0424212340594483</v>
      </c>
      <c r="J254">
        <f t="shared" si="20"/>
        <v>0.35952554650101776</v>
      </c>
    </row>
    <row r="255" spans="1:10" x14ac:dyDescent="0.25">
      <c r="A255">
        <v>566.03099999999995</v>
      </c>
      <c r="B255">
        <v>8.2665116960421888E-4</v>
      </c>
      <c r="E255">
        <f t="shared" si="18"/>
        <v>9.4338499999999996</v>
      </c>
      <c r="F255">
        <f t="shared" si="19"/>
        <v>4.1447991135523374E-2</v>
      </c>
      <c r="G255">
        <f t="shared" si="21"/>
        <v>0.95855200886447667</v>
      </c>
      <c r="H255">
        <f t="shared" si="22"/>
        <v>3.6135864788725866E-2</v>
      </c>
      <c r="I255">
        <f t="shared" si="23"/>
        <v>9.0785570988481741</v>
      </c>
      <c r="J255">
        <f t="shared" si="20"/>
        <v>0.36096230400215235</v>
      </c>
    </row>
    <row r="256" spans="1:10" x14ac:dyDescent="0.25">
      <c r="A256">
        <v>568.29300000000001</v>
      </c>
      <c r="B256">
        <v>8.2828686192007808E-4</v>
      </c>
      <c r="E256">
        <f t="shared" si="18"/>
        <v>9.4715500000000006</v>
      </c>
      <c r="F256">
        <f t="shared" si="19"/>
        <v>4.1530004157582769E-2</v>
      </c>
      <c r="G256">
        <f t="shared" si="21"/>
        <v>0.95846999584241721</v>
      </c>
      <c r="H256">
        <f t="shared" si="22"/>
        <v>3.6390917198033029E-2</v>
      </c>
      <c r="I256">
        <f t="shared" si="23"/>
        <v>9.114948016046208</v>
      </c>
      <c r="J256">
        <f t="shared" si="20"/>
        <v>0.36240920235544027</v>
      </c>
    </row>
    <row r="257" spans="1:10" x14ac:dyDescent="0.25">
      <c r="A257">
        <v>570.57100000000003</v>
      </c>
      <c r="B257">
        <v>8.2722956269380243E-4</v>
      </c>
      <c r="E257">
        <f t="shared" si="18"/>
        <v>9.5095166666666664</v>
      </c>
      <c r="F257">
        <f t="shared" si="19"/>
        <v>4.1476991556174063E-2</v>
      </c>
      <c r="G257">
        <f t="shared" si="21"/>
        <v>0.95852300844382599</v>
      </c>
      <c r="H257">
        <f t="shared" si="22"/>
        <v>3.6136586300377839E-2</v>
      </c>
      <c r="I257">
        <f t="shared" si="23"/>
        <v>9.1510846023465859</v>
      </c>
      <c r="J257">
        <f t="shared" si="20"/>
        <v>0.36384598854378863</v>
      </c>
    </row>
    <row r="258" spans="1:10" x14ac:dyDescent="0.25">
      <c r="A258">
        <v>572.83299999999997</v>
      </c>
      <c r="B258">
        <v>8.2694507122442907E-4</v>
      </c>
      <c r="E258">
        <f t="shared" si="18"/>
        <v>9.5472166666666656</v>
      </c>
      <c r="F258">
        <f t="shared" si="19"/>
        <v>4.1462727256631166E-2</v>
      </c>
      <c r="G258">
        <f t="shared" si="21"/>
        <v>0.95853727274336886</v>
      </c>
      <c r="H258">
        <f t="shared" si="22"/>
        <v>3.6631949568186543E-2</v>
      </c>
      <c r="I258">
        <f t="shared" si="23"/>
        <v>9.1877165519147717</v>
      </c>
      <c r="J258">
        <f t="shared" si="20"/>
        <v>0.36530247031421237</v>
      </c>
    </row>
    <row r="259" spans="1:10" x14ac:dyDescent="0.25">
      <c r="A259">
        <v>575.12599999999998</v>
      </c>
      <c r="B259">
        <v>8.2710149975980072E-4</v>
      </c>
      <c r="E259">
        <f t="shared" si="18"/>
        <v>9.5854333333333326</v>
      </c>
      <c r="F259">
        <f t="shared" si="19"/>
        <v>4.1470570526907467E-2</v>
      </c>
      <c r="G259">
        <f t="shared" si="21"/>
        <v>0.9585294294730925</v>
      </c>
      <c r="H259">
        <f t="shared" si="22"/>
        <v>3.6135816855078967E-2</v>
      </c>
      <c r="I259">
        <f t="shared" si="23"/>
        <v>9.223852368769851</v>
      </c>
      <c r="J259">
        <f t="shared" si="20"/>
        <v>0.36673922590951108</v>
      </c>
    </row>
    <row r="260" spans="1:10" x14ac:dyDescent="0.25">
      <c r="A260">
        <v>577.38800000000003</v>
      </c>
      <c r="B260">
        <v>8.2788724810581261E-4</v>
      </c>
      <c r="E260">
        <f t="shared" ref="E260:E323" si="24">A260/60</f>
        <v>9.6231333333333335</v>
      </c>
      <c r="F260">
        <f t="shared" ref="F260:F323" si="25">B260/$D$4</f>
        <v>4.1509967665238318E-2</v>
      </c>
      <c r="G260">
        <f t="shared" si="21"/>
        <v>0.95849003233476171</v>
      </c>
      <c r="H260">
        <f t="shared" si="22"/>
        <v>3.6135736991830168E-2</v>
      </c>
      <c r="I260">
        <f t="shared" si="23"/>
        <v>9.259988105761682</v>
      </c>
      <c r="J260">
        <f t="shared" ref="J260:J323" si="26">I260*($M$3*$M$4*$M$6*$M$7)/($M$5*$M$8*$M$9)</f>
        <v>0.36817597832945698</v>
      </c>
    </row>
    <row r="261" spans="1:10" x14ac:dyDescent="0.25">
      <c r="A261">
        <v>579.65</v>
      </c>
      <c r="B261">
        <v>8.2718599931200611E-4</v>
      </c>
      <c r="E261">
        <f t="shared" si="24"/>
        <v>9.6608333333333327</v>
      </c>
      <c r="F261">
        <f t="shared" si="25"/>
        <v>4.1474807303941777E-2</v>
      </c>
      <c r="G261">
        <f t="shared" ref="G261:G324" si="27">1-F261</f>
        <v>0.95852519269605818</v>
      </c>
      <c r="H261">
        <f t="shared" ref="H261:H324" si="28">(G261+G262)*(E262-E261)/2</f>
        <v>3.6390777314950599E-2</v>
      </c>
      <c r="I261">
        <f t="shared" si="23"/>
        <v>9.296378883076633</v>
      </c>
      <c r="J261">
        <f t="shared" si="26"/>
        <v>0.36962287112101089</v>
      </c>
    </row>
    <row r="262" spans="1:10" x14ac:dyDescent="0.25">
      <c r="A262">
        <v>581.928</v>
      </c>
      <c r="B262">
        <v>8.2847738949124936E-4</v>
      </c>
      <c r="E262">
        <f t="shared" si="24"/>
        <v>9.6988000000000003</v>
      </c>
      <c r="F262">
        <f t="shared" si="25"/>
        <v>4.1539557141200709E-2</v>
      </c>
      <c r="G262">
        <f t="shared" si="27"/>
        <v>0.95846044285879928</v>
      </c>
      <c r="H262">
        <f t="shared" si="28"/>
        <v>3.6135578800963061E-2</v>
      </c>
      <c r="I262">
        <f t="shared" ref="I262:I325" si="29">H262+I261</f>
        <v>9.3325144618775955</v>
      </c>
      <c r="J262">
        <f t="shared" si="26"/>
        <v>0.37105961725130748</v>
      </c>
    </row>
    <row r="263" spans="1:10" x14ac:dyDescent="0.25">
      <c r="A263">
        <v>584.19000000000005</v>
      </c>
      <c r="B263">
        <v>8.2676323225785683E-4</v>
      </c>
      <c r="E263">
        <f t="shared" si="24"/>
        <v>9.7365000000000013</v>
      </c>
      <c r="F263">
        <f t="shared" si="25"/>
        <v>4.1453609916510321E-2</v>
      </c>
      <c r="G263">
        <f t="shared" si="27"/>
        <v>0.95854639008348963</v>
      </c>
      <c r="H263">
        <f t="shared" si="28"/>
        <v>3.6375088082621444E-2</v>
      </c>
      <c r="I263">
        <f t="shared" si="29"/>
        <v>9.3688895499602172</v>
      </c>
      <c r="J263">
        <f t="shared" si="26"/>
        <v>0.37250588624093034</v>
      </c>
    </row>
    <row r="264" spans="1:10" x14ac:dyDescent="0.25">
      <c r="A264">
        <v>586.46699999999998</v>
      </c>
      <c r="B264">
        <v>8.2859991681968675E-4</v>
      </c>
      <c r="E264">
        <f t="shared" si="24"/>
        <v>9.7744499999999999</v>
      </c>
      <c r="F264">
        <f t="shared" si="25"/>
        <v>4.1545700617203245E-2</v>
      </c>
      <c r="G264">
        <f t="shared" si="27"/>
        <v>0.9584542993827968</v>
      </c>
      <c r="H264">
        <f t="shared" si="28"/>
        <v>3.6134175772551923E-2</v>
      </c>
      <c r="I264">
        <f t="shared" si="29"/>
        <v>9.4050237257327698</v>
      </c>
      <c r="J264">
        <f t="shared" si="26"/>
        <v>0.37394257658699137</v>
      </c>
    </row>
    <row r="265" spans="1:10" x14ac:dyDescent="0.25">
      <c r="A265">
        <v>588.72900000000004</v>
      </c>
      <c r="B265">
        <v>8.2812518341962387E-4</v>
      </c>
      <c r="E265">
        <f t="shared" si="24"/>
        <v>9.8121500000000008</v>
      </c>
      <c r="F265">
        <f t="shared" si="25"/>
        <v>4.1521897655953016E-2</v>
      </c>
      <c r="G265">
        <f t="shared" si="27"/>
        <v>0.95847810234404696</v>
      </c>
      <c r="H265">
        <f t="shared" si="28"/>
        <v>3.6392105024338095E-2</v>
      </c>
      <c r="I265">
        <f t="shared" si="29"/>
        <v>9.4414158307571086</v>
      </c>
      <c r="J265">
        <f t="shared" si="26"/>
        <v>0.37538952216810584</v>
      </c>
    </row>
    <row r="266" spans="1:10" x14ac:dyDescent="0.25">
      <c r="A266">
        <v>591.00699999999995</v>
      </c>
      <c r="B266">
        <v>8.2614328522361664E-4</v>
      </c>
      <c r="E266">
        <f t="shared" si="24"/>
        <v>9.8501166666666666</v>
      </c>
      <c r="F266">
        <f t="shared" si="25"/>
        <v>4.1422525996079908E-2</v>
      </c>
      <c r="G266">
        <f t="shared" si="27"/>
        <v>0.95857747400392013</v>
      </c>
      <c r="H266">
        <f t="shared" si="28"/>
        <v>3.6137138212817763E-2</v>
      </c>
      <c r="I266">
        <f t="shared" si="29"/>
        <v>9.4775529689699258</v>
      </c>
      <c r="J266">
        <f t="shared" si="26"/>
        <v>0.37682633030042428</v>
      </c>
    </row>
    <row r="267" spans="1:10" x14ac:dyDescent="0.25">
      <c r="A267">
        <v>593.26900000000001</v>
      </c>
      <c r="B267">
        <v>8.2744739605579833E-4</v>
      </c>
      <c r="E267">
        <f t="shared" si="24"/>
        <v>9.8878166666666676</v>
      </c>
      <c r="F267">
        <f t="shared" si="25"/>
        <v>4.1487913642283672E-2</v>
      </c>
      <c r="G267">
        <f t="shared" si="27"/>
        <v>0.95851208635771634</v>
      </c>
      <c r="H267">
        <f t="shared" si="28"/>
        <v>3.6391424073544454E-2</v>
      </c>
      <c r="I267">
        <f t="shared" si="29"/>
        <v>9.5139443930434702</v>
      </c>
      <c r="J267">
        <f t="shared" si="26"/>
        <v>0.37827324880701968</v>
      </c>
    </row>
    <row r="268" spans="1:10" x14ac:dyDescent="0.25">
      <c r="A268">
        <v>595.54700000000003</v>
      </c>
      <c r="B268">
        <v>8.2753649419833842E-4</v>
      </c>
      <c r="E268">
        <f t="shared" si="24"/>
        <v>9.9257833333333334</v>
      </c>
      <c r="F268">
        <f t="shared" si="25"/>
        <v>4.1492380990976789E-2</v>
      </c>
      <c r="G268">
        <f t="shared" si="27"/>
        <v>0.95850761900902326</v>
      </c>
      <c r="H268">
        <f t="shared" si="28"/>
        <v>3.6136328732398838E-2</v>
      </c>
      <c r="I268">
        <f t="shared" si="29"/>
        <v>9.5500807217758688</v>
      </c>
      <c r="J268">
        <f t="shared" si="26"/>
        <v>0.37971002475449711</v>
      </c>
    </row>
    <row r="269" spans="1:10" x14ac:dyDescent="0.25">
      <c r="A269">
        <v>597.80899999999997</v>
      </c>
      <c r="B269">
        <v>8.2691066030575423E-4</v>
      </c>
      <c r="E269">
        <f t="shared" si="24"/>
        <v>9.9634833333333326</v>
      </c>
      <c r="F269">
        <f t="shared" si="25"/>
        <v>4.1461001905594791E-2</v>
      </c>
      <c r="G269">
        <f t="shared" si="27"/>
        <v>0.95853899809440524</v>
      </c>
      <c r="H269">
        <f t="shared" si="28"/>
        <v>3.6375560298467238E-2</v>
      </c>
      <c r="I269">
        <f t="shared" si="29"/>
        <v>9.5864562820743355</v>
      </c>
      <c r="J269">
        <f t="shared" si="26"/>
        <v>0.38115631251936338</v>
      </c>
    </row>
    <row r="270" spans="1:10" x14ac:dyDescent="0.25">
      <c r="A270">
        <v>600.08600000000001</v>
      </c>
      <c r="B270">
        <v>8.2795615072386462E-4</v>
      </c>
      <c r="E270">
        <f t="shared" si="24"/>
        <v>10.001433333333333</v>
      </c>
      <c r="F270">
        <f t="shared" si="25"/>
        <v>4.1513422417626317E-2</v>
      </c>
      <c r="G270">
        <f t="shared" si="27"/>
        <v>0.95848657758237366</v>
      </c>
      <c r="H270">
        <f t="shared" si="28"/>
        <v>3.6134476971480478E-2</v>
      </c>
      <c r="I270">
        <f t="shared" si="29"/>
        <v>9.6225907590458153</v>
      </c>
      <c r="J270">
        <f t="shared" si="26"/>
        <v>0.3825930148410564</v>
      </c>
    </row>
    <row r="271" spans="1:10" x14ac:dyDescent="0.25">
      <c r="A271">
        <v>602.34799999999996</v>
      </c>
      <c r="B271">
        <v>8.2845026506850946E-4</v>
      </c>
      <c r="E271">
        <f t="shared" si="24"/>
        <v>10.039133333333332</v>
      </c>
      <c r="F271">
        <f t="shared" si="25"/>
        <v>4.1538197132439315E-2</v>
      </c>
      <c r="G271">
        <f t="shared" si="27"/>
        <v>0.95846180286756066</v>
      </c>
      <c r="H271">
        <f t="shared" si="28"/>
        <v>3.6389789515734967E-2</v>
      </c>
      <c r="I271">
        <f t="shared" si="29"/>
        <v>9.6589805485615496</v>
      </c>
      <c r="J271">
        <f t="shared" si="26"/>
        <v>0.38403986835783599</v>
      </c>
    </row>
    <row r="272" spans="1:10" x14ac:dyDescent="0.25">
      <c r="A272">
        <v>604.62599999999998</v>
      </c>
      <c r="B272">
        <v>8.2825092692506957E-4</v>
      </c>
      <c r="E272">
        <f t="shared" si="24"/>
        <v>10.0771</v>
      </c>
      <c r="F272">
        <f t="shared" si="25"/>
        <v>4.1528202389909376E-2</v>
      </c>
      <c r="G272">
        <f t="shared" si="27"/>
        <v>0.9584717976100906</v>
      </c>
      <c r="H272">
        <f t="shared" si="28"/>
        <v>3.6135553265361095E-2</v>
      </c>
      <c r="I272">
        <f t="shared" si="29"/>
        <v>9.6951161018269101</v>
      </c>
      <c r="J272">
        <f t="shared" si="26"/>
        <v>0.38547661347284023</v>
      </c>
    </row>
    <row r="273" spans="1:10" x14ac:dyDescent="0.25">
      <c r="A273">
        <v>606.88800000000003</v>
      </c>
      <c r="B273">
        <v>8.2701671284559253E-4</v>
      </c>
      <c r="E273">
        <f t="shared" si="24"/>
        <v>10.114800000000001</v>
      </c>
      <c r="F273">
        <f t="shared" si="25"/>
        <v>4.1466319341646109E-2</v>
      </c>
      <c r="G273">
        <f t="shared" si="27"/>
        <v>0.95853368065835387</v>
      </c>
      <c r="H273">
        <f t="shared" si="28"/>
        <v>3.6374503476120479E-2</v>
      </c>
      <c r="I273">
        <f t="shared" si="29"/>
        <v>9.7314906053030299</v>
      </c>
      <c r="J273">
        <f t="shared" si="26"/>
        <v>0.38692285921858105</v>
      </c>
    </row>
    <row r="274" spans="1:10" x14ac:dyDescent="0.25">
      <c r="A274">
        <v>609.16499999999996</v>
      </c>
      <c r="B274">
        <v>8.289609061891116E-4</v>
      </c>
      <c r="E274">
        <f t="shared" si="24"/>
        <v>10.152749999999999</v>
      </c>
      <c r="F274">
        <f t="shared" si="25"/>
        <v>4.1563800493830898E-2</v>
      </c>
      <c r="G274">
        <f t="shared" si="27"/>
        <v>0.9584361995061691</v>
      </c>
      <c r="H274">
        <f t="shared" si="28"/>
        <v>3.613465427035327E-2</v>
      </c>
      <c r="I274">
        <f t="shared" si="29"/>
        <v>9.7676252595733839</v>
      </c>
      <c r="J274">
        <f t="shared" si="26"/>
        <v>0.38835956858965537</v>
      </c>
    </row>
    <row r="275" spans="1:10" x14ac:dyDescent="0.25">
      <c r="A275">
        <v>611.42700000000002</v>
      </c>
      <c r="B275">
        <v>8.2725791799187238E-4</v>
      </c>
      <c r="E275">
        <f t="shared" si="24"/>
        <v>10.19045</v>
      </c>
      <c r="F275">
        <f t="shared" si="25"/>
        <v>4.147841328058003E-2</v>
      </c>
      <c r="G275">
        <f t="shared" si="27"/>
        <v>0.95852158671942</v>
      </c>
      <c r="H275">
        <f t="shared" si="28"/>
        <v>3.6392193965208416E-2</v>
      </c>
      <c r="I275">
        <f t="shared" si="29"/>
        <v>9.8040174535385916</v>
      </c>
      <c r="J275">
        <f t="shared" si="26"/>
        <v>0.38980651770704772</v>
      </c>
    </row>
    <row r="276" spans="1:10" x14ac:dyDescent="0.25">
      <c r="A276">
        <v>613.70500000000004</v>
      </c>
      <c r="B276">
        <v>8.2691710745385987E-4</v>
      </c>
      <c r="E276">
        <f t="shared" si="24"/>
        <v>10.228416666666668</v>
      </c>
      <c r="F276">
        <f t="shared" si="25"/>
        <v>4.1461325163272701E-2</v>
      </c>
      <c r="G276">
        <f t="shared" si="27"/>
        <v>0.95853867483672728</v>
      </c>
      <c r="H276">
        <f t="shared" si="28"/>
        <v>3.6390733786364052E-2</v>
      </c>
      <c r="I276">
        <f t="shared" si="29"/>
        <v>9.8404081873249556</v>
      </c>
      <c r="J276">
        <f t="shared" si="26"/>
        <v>0.39125340876791043</v>
      </c>
    </row>
    <row r="277" spans="1:10" x14ac:dyDescent="0.25">
      <c r="A277">
        <v>615.98299999999995</v>
      </c>
      <c r="B277">
        <v>8.2879201341896512E-4</v>
      </c>
      <c r="E277">
        <f t="shared" si="24"/>
        <v>10.266383333333332</v>
      </c>
      <c r="F277">
        <f t="shared" si="25"/>
        <v>4.1555332271323887E-2</v>
      </c>
      <c r="G277">
        <f t="shared" si="27"/>
        <v>0.95844466772867609</v>
      </c>
      <c r="H277">
        <f t="shared" si="28"/>
        <v>3.6374333716058041E-2</v>
      </c>
      <c r="I277">
        <f t="shared" si="29"/>
        <v>9.8767825210410134</v>
      </c>
      <c r="J277">
        <f t="shared" si="26"/>
        <v>0.39269964776401223</v>
      </c>
    </row>
    <row r="278" spans="1:10" x14ac:dyDescent="0.25">
      <c r="A278">
        <v>618.26</v>
      </c>
      <c r="B278">
        <v>8.2736403753569593E-4</v>
      </c>
      <c r="E278">
        <f t="shared" si="24"/>
        <v>10.304333333333334</v>
      </c>
      <c r="F278">
        <f t="shared" si="25"/>
        <v>4.1483734076186975E-2</v>
      </c>
      <c r="G278">
        <f t="shared" si="27"/>
        <v>0.958516265923813</v>
      </c>
      <c r="H278">
        <f t="shared" si="28"/>
        <v>3.613518092572951E-2</v>
      </c>
      <c r="I278">
        <f t="shared" si="29"/>
        <v>9.9129177019667427</v>
      </c>
      <c r="J278">
        <f t="shared" si="26"/>
        <v>0.39413637807483892</v>
      </c>
    </row>
    <row r="279" spans="1:10" x14ac:dyDescent="0.25">
      <c r="A279">
        <v>620.52200000000005</v>
      </c>
      <c r="B279">
        <v>8.2829755731794719E-4</v>
      </c>
      <c r="E279">
        <f t="shared" si="24"/>
        <v>10.342033333333335</v>
      </c>
      <c r="F279">
        <f t="shared" si="25"/>
        <v>4.1530540420969757E-2</v>
      </c>
      <c r="G279">
        <f t="shared" si="27"/>
        <v>0.95846945957903029</v>
      </c>
      <c r="H279">
        <f t="shared" si="28"/>
        <v>3.6390046374354529E-2</v>
      </c>
      <c r="I279">
        <f t="shared" si="29"/>
        <v>9.9493077483410968</v>
      </c>
      <c r="J279">
        <f t="shared" si="26"/>
        <v>0.39558324180428539</v>
      </c>
    </row>
    <row r="280" spans="1:10" x14ac:dyDescent="0.25">
      <c r="A280">
        <v>622.79999999999995</v>
      </c>
      <c r="B280">
        <v>8.2813377345873542E-4</v>
      </c>
      <c r="E280">
        <f t="shared" si="24"/>
        <v>10.379999999999999</v>
      </c>
      <c r="F280">
        <f t="shared" si="25"/>
        <v>4.152232835741216E-2</v>
      </c>
      <c r="G280">
        <f t="shared" si="27"/>
        <v>0.95847767164258779</v>
      </c>
      <c r="H280">
        <f t="shared" si="28"/>
        <v>3.6134061292525714E-2</v>
      </c>
      <c r="I280">
        <f t="shared" si="29"/>
        <v>9.9854418096336222</v>
      </c>
      <c r="J280">
        <f t="shared" si="26"/>
        <v>0.3970199275986348</v>
      </c>
    </row>
    <row r="281" spans="1:10" x14ac:dyDescent="0.25">
      <c r="A281">
        <v>625.06200000000001</v>
      </c>
      <c r="B281">
        <v>8.2871245272151273E-4</v>
      </c>
      <c r="E281">
        <f t="shared" si="24"/>
        <v>10.4177</v>
      </c>
      <c r="F281">
        <f t="shared" si="25"/>
        <v>4.1551343126683446E-2</v>
      </c>
      <c r="G281">
        <f t="shared" si="27"/>
        <v>0.9584486568733166</v>
      </c>
      <c r="H281">
        <f t="shared" si="28"/>
        <v>3.6391576486807416E-2</v>
      </c>
      <c r="I281">
        <f t="shared" si="29"/>
        <v>10.021833386120429</v>
      </c>
      <c r="J281">
        <f t="shared" si="26"/>
        <v>0.39846685216516253</v>
      </c>
    </row>
    <row r="282" spans="1:10" x14ac:dyDescent="0.25">
      <c r="A282">
        <v>627.34</v>
      </c>
      <c r="B282">
        <v>8.2611130886854319E-4</v>
      </c>
      <c r="E282">
        <f t="shared" si="24"/>
        <v>10.455666666666668</v>
      </c>
      <c r="F282">
        <f t="shared" si="25"/>
        <v>4.1420922713183372E-2</v>
      </c>
      <c r="G282">
        <f t="shared" si="27"/>
        <v>0.95857907728681657</v>
      </c>
      <c r="H282">
        <f t="shared" si="28"/>
        <v>3.6136756523757939E-2</v>
      </c>
      <c r="I282">
        <f t="shared" si="29"/>
        <v>10.057970142644187</v>
      </c>
      <c r="J282">
        <f t="shared" si="26"/>
        <v>0.39990364512157134</v>
      </c>
    </row>
    <row r="283" spans="1:10" x14ac:dyDescent="0.25">
      <c r="A283">
        <v>629.60199999999998</v>
      </c>
      <c r="B283">
        <v>8.2788321968312116E-4</v>
      </c>
      <c r="E283">
        <f t="shared" si="24"/>
        <v>10.493366666666667</v>
      </c>
      <c r="F283">
        <f t="shared" si="25"/>
        <v>4.1509765681579255E-2</v>
      </c>
      <c r="G283">
        <f t="shared" si="27"/>
        <v>0.95849023431842073</v>
      </c>
      <c r="H283">
        <f t="shared" si="28"/>
        <v>3.6375179769307216E-2</v>
      </c>
      <c r="I283">
        <f t="shared" si="29"/>
        <v>10.094345322413494</v>
      </c>
      <c r="J283">
        <f t="shared" si="26"/>
        <v>0.40134991775664541</v>
      </c>
    </row>
    <row r="284" spans="1:10" x14ac:dyDescent="0.25">
      <c r="A284">
        <v>631.87900000000002</v>
      </c>
      <c r="B284">
        <v>8.273835590791043E-4</v>
      </c>
      <c r="E284">
        <f t="shared" si="24"/>
        <v>10.531316666666667</v>
      </c>
      <c r="F284">
        <f t="shared" si="25"/>
        <v>4.1484712879324127E-2</v>
      </c>
      <c r="G284">
        <f t="shared" si="27"/>
        <v>0.95851528712067591</v>
      </c>
      <c r="H284">
        <f t="shared" si="28"/>
        <v>3.6134942706830681E-2</v>
      </c>
      <c r="I284">
        <f t="shared" si="29"/>
        <v>10.130480265120324</v>
      </c>
      <c r="J284">
        <f t="shared" si="26"/>
        <v>0.40278663859591823</v>
      </c>
    </row>
    <row r="285" spans="1:10" x14ac:dyDescent="0.25">
      <c r="A285">
        <v>634.14099999999996</v>
      </c>
      <c r="B285">
        <v>8.2853008400530636E-4</v>
      </c>
      <c r="E285">
        <f t="shared" si="24"/>
        <v>10.569016666666666</v>
      </c>
      <c r="F285">
        <f t="shared" si="25"/>
        <v>4.154219922510724E-2</v>
      </c>
      <c r="G285">
        <f t="shared" si="27"/>
        <v>0.95845780077489273</v>
      </c>
      <c r="H285">
        <f t="shared" si="28"/>
        <v>3.6134070418836761E-2</v>
      </c>
      <c r="I285">
        <f t="shared" si="29"/>
        <v>10.166614335539162</v>
      </c>
      <c r="J285">
        <f t="shared" si="26"/>
        <v>0.40422332475312867</v>
      </c>
    </row>
    <row r="286" spans="1:10" x14ac:dyDescent="0.25">
      <c r="A286">
        <v>636.40300000000002</v>
      </c>
      <c r="B286">
        <v>8.2830648605370413E-4</v>
      </c>
      <c r="E286">
        <f t="shared" si="24"/>
        <v>10.606716666666667</v>
      </c>
      <c r="F286">
        <f t="shared" si="25"/>
        <v>4.1530988104556389E-2</v>
      </c>
      <c r="G286">
        <f t="shared" si="27"/>
        <v>0.95846901189544365</v>
      </c>
      <c r="H286">
        <f t="shared" si="28"/>
        <v>3.6134691848866612E-2</v>
      </c>
      <c r="I286">
        <f t="shared" si="29"/>
        <v>10.202749027388029</v>
      </c>
      <c r="J286">
        <f t="shared" si="26"/>
        <v>0.40566003561831993</v>
      </c>
    </row>
    <row r="287" spans="1:10" x14ac:dyDescent="0.25">
      <c r="A287">
        <v>638.66499999999996</v>
      </c>
      <c r="B287">
        <v>8.2787257806480946E-4</v>
      </c>
      <c r="E287">
        <f t="shared" si="24"/>
        <v>10.644416666666666</v>
      </c>
      <c r="F287">
        <f t="shared" si="25"/>
        <v>4.1509232114679856E-2</v>
      </c>
      <c r="G287">
        <f t="shared" si="27"/>
        <v>0.95849076788532017</v>
      </c>
      <c r="H287">
        <f t="shared" si="28"/>
        <v>3.6391192012565188E-2</v>
      </c>
      <c r="I287">
        <f t="shared" si="29"/>
        <v>10.239140219400594</v>
      </c>
      <c r="J287">
        <f t="shared" si="26"/>
        <v>0.4071069448981996</v>
      </c>
    </row>
    <row r="288" spans="1:10" x14ac:dyDescent="0.25">
      <c r="A288">
        <v>640.94299999999998</v>
      </c>
      <c r="B288">
        <v>8.2735512046617588E-4</v>
      </c>
      <c r="E288">
        <f t="shared" si="24"/>
        <v>10.682383333333332</v>
      </c>
      <c r="F288">
        <f t="shared" si="25"/>
        <v>4.1483286977541244E-2</v>
      </c>
      <c r="G288">
        <f t="shared" si="27"/>
        <v>0.95851671302245878</v>
      </c>
      <c r="H288">
        <f t="shared" si="28"/>
        <v>3.6137050624132465E-2</v>
      </c>
      <c r="I288">
        <f t="shared" si="29"/>
        <v>10.275277270024727</v>
      </c>
      <c r="J288">
        <f t="shared" si="26"/>
        <v>0.40854374954800282</v>
      </c>
    </row>
    <row r="289" spans="1:10" x14ac:dyDescent="0.25">
      <c r="A289">
        <v>643.20500000000004</v>
      </c>
      <c r="B289">
        <v>8.2632823428890087E-4</v>
      </c>
      <c r="E289">
        <f t="shared" si="24"/>
        <v>10.720083333333333</v>
      </c>
      <c r="F289">
        <f t="shared" si="25"/>
        <v>4.1431799275427103E-2</v>
      </c>
      <c r="G289">
        <f t="shared" si="27"/>
        <v>0.95856820072457294</v>
      </c>
      <c r="H289">
        <f t="shared" si="28"/>
        <v>3.6377114310993414E-2</v>
      </c>
      <c r="I289">
        <f t="shared" si="29"/>
        <v>10.31165438433572</v>
      </c>
      <c r="J289">
        <f t="shared" si="26"/>
        <v>0.40999009910021433</v>
      </c>
    </row>
    <row r="290" spans="1:10" x14ac:dyDescent="0.25">
      <c r="A290">
        <v>645.48199999999997</v>
      </c>
      <c r="B290">
        <v>8.2690518058652681E-4</v>
      </c>
      <c r="E290">
        <f t="shared" si="24"/>
        <v>10.758033333333334</v>
      </c>
      <c r="F290">
        <f t="shared" si="25"/>
        <v>4.1460727154451482E-2</v>
      </c>
      <c r="G290">
        <f t="shared" si="27"/>
        <v>0.95853927284554852</v>
      </c>
      <c r="H290">
        <f t="shared" si="28"/>
        <v>3.6136914564029114E-2</v>
      </c>
      <c r="I290">
        <f t="shared" si="29"/>
        <v>10.347791298899748</v>
      </c>
      <c r="J290">
        <f t="shared" si="26"/>
        <v>0.41142689834028473</v>
      </c>
    </row>
    <row r="291" spans="1:10" x14ac:dyDescent="0.25">
      <c r="A291">
        <v>647.74400000000003</v>
      </c>
      <c r="B291">
        <v>8.2692213297593344E-4</v>
      </c>
      <c r="E291">
        <f t="shared" si="24"/>
        <v>10.795733333333335</v>
      </c>
      <c r="F291">
        <f t="shared" si="25"/>
        <v>4.1461577141134728E-2</v>
      </c>
      <c r="G291">
        <f t="shared" si="27"/>
        <v>0.95853842285886526</v>
      </c>
      <c r="H291">
        <f t="shared" si="28"/>
        <v>3.6392899889571437E-2</v>
      </c>
      <c r="I291">
        <f t="shared" si="29"/>
        <v>10.38418419878932</v>
      </c>
      <c r="J291">
        <f t="shared" si="26"/>
        <v>0.41287387552514221</v>
      </c>
    </row>
    <row r="292" spans="1:10" x14ac:dyDescent="0.25">
      <c r="A292">
        <v>650.02200000000005</v>
      </c>
      <c r="B292">
        <v>8.2651123308573988E-4</v>
      </c>
      <c r="E292">
        <f t="shared" si="24"/>
        <v>10.8337</v>
      </c>
      <c r="F292">
        <f t="shared" si="25"/>
        <v>4.1440974769018708E-2</v>
      </c>
      <c r="G292">
        <f t="shared" si="27"/>
        <v>0.95855902523098124</v>
      </c>
      <c r="H292">
        <f t="shared" si="28"/>
        <v>3.6137392622346193E-2</v>
      </c>
      <c r="I292">
        <f t="shared" si="29"/>
        <v>10.420321591411666</v>
      </c>
      <c r="J292">
        <f t="shared" si="26"/>
        <v>0.41431069377275198</v>
      </c>
    </row>
    <row r="293" spans="1:10" x14ac:dyDescent="0.25">
      <c r="A293">
        <v>652.28399999999999</v>
      </c>
      <c r="B293">
        <v>8.2681026941426627E-4</v>
      </c>
      <c r="E293">
        <f t="shared" si="24"/>
        <v>10.8714</v>
      </c>
      <c r="F293">
        <f t="shared" si="25"/>
        <v>4.1455968342547306E-2</v>
      </c>
      <c r="G293">
        <f t="shared" si="27"/>
        <v>0.95854403165745272</v>
      </c>
      <c r="H293">
        <f t="shared" si="28"/>
        <v>3.6135658547218681E-2</v>
      </c>
      <c r="I293">
        <f t="shared" si="29"/>
        <v>10.456457249958884</v>
      </c>
      <c r="J293">
        <f t="shared" si="26"/>
        <v>0.41574744307374983</v>
      </c>
    </row>
    <row r="294" spans="1:10" x14ac:dyDescent="0.25">
      <c r="A294">
        <v>654.54600000000005</v>
      </c>
      <c r="B294">
        <v>8.2834597656581939E-4</v>
      </c>
      <c r="E294">
        <f t="shared" si="24"/>
        <v>10.9091</v>
      </c>
      <c r="F294">
        <f t="shared" si="25"/>
        <v>4.1532968144573607E-2</v>
      </c>
      <c r="G294">
        <f t="shared" si="27"/>
        <v>0.95846703185542637</v>
      </c>
      <c r="H294">
        <f t="shared" si="28"/>
        <v>3.6389796305327016E-2</v>
      </c>
      <c r="I294">
        <f t="shared" si="29"/>
        <v>10.492847046264211</v>
      </c>
      <c r="J294">
        <f t="shared" si="26"/>
        <v>0.41719429686048282</v>
      </c>
    </row>
    <row r="295" spans="1:10" x14ac:dyDescent="0.25">
      <c r="A295">
        <v>656.82399999999996</v>
      </c>
      <c r="B295">
        <v>8.2834808213392544E-4</v>
      </c>
      <c r="E295">
        <f t="shared" si="24"/>
        <v>10.947066666666666</v>
      </c>
      <c r="F295">
        <f t="shared" si="25"/>
        <v>4.153307371699811E-2</v>
      </c>
      <c r="G295">
        <f t="shared" si="27"/>
        <v>0.9584669262830019</v>
      </c>
      <c r="H295">
        <f t="shared" si="28"/>
        <v>3.6134835631878241E-2</v>
      </c>
      <c r="I295">
        <f t="shared" si="29"/>
        <v>10.52898188189609</v>
      </c>
      <c r="J295">
        <f t="shared" si="26"/>
        <v>0.41863101344246878</v>
      </c>
    </row>
    <row r="296" spans="1:10" x14ac:dyDescent="0.25">
      <c r="A296">
        <v>659.08600000000001</v>
      </c>
      <c r="B296">
        <v>8.2767885193233651E-4</v>
      </c>
      <c r="E296">
        <f t="shared" si="24"/>
        <v>10.984766666666667</v>
      </c>
      <c r="F296">
        <f t="shared" si="25"/>
        <v>4.1499518756353264E-2</v>
      </c>
      <c r="G296">
        <f t="shared" si="27"/>
        <v>0.95850048124364673</v>
      </c>
      <c r="H296">
        <f t="shared" si="28"/>
        <v>3.6375223838069327E-2</v>
      </c>
      <c r="I296">
        <f t="shared" si="29"/>
        <v>10.56535710573416</v>
      </c>
      <c r="J296">
        <f t="shared" si="26"/>
        <v>0.42007728782971143</v>
      </c>
    </row>
    <row r="297" spans="1:10" x14ac:dyDescent="0.25">
      <c r="A297">
        <v>661.36300000000006</v>
      </c>
      <c r="B297">
        <v>8.2754160690302404E-4</v>
      </c>
      <c r="E297">
        <f t="shared" si="24"/>
        <v>11.022716666666668</v>
      </c>
      <c r="F297">
        <f t="shared" si="25"/>
        <v>4.1492637340143496E-2</v>
      </c>
      <c r="G297">
        <f t="shared" si="27"/>
        <v>0.95850736265985648</v>
      </c>
      <c r="H297">
        <f t="shared" si="28"/>
        <v>3.613585694754054E-2</v>
      </c>
      <c r="I297">
        <f t="shared" si="29"/>
        <v>10.6014929626817</v>
      </c>
      <c r="J297">
        <f t="shared" si="26"/>
        <v>0.42151404501908141</v>
      </c>
    </row>
    <row r="298" spans="1:10" x14ac:dyDescent="0.25">
      <c r="A298">
        <v>663.625</v>
      </c>
      <c r="B298">
        <v>8.2740472100952314E-4</v>
      </c>
      <c r="E298">
        <f t="shared" si="24"/>
        <v>11.060416666666667</v>
      </c>
      <c r="F298">
        <f t="shared" si="25"/>
        <v>4.1485773930873639E-2</v>
      </c>
      <c r="G298">
        <f t="shared" si="27"/>
        <v>0.9585142260691264</v>
      </c>
      <c r="H298">
        <f t="shared" si="28"/>
        <v>3.6390590604054932E-2</v>
      </c>
      <c r="I298">
        <f t="shared" si="29"/>
        <v>10.637883553285755</v>
      </c>
      <c r="J298">
        <f t="shared" si="26"/>
        <v>0.42296093038703325</v>
      </c>
    </row>
    <row r="299" spans="1:10" x14ac:dyDescent="0.25">
      <c r="A299">
        <v>665.90300000000002</v>
      </c>
      <c r="B299">
        <v>8.2845483029328709E-4</v>
      </c>
      <c r="E299">
        <f t="shared" si="24"/>
        <v>11.098383333333334</v>
      </c>
      <c r="F299">
        <f t="shared" si="25"/>
        <v>4.1538426031161133E-2</v>
      </c>
      <c r="G299">
        <f t="shared" si="27"/>
        <v>0.95846157396883891</v>
      </c>
      <c r="H299">
        <f t="shared" si="28"/>
        <v>3.6135944772315853E-2</v>
      </c>
      <c r="I299">
        <f t="shared" si="29"/>
        <v>10.674019498058071</v>
      </c>
      <c r="J299">
        <f t="shared" si="26"/>
        <v>0.42439769106830544</v>
      </c>
    </row>
    <row r="300" spans="1:10" x14ac:dyDescent="0.25">
      <c r="A300">
        <v>668.16499999999996</v>
      </c>
      <c r="B300">
        <v>8.2639857434783567E-4</v>
      </c>
      <c r="E300">
        <f t="shared" si="24"/>
        <v>11.136083333333334</v>
      </c>
      <c r="F300">
        <f t="shared" si="25"/>
        <v>4.1435326100581898E-2</v>
      </c>
      <c r="G300">
        <f t="shared" si="27"/>
        <v>0.95856467389941813</v>
      </c>
      <c r="H300">
        <f t="shared" si="28"/>
        <v>3.6138083720306122E-2</v>
      </c>
      <c r="I300">
        <f t="shared" si="29"/>
        <v>10.710157581778377</v>
      </c>
      <c r="J300">
        <f t="shared" si="26"/>
        <v>0.42583453679388444</v>
      </c>
    </row>
    <row r="301" spans="1:10" x14ac:dyDescent="0.25">
      <c r="A301">
        <v>670.42700000000002</v>
      </c>
      <c r="B301">
        <v>8.2619170984934509E-4</v>
      </c>
      <c r="E301">
        <f t="shared" si="24"/>
        <v>11.173783333333335</v>
      </c>
      <c r="F301">
        <f t="shared" si="25"/>
        <v>4.142495398932753E-2</v>
      </c>
      <c r="G301">
        <f t="shared" si="27"/>
        <v>0.95857504601067245</v>
      </c>
      <c r="H301">
        <f t="shared" si="28"/>
        <v>3.6378098718259207E-2</v>
      </c>
      <c r="I301">
        <f t="shared" si="29"/>
        <v>10.746535680496637</v>
      </c>
      <c r="J301">
        <f t="shared" si="26"/>
        <v>0.42728092548600677</v>
      </c>
    </row>
    <row r="302" spans="1:10" x14ac:dyDescent="0.25">
      <c r="A302">
        <v>672.70399999999995</v>
      </c>
      <c r="B302">
        <v>8.2600701127824626E-4</v>
      </c>
      <c r="E302">
        <f t="shared" si="24"/>
        <v>11.211733333333333</v>
      </c>
      <c r="F302">
        <f t="shared" si="25"/>
        <v>4.1415693269668333E-2</v>
      </c>
      <c r="G302">
        <f t="shared" si="27"/>
        <v>0.95858430673033168</v>
      </c>
      <c r="H302">
        <f t="shared" si="28"/>
        <v>3.6136889250284493E-2</v>
      </c>
      <c r="I302">
        <f t="shared" si="29"/>
        <v>10.782672569746921</v>
      </c>
      <c r="J302">
        <f t="shared" si="26"/>
        <v>0.42871772371960576</v>
      </c>
    </row>
    <row r="303" spans="1:10" x14ac:dyDescent="0.25">
      <c r="A303">
        <v>674.96600000000001</v>
      </c>
      <c r="B303">
        <v>8.2784708556893187E-4</v>
      </c>
      <c r="E303">
        <f t="shared" si="24"/>
        <v>11.249433333333334</v>
      </c>
      <c r="F303">
        <f t="shared" si="25"/>
        <v>4.1507953930142033E-2</v>
      </c>
      <c r="G303">
        <f t="shared" si="27"/>
        <v>0.95849204606985794</v>
      </c>
      <c r="H303">
        <f t="shared" si="28"/>
        <v>3.6391596375667273E-2</v>
      </c>
      <c r="I303">
        <f t="shared" si="29"/>
        <v>10.819064166122589</v>
      </c>
      <c r="J303">
        <f t="shared" si="26"/>
        <v>0.43016464907691215</v>
      </c>
    </row>
    <row r="304" spans="1:10" x14ac:dyDescent="0.25">
      <c r="A304">
        <v>677.24400000000003</v>
      </c>
      <c r="B304">
        <v>8.2695578035361158E-4</v>
      </c>
      <c r="E304">
        <f t="shared" si="24"/>
        <v>11.2874</v>
      </c>
      <c r="F304">
        <f t="shared" si="25"/>
        <v>4.1463264208501251E-2</v>
      </c>
      <c r="G304">
        <f t="shared" si="27"/>
        <v>0.95853673579149878</v>
      </c>
      <c r="H304">
        <f t="shared" si="28"/>
        <v>3.6135265496879523E-2</v>
      </c>
      <c r="I304">
        <f t="shared" si="29"/>
        <v>10.855199431619468</v>
      </c>
      <c r="J304">
        <f t="shared" si="26"/>
        <v>0.43160138275027732</v>
      </c>
    </row>
    <row r="305" spans="1:10" x14ac:dyDescent="0.25">
      <c r="A305">
        <v>679.50599999999997</v>
      </c>
      <c r="B305">
        <v>8.2861633373498269E-4</v>
      </c>
      <c r="E305">
        <f t="shared" si="24"/>
        <v>11.325099999999999</v>
      </c>
      <c r="F305">
        <f t="shared" si="25"/>
        <v>4.1546523755407939E-2</v>
      </c>
      <c r="G305">
        <f t="shared" si="27"/>
        <v>0.9584534762445921</v>
      </c>
      <c r="H305">
        <f t="shared" si="28"/>
        <v>3.638923190674543E-2</v>
      </c>
      <c r="I305">
        <f t="shared" si="29"/>
        <v>10.891588663526214</v>
      </c>
      <c r="J305">
        <f t="shared" si="26"/>
        <v>0.43304821409659267</v>
      </c>
    </row>
    <row r="306" spans="1:10" x14ac:dyDescent="0.25">
      <c r="A306">
        <v>681.78399999999999</v>
      </c>
      <c r="B306">
        <v>8.2867069430618979E-4</v>
      </c>
      <c r="E306">
        <f t="shared" si="24"/>
        <v>11.363066666666667</v>
      </c>
      <c r="F306">
        <f t="shared" si="25"/>
        <v>4.1549249374818353E-2</v>
      </c>
      <c r="G306">
        <f t="shared" si="27"/>
        <v>0.95845075062518159</v>
      </c>
      <c r="H306">
        <f t="shared" si="28"/>
        <v>3.6133551666655987E-2</v>
      </c>
      <c r="I306">
        <f t="shared" si="29"/>
        <v>10.927722215192871</v>
      </c>
      <c r="J306">
        <f t="shared" si="26"/>
        <v>0.43448487962828075</v>
      </c>
    </row>
    <row r="307" spans="1:10" x14ac:dyDescent="0.25">
      <c r="A307">
        <v>684.04600000000005</v>
      </c>
      <c r="B307">
        <v>8.2871474308008524E-4</v>
      </c>
      <c r="E307">
        <f t="shared" si="24"/>
        <v>11.400766666666668</v>
      </c>
      <c r="F307">
        <f t="shared" si="25"/>
        <v>4.1551457964435212E-2</v>
      </c>
      <c r="G307">
        <f t="shared" si="27"/>
        <v>0.95844854203556484</v>
      </c>
      <c r="H307">
        <f t="shared" si="28"/>
        <v>3.6375452124888061E-2</v>
      </c>
      <c r="I307">
        <f t="shared" si="29"/>
        <v>10.964097667317759</v>
      </c>
      <c r="J307">
        <f t="shared" si="26"/>
        <v>0.43593116309217894</v>
      </c>
    </row>
    <row r="308" spans="1:10" x14ac:dyDescent="0.25">
      <c r="A308">
        <v>686.32299999999998</v>
      </c>
      <c r="B308">
        <v>8.2626576735829287E-4</v>
      </c>
      <c r="E308">
        <f t="shared" si="24"/>
        <v>11.438716666666666</v>
      </c>
      <c r="F308">
        <f t="shared" si="25"/>
        <v>4.1428667206083583E-2</v>
      </c>
      <c r="G308">
        <f t="shared" si="27"/>
        <v>0.95857133279391638</v>
      </c>
      <c r="H308">
        <f t="shared" si="28"/>
        <v>3.6137222828872211E-2</v>
      </c>
      <c r="I308">
        <f t="shared" si="29"/>
        <v>11.000234890146631</v>
      </c>
      <c r="J308">
        <f t="shared" si="26"/>
        <v>0.43736797458882126</v>
      </c>
    </row>
    <row r="309" spans="1:10" x14ac:dyDescent="0.25">
      <c r="A309">
        <v>688.58500000000004</v>
      </c>
      <c r="B309">
        <v>8.2723538564660043E-4</v>
      </c>
      <c r="E309">
        <f t="shared" si="24"/>
        <v>11.476416666666667</v>
      </c>
      <c r="F309">
        <f t="shared" si="25"/>
        <v>4.1477283516924653E-2</v>
      </c>
      <c r="G309">
        <f t="shared" si="27"/>
        <v>0.9585227164830753</v>
      </c>
      <c r="H309">
        <f t="shared" si="28"/>
        <v>3.6390911200262957E-2</v>
      </c>
      <c r="I309">
        <f t="shared" si="29"/>
        <v>11.036625801346894</v>
      </c>
      <c r="J309">
        <f t="shared" si="26"/>
        <v>0.43881487270363856</v>
      </c>
    </row>
    <row r="310" spans="1:10" x14ac:dyDescent="0.25">
      <c r="A310">
        <v>690.86300000000006</v>
      </c>
      <c r="B310">
        <v>8.2828734035585193E-4</v>
      </c>
      <c r="E310">
        <f t="shared" si="24"/>
        <v>11.514383333333335</v>
      </c>
      <c r="F310">
        <f t="shared" si="25"/>
        <v>4.1530028146179704E-2</v>
      </c>
      <c r="G310">
        <f t="shared" si="27"/>
        <v>0.95846997185382032</v>
      </c>
      <c r="H310">
        <f t="shared" si="28"/>
        <v>3.6133705416477452E-2</v>
      </c>
      <c r="I310">
        <f t="shared" si="29"/>
        <v>11.07275950676337</v>
      </c>
      <c r="J310">
        <f t="shared" si="26"/>
        <v>0.44025154434840036</v>
      </c>
    </row>
    <row r="311" spans="1:10" x14ac:dyDescent="0.25">
      <c r="A311">
        <v>693.125</v>
      </c>
      <c r="B311">
        <v>8.2893542156102116E-4</v>
      </c>
      <c r="E311">
        <f t="shared" si="24"/>
        <v>11.552083333333334</v>
      </c>
      <c r="F311">
        <f t="shared" si="25"/>
        <v>4.1562522703781087E-2</v>
      </c>
      <c r="G311">
        <f t="shared" si="27"/>
        <v>0.95843747729621886</v>
      </c>
      <c r="H311">
        <f t="shared" si="28"/>
        <v>3.6375387700681272E-2</v>
      </c>
      <c r="I311">
        <f t="shared" si="29"/>
        <v>11.109134894464052</v>
      </c>
      <c r="J311">
        <f t="shared" si="26"/>
        <v>0.44169782525080015</v>
      </c>
    </row>
    <row r="312" spans="1:10" x14ac:dyDescent="0.25">
      <c r="A312">
        <v>695.40200000000004</v>
      </c>
      <c r="B312">
        <v>8.2611280406794314E-4</v>
      </c>
      <c r="E312">
        <f t="shared" si="24"/>
        <v>11.590033333333334</v>
      </c>
      <c r="F312">
        <f t="shared" si="25"/>
        <v>4.1420997681941359E-2</v>
      </c>
      <c r="G312">
        <f t="shared" si="27"/>
        <v>0.95857900231805859</v>
      </c>
      <c r="H312">
        <f t="shared" si="28"/>
        <v>3.6392789886569431E-2</v>
      </c>
      <c r="I312">
        <f t="shared" si="29"/>
        <v>11.145527684350622</v>
      </c>
      <c r="J312">
        <f t="shared" si="26"/>
        <v>0.44314479806195195</v>
      </c>
    </row>
    <row r="313" spans="1:10" x14ac:dyDescent="0.25">
      <c r="A313">
        <v>697.68</v>
      </c>
      <c r="B313">
        <v>8.2743613352168272E-4</v>
      </c>
      <c r="E313">
        <f t="shared" si="24"/>
        <v>11.627999999999998</v>
      </c>
      <c r="F313">
        <f t="shared" si="25"/>
        <v>4.1487348942890079E-2</v>
      </c>
      <c r="G313">
        <f t="shared" si="27"/>
        <v>0.95851265105710992</v>
      </c>
      <c r="H313">
        <f t="shared" si="28"/>
        <v>3.6136807241318958E-2</v>
      </c>
      <c r="I313">
        <f t="shared" si="29"/>
        <v>11.18166449159194</v>
      </c>
      <c r="J313">
        <f t="shared" si="26"/>
        <v>0.4445815930348847</v>
      </c>
    </row>
    <row r="314" spans="1:10" x14ac:dyDescent="0.25">
      <c r="A314">
        <v>699.94200000000001</v>
      </c>
      <c r="B314">
        <v>8.2650473316163572E-4</v>
      </c>
      <c r="E314">
        <f t="shared" si="24"/>
        <v>11.665699999999999</v>
      </c>
      <c r="F314">
        <f t="shared" si="25"/>
        <v>4.1440648865171285E-2</v>
      </c>
      <c r="G314">
        <f t="shared" si="27"/>
        <v>0.95855935113482871</v>
      </c>
      <c r="H314">
        <f t="shared" si="28"/>
        <v>3.6136112622791636E-2</v>
      </c>
      <c r="I314">
        <f t="shared" si="29"/>
        <v>11.217800604214732</v>
      </c>
      <c r="J314">
        <f t="shared" si="26"/>
        <v>0.44601836038987097</v>
      </c>
    </row>
    <row r="315" spans="1:10" x14ac:dyDescent="0.25">
      <c r="A315">
        <v>702.20399999999995</v>
      </c>
      <c r="B315">
        <v>8.2817107677158111E-4</v>
      </c>
      <c r="E315">
        <f t="shared" si="24"/>
        <v>11.703399999999998</v>
      </c>
      <c r="F315">
        <f t="shared" si="25"/>
        <v>4.1524198732047803E-2</v>
      </c>
      <c r="G315">
        <f t="shared" si="27"/>
        <v>0.95847580126795218</v>
      </c>
      <c r="H315">
        <f t="shared" si="28"/>
        <v>3.6391884177779318E-2</v>
      </c>
      <c r="I315">
        <f t="shared" si="29"/>
        <v>11.254192488392512</v>
      </c>
      <c r="J315">
        <f t="shared" si="26"/>
        <v>0.44746529719015365</v>
      </c>
    </row>
    <row r="316" spans="1:10" x14ac:dyDescent="0.25">
      <c r="A316">
        <v>704.48199999999997</v>
      </c>
      <c r="B316">
        <v>8.2632941803791689E-4</v>
      </c>
      <c r="E316">
        <f t="shared" si="24"/>
        <v>11.741366666666666</v>
      </c>
      <c r="F316">
        <f t="shared" si="25"/>
        <v>4.1431858628175312E-2</v>
      </c>
      <c r="G316">
        <f t="shared" si="27"/>
        <v>0.95856814137182467</v>
      </c>
      <c r="H316">
        <f t="shared" si="28"/>
        <v>3.6135830474245907E-2</v>
      </c>
      <c r="I316">
        <f t="shared" si="29"/>
        <v>11.290328318866758</v>
      </c>
      <c r="J316">
        <f t="shared" si="26"/>
        <v>0.44890205332694877</v>
      </c>
    </row>
    <row r="317" spans="1:10" x14ac:dyDescent="0.25">
      <c r="A317">
        <v>706.74400000000003</v>
      </c>
      <c r="B317">
        <v>8.286449200265723E-4</v>
      </c>
      <c r="E317">
        <f t="shared" si="24"/>
        <v>11.779066666666667</v>
      </c>
      <c r="F317">
        <f t="shared" si="25"/>
        <v>4.154795706174557E-2</v>
      </c>
      <c r="G317">
        <f t="shared" si="27"/>
        <v>0.95845204293825448</v>
      </c>
      <c r="H317">
        <f t="shared" si="28"/>
        <v>3.6374560160468465E-2</v>
      </c>
      <c r="I317">
        <f t="shared" si="29"/>
        <v>11.326702879027225</v>
      </c>
      <c r="J317">
        <f t="shared" si="26"/>
        <v>0.45034830132645226</v>
      </c>
    </row>
    <row r="318" spans="1:10" x14ac:dyDescent="0.25">
      <c r="A318">
        <v>709.02099999999996</v>
      </c>
      <c r="B318">
        <v>8.2727311905337491E-4</v>
      </c>
      <c r="E318">
        <f t="shared" si="24"/>
        <v>11.817016666666666</v>
      </c>
      <c r="F318">
        <f t="shared" si="25"/>
        <v>4.1479175456314576E-2</v>
      </c>
      <c r="G318">
        <f t="shared" si="27"/>
        <v>0.95852082454368537</v>
      </c>
      <c r="H318">
        <f t="shared" si="28"/>
        <v>3.6136359258187929E-2</v>
      </c>
      <c r="I318">
        <f t="shared" si="29"/>
        <v>11.362839238285414</v>
      </c>
      <c r="J318">
        <f t="shared" si="26"/>
        <v>0.45178507848763128</v>
      </c>
    </row>
    <row r="319" spans="1:10" x14ac:dyDescent="0.25">
      <c r="A319">
        <v>711.28300000000002</v>
      </c>
      <c r="B319">
        <v>8.2714173754825195E-4</v>
      </c>
      <c r="E319">
        <f t="shared" si="24"/>
        <v>11.854716666666667</v>
      </c>
      <c r="F319">
        <f t="shared" si="25"/>
        <v>4.1472588035090324E-2</v>
      </c>
      <c r="G319">
        <f t="shared" si="27"/>
        <v>0.95852741196490965</v>
      </c>
      <c r="H319">
        <f t="shared" si="28"/>
        <v>3.6135972808399065E-2</v>
      </c>
      <c r="I319">
        <f t="shared" si="29"/>
        <v>11.398975211093813</v>
      </c>
      <c r="J319">
        <f t="shared" si="26"/>
        <v>0.45322184028361467</v>
      </c>
    </row>
    <row r="320" spans="1:10" x14ac:dyDescent="0.25">
      <c r="A320">
        <v>713.54499999999996</v>
      </c>
      <c r="B320">
        <v>8.2768200342951367E-4</v>
      </c>
      <c r="E320">
        <f t="shared" si="24"/>
        <v>11.892416666666666</v>
      </c>
      <c r="F320">
        <f t="shared" si="25"/>
        <v>4.1499676771283703E-2</v>
      </c>
      <c r="G320">
        <f t="shared" si="27"/>
        <v>0.95850032322871626</v>
      </c>
      <c r="H320">
        <f t="shared" si="28"/>
        <v>3.6136041426230434E-2</v>
      </c>
      <c r="I320">
        <f t="shared" si="29"/>
        <v>11.435111252520043</v>
      </c>
      <c r="J320">
        <f t="shared" si="26"/>
        <v>0.45465860480783454</v>
      </c>
    </row>
    <row r="321" spans="1:10" x14ac:dyDescent="0.25">
      <c r="A321">
        <v>715.80700000000002</v>
      </c>
      <c r="B321">
        <v>8.2706913624425898E-4</v>
      </c>
      <c r="E321">
        <f t="shared" si="24"/>
        <v>11.930116666666667</v>
      </c>
      <c r="F321">
        <f t="shared" si="25"/>
        <v>4.1468947831924854E-2</v>
      </c>
      <c r="G321">
        <f t="shared" si="27"/>
        <v>0.9585310521680751</v>
      </c>
      <c r="H321">
        <f t="shared" si="28"/>
        <v>3.6137032795170776E-2</v>
      </c>
      <c r="I321">
        <f t="shared" si="29"/>
        <v>11.471248285315214</v>
      </c>
      <c r="J321">
        <f t="shared" si="26"/>
        <v>0.45609540874876048</v>
      </c>
    </row>
    <row r="322" spans="1:10" x14ac:dyDescent="0.25">
      <c r="A322">
        <v>718.06899999999996</v>
      </c>
      <c r="B322">
        <v>8.2663308249631567E-4</v>
      </c>
      <c r="E322">
        <f t="shared" si="24"/>
        <v>11.967816666666666</v>
      </c>
      <c r="F322">
        <f t="shared" si="25"/>
        <v>4.1447084254464465E-2</v>
      </c>
      <c r="G322">
        <f t="shared" si="27"/>
        <v>0.95855291574553558</v>
      </c>
      <c r="H322">
        <f t="shared" si="28"/>
        <v>3.6136105556393384E-2</v>
      </c>
      <c r="I322">
        <f t="shared" si="29"/>
        <v>11.507384390871607</v>
      </c>
      <c r="J322">
        <f t="shared" si="26"/>
        <v>0.45753217582278766</v>
      </c>
    </row>
    <row r="323" spans="1:10" x14ac:dyDescent="0.25">
      <c r="A323">
        <v>720.33100000000002</v>
      </c>
      <c r="B323">
        <v>8.2805020406292974E-4</v>
      </c>
      <c r="E323">
        <f t="shared" si="24"/>
        <v>12.005516666666667</v>
      </c>
      <c r="F323">
        <f t="shared" si="25"/>
        <v>4.1518138218083846E-2</v>
      </c>
      <c r="G323">
        <f t="shared" si="27"/>
        <v>0.95848186178191619</v>
      </c>
      <c r="H323">
        <f t="shared" si="28"/>
        <v>3.6133906695247305E-2</v>
      </c>
      <c r="I323">
        <f t="shared" si="29"/>
        <v>11.543518297566855</v>
      </c>
      <c r="J323">
        <f t="shared" si="26"/>
        <v>0.45896885547036848</v>
      </c>
    </row>
    <row r="324" spans="1:10" x14ac:dyDescent="0.25">
      <c r="A324">
        <v>722.59299999999996</v>
      </c>
      <c r="B324">
        <v>8.2895959423752029E-4</v>
      </c>
      <c r="E324">
        <f t="shared" ref="E324:E387" si="30">A324/60</f>
        <v>12.043216666666666</v>
      </c>
      <c r="F324">
        <f t="shared" ref="F324:F387" si="31">B324/$D$4</f>
        <v>4.1563734713051859E-2</v>
      </c>
      <c r="G324">
        <f t="shared" si="27"/>
        <v>0.95843626528694814</v>
      </c>
      <c r="H324">
        <f t="shared" si="28"/>
        <v>3.6390382959387423E-2</v>
      </c>
      <c r="I324">
        <f t="shared" si="29"/>
        <v>11.579908680526243</v>
      </c>
      <c r="J324">
        <f t="shared" ref="J324:J387" si="32">I324*($M$3*$M$4*$M$6*$M$7)/($M$5*$M$8*$M$9)</f>
        <v>0.4604157325823941</v>
      </c>
    </row>
    <row r="325" spans="1:10" x14ac:dyDescent="0.25">
      <c r="A325">
        <v>724.87099999999998</v>
      </c>
      <c r="B325">
        <v>8.2711811303765438E-4</v>
      </c>
      <c r="E325">
        <f t="shared" si="30"/>
        <v>12.081183333333334</v>
      </c>
      <c r="F325">
        <f t="shared" si="31"/>
        <v>4.14714035106599E-2</v>
      </c>
      <c r="G325">
        <f t="shared" ref="G325:G388" si="33">1-F325</f>
        <v>0.95852859648934008</v>
      </c>
      <c r="H325">
        <f t="shared" ref="H325:H388" si="34">(G325+G326)*(E326-E325)/2</f>
        <v>3.6136741364729275E-2</v>
      </c>
      <c r="I325">
        <f t="shared" si="29"/>
        <v>11.616045421890972</v>
      </c>
      <c r="J325">
        <f t="shared" si="32"/>
        <v>0.46185252493608181</v>
      </c>
    </row>
    <row r="326" spans="1:10" x14ac:dyDescent="0.25">
      <c r="A326">
        <v>727.13300000000004</v>
      </c>
      <c r="B326">
        <v>8.2689245457232983E-4</v>
      </c>
      <c r="E326">
        <f t="shared" si="30"/>
        <v>12.118883333333335</v>
      </c>
      <c r="F326">
        <f t="shared" si="31"/>
        <v>4.1460089076695086E-2</v>
      </c>
      <c r="G326">
        <f t="shared" si="33"/>
        <v>0.95853991092330493</v>
      </c>
      <c r="H326">
        <f t="shared" si="34"/>
        <v>3.6376805862594418E-2</v>
      </c>
      <c r="I326">
        <f t="shared" ref="I326:I389" si="35">H326+I325</f>
        <v>11.652422227753567</v>
      </c>
      <c r="J326">
        <f t="shared" si="32"/>
        <v>0.46329886222442329</v>
      </c>
    </row>
    <row r="327" spans="1:10" x14ac:dyDescent="0.25">
      <c r="A327">
        <v>729.41</v>
      </c>
      <c r="B327">
        <v>8.2666516517108577E-4</v>
      </c>
      <c r="E327">
        <f t="shared" si="30"/>
        <v>12.156833333333333</v>
      </c>
      <c r="F327">
        <f t="shared" si="31"/>
        <v>4.1448692868192201E-2</v>
      </c>
      <c r="G327">
        <f t="shared" si="33"/>
        <v>0.95855130713180781</v>
      </c>
      <c r="H327">
        <f t="shared" si="34"/>
        <v>3.6137117139073999E-2</v>
      </c>
      <c r="I327">
        <f t="shared" si="35"/>
        <v>11.68855934489264</v>
      </c>
      <c r="J327">
        <f t="shared" si="32"/>
        <v>0.46473566951885231</v>
      </c>
    </row>
    <row r="328" spans="1:10" x14ac:dyDescent="0.25">
      <c r="A328">
        <v>731.67200000000003</v>
      </c>
      <c r="B328">
        <v>8.2694781324719763E-4</v>
      </c>
      <c r="E328">
        <f t="shared" si="30"/>
        <v>12.194533333333334</v>
      </c>
      <c r="F328">
        <f t="shared" si="31"/>
        <v>4.1462864740662624E-2</v>
      </c>
      <c r="G328">
        <f t="shared" si="33"/>
        <v>0.95853713525933737</v>
      </c>
      <c r="H328">
        <f t="shared" si="34"/>
        <v>3.6392548904896183E-2</v>
      </c>
      <c r="I328">
        <f t="shared" si="35"/>
        <v>11.724951893797536</v>
      </c>
      <c r="J328">
        <f t="shared" si="32"/>
        <v>0.46618263274860272</v>
      </c>
    </row>
    <row r="329" spans="1:10" x14ac:dyDescent="0.25">
      <c r="A329">
        <v>733.95</v>
      </c>
      <c r="B329">
        <v>8.2685430489482675E-4</v>
      </c>
      <c r="E329">
        <f t="shared" si="30"/>
        <v>12.2325</v>
      </c>
      <c r="F329">
        <f t="shared" si="31"/>
        <v>4.1458176265641147E-2</v>
      </c>
      <c r="G329">
        <f t="shared" si="33"/>
        <v>0.95854182373435881</v>
      </c>
      <c r="H329">
        <f t="shared" si="34"/>
        <v>3.6137279651583025E-2</v>
      </c>
      <c r="I329">
        <f t="shared" si="35"/>
        <v>11.76108917344912</v>
      </c>
      <c r="J329">
        <f t="shared" si="32"/>
        <v>0.46761944650450898</v>
      </c>
    </row>
    <row r="330" spans="1:10" x14ac:dyDescent="0.25">
      <c r="A330">
        <v>736.21199999999999</v>
      </c>
      <c r="B330">
        <v>8.2658672666575071E-4</v>
      </c>
      <c r="E330">
        <f t="shared" si="30"/>
        <v>12.270199999999999</v>
      </c>
      <c r="F330">
        <f t="shared" si="31"/>
        <v>4.1444759989859289E-2</v>
      </c>
      <c r="G330">
        <f t="shared" si="33"/>
        <v>0.9585552400101407</v>
      </c>
      <c r="H330">
        <f t="shared" si="34"/>
        <v>3.6393312352000974E-2</v>
      </c>
      <c r="I330">
        <f t="shared" si="35"/>
        <v>11.797482485801121</v>
      </c>
      <c r="J330">
        <f t="shared" si="32"/>
        <v>0.46906644008882142</v>
      </c>
    </row>
    <row r="331" spans="1:10" x14ac:dyDescent="0.25">
      <c r="A331">
        <v>738.49</v>
      </c>
      <c r="B331">
        <v>8.2641329746092191E-4</v>
      </c>
      <c r="E331">
        <f t="shared" si="30"/>
        <v>12.308166666666667</v>
      </c>
      <c r="F331">
        <f t="shared" si="31"/>
        <v>4.1436064312155442E-2</v>
      </c>
      <c r="G331">
        <f t="shared" si="33"/>
        <v>0.95856393568784459</v>
      </c>
      <c r="H331">
        <f t="shared" si="34"/>
        <v>3.6136027159337163E-2</v>
      </c>
      <c r="I331">
        <f t="shared" si="35"/>
        <v>11.833618512960458</v>
      </c>
      <c r="J331">
        <f t="shared" si="32"/>
        <v>0.47050320404579149</v>
      </c>
    </row>
    <row r="332" spans="1:10" x14ac:dyDescent="0.25">
      <c r="A332">
        <v>740.75199999999995</v>
      </c>
      <c r="B332">
        <v>8.2835293734099332E-4</v>
      </c>
      <c r="E332">
        <f t="shared" si="30"/>
        <v>12.345866666666666</v>
      </c>
      <c r="F332">
        <f t="shared" si="31"/>
        <v>4.1533317155327251E-2</v>
      </c>
      <c r="G332">
        <f t="shared" si="33"/>
        <v>0.95846668284467273</v>
      </c>
      <c r="H332">
        <f t="shared" si="34"/>
        <v>3.6373752497137847E-2</v>
      </c>
      <c r="I332">
        <f t="shared" si="35"/>
        <v>11.869992265457595</v>
      </c>
      <c r="J332">
        <f t="shared" si="32"/>
        <v>0.47194941993270106</v>
      </c>
    </row>
    <row r="333" spans="1:10" x14ac:dyDescent="0.25">
      <c r="A333">
        <v>743.029</v>
      </c>
      <c r="B333">
        <v>8.2841402294047241E-4</v>
      </c>
      <c r="E333">
        <f t="shared" si="30"/>
        <v>12.383816666666666</v>
      </c>
      <c r="F333">
        <f t="shared" si="31"/>
        <v>4.1536379965226772E-2</v>
      </c>
      <c r="G333">
        <f t="shared" si="33"/>
        <v>0.95846362003477326</v>
      </c>
      <c r="H333">
        <f t="shared" si="34"/>
        <v>3.6134655635028996E-2</v>
      </c>
      <c r="I333">
        <f t="shared" si="35"/>
        <v>11.906126921092625</v>
      </c>
      <c r="J333">
        <f t="shared" si="32"/>
        <v>0.47338612935803476</v>
      </c>
    </row>
    <row r="334" spans="1:10" x14ac:dyDescent="0.25">
      <c r="A334">
        <v>745.29100000000005</v>
      </c>
      <c r="B334">
        <v>8.2780335734119581E-4</v>
      </c>
      <c r="E334">
        <f t="shared" si="30"/>
        <v>12.421516666666667</v>
      </c>
      <c r="F334">
        <f t="shared" si="31"/>
        <v>4.1505761412593864E-2</v>
      </c>
      <c r="G334">
        <f t="shared" si="33"/>
        <v>0.95849423858740612</v>
      </c>
      <c r="H334">
        <f t="shared" si="34"/>
        <v>3.6389909659269151E-2</v>
      </c>
      <c r="I334">
        <f t="shared" si="35"/>
        <v>11.942516830751893</v>
      </c>
      <c r="J334">
        <f t="shared" si="32"/>
        <v>0.47483298765170634</v>
      </c>
    </row>
    <row r="335" spans="1:10" x14ac:dyDescent="0.25">
      <c r="A335">
        <v>747.56899999999996</v>
      </c>
      <c r="B335">
        <v>8.2877160925873045E-4</v>
      </c>
      <c r="E335">
        <f t="shared" si="30"/>
        <v>12.459483333333333</v>
      </c>
      <c r="F335">
        <f t="shared" si="31"/>
        <v>4.1554309214097779E-2</v>
      </c>
      <c r="G335">
        <f t="shared" si="33"/>
        <v>0.95844569078590225</v>
      </c>
      <c r="H335">
        <f t="shared" si="34"/>
        <v>3.6133378654704097E-2</v>
      </c>
      <c r="I335">
        <f t="shared" si="35"/>
        <v>11.978650209406597</v>
      </c>
      <c r="J335">
        <f t="shared" si="32"/>
        <v>0.47626964630446056</v>
      </c>
    </row>
    <row r="336" spans="1:10" x14ac:dyDescent="0.25">
      <c r="A336">
        <v>749.83100000000002</v>
      </c>
      <c r="B336">
        <v>8.2879688395099749E-4</v>
      </c>
      <c r="E336">
        <f t="shared" si="30"/>
        <v>12.497183333333334</v>
      </c>
      <c r="F336">
        <f t="shared" si="31"/>
        <v>4.1555576478041215E-2</v>
      </c>
      <c r="G336">
        <f t="shared" si="33"/>
        <v>0.9584444235219588</v>
      </c>
      <c r="H336">
        <f t="shared" si="34"/>
        <v>3.6388972999257134E-2</v>
      </c>
      <c r="I336">
        <f t="shared" si="35"/>
        <v>12.015039182405854</v>
      </c>
      <c r="J336">
        <f t="shared" si="32"/>
        <v>0.47771646735664641</v>
      </c>
    </row>
    <row r="337" spans="1:10" x14ac:dyDescent="0.25">
      <c r="A337">
        <v>752.10900000000004</v>
      </c>
      <c r="B337">
        <v>8.2876215788744382E-4</v>
      </c>
      <c r="E337">
        <f t="shared" si="30"/>
        <v>12.53515</v>
      </c>
      <c r="F337">
        <f t="shared" si="31"/>
        <v>4.1553835325754414E-2</v>
      </c>
      <c r="G337">
        <f t="shared" si="33"/>
        <v>0.95844616467424559</v>
      </c>
      <c r="H337">
        <f t="shared" si="34"/>
        <v>3.6134061093983816E-2</v>
      </c>
      <c r="I337">
        <f t="shared" si="35"/>
        <v>12.051173243499838</v>
      </c>
      <c r="J337">
        <f t="shared" si="32"/>
        <v>0.4791531531431017</v>
      </c>
    </row>
    <row r="338" spans="1:10" x14ac:dyDescent="0.25">
      <c r="A338">
        <v>754.37099999999998</v>
      </c>
      <c r="B338">
        <v>8.2808427835886372E-4</v>
      </c>
      <c r="E338">
        <f t="shared" si="30"/>
        <v>12.572849999999999</v>
      </c>
      <c r="F338">
        <f t="shared" si="31"/>
        <v>4.1519846690977552E-2</v>
      </c>
      <c r="G338">
        <f t="shared" si="33"/>
        <v>0.95848015330902248</v>
      </c>
      <c r="H338">
        <f t="shared" si="34"/>
        <v>3.6376145569360613E-2</v>
      </c>
      <c r="I338">
        <f t="shared" si="35"/>
        <v>12.087549389069197</v>
      </c>
      <c r="J338">
        <f t="shared" si="32"/>
        <v>0.4805994641782661</v>
      </c>
    </row>
    <row r="339" spans="1:10" x14ac:dyDescent="0.25">
      <c r="A339">
        <v>756.64800000000002</v>
      </c>
      <c r="B339">
        <v>8.2616736438380562E-4</v>
      </c>
      <c r="E339">
        <f t="shared" si="30"/>
        <v>12.610800000000001</v>
      </c>
      <c r="F339">
        <f t="shared" si="31"/>
        <v>4.1423733316476669E-2</v>
      </c>
      <c r="G339">
        <f t="shared" si="33"/>
        <v>0.95857626668352336</v>
      </c>
      <c r="H339">
        <f t="shared" si="34"/>
        <v>3.6137875912864798E-2</v>
      </c>
      <c r="I339">
        <f t="shared" si="35"/>
        <v>12.123687264982062</v>
      </c>
      <c r="J339">
        <f t="shared" si="32"/>
        <v>0.48203630164144695</v>
      </c>
    </row>
    <row r="340" spans="1:10" x14ac:dyDescent="0.25">
      <c r="A340">
        <v>758.91</v>
      </c>
      <c r="B340">
        <v>8.2664279110875982E-4</v>
      </c>
      <c r="E340">
        <f t="shared" si="30"/>
        <v>12.6485</v>
      </c>
      <c r="F340">
        <f t="shared" si="31"/>
        <v>4.1447571040786578E-2</v>
      </c>
      <c r="G340">
        <f t="shared" si="33"/>
        <v>0.95855242895921344</v>
      </c>
      <c r="H340">
        <f t="shared" si="34"/>
        <v>3.6392391453449233E-2</v>
      </c>
      <c r="I340">
        <f t="shared" si="35"/>
        <v>12.16007965643551</v>
      </c>
      <c r="J340">
        <f t="shared" si="32"/>
        <v>0.48348325861094726</v>
      </c>
    </row>
    <row r="341" spans="1:10" x14ac:dyDescent="0.25">
      <c r="A341">
        <v>761.18799999999999</v>
      </c>
      <c r="B341">
        <v>8.2732474892405607E-4</v>
      </c>
      <c r="E341">
        <f t="shared" si="30"/>
        <v>12.686466666666666</v>
      </c>
      <c r="F341">
        <f t="shared" si="31"/>
        <v>4.1481764159386689E-2</v>
      </c>
      <c r="G341">
        <f t="shared" si="33"/>
        <v>0.95851823584061335</v>
      </c>
      <c r="H341">
        <f t="shared" si="34"/>
        <v>3.637655898623629E-2</v>
      </c>
      <c r="I341">
        <f t="shared" si="35"/>
        <v>12.196456215421746</v>
      </c>
      <c r="J341">
        <f t="shared" si="32"/>
        <v>0.48492958608351527</v>
      </c>
    </row>
    <row r="342" spans="1:10" x14ac:dyDescent="0.25">
      <c r="A342">
        <v>763.46500000000003</v>
      </c>
      <c r="B342">
        <v>8.2649235836525681E-4</v>
      </c>
      <c r="E342">
        <f t="shared" si="30"/>
        <v>12.724416666666666</v>
      </c>
      <c r="F342">
        <f t="shared" si="31"/>
        <v>4.1440028397349456E-2</v>
      </c>
      <c r="G342">
        <f t="shared" si="33"/>
        <v>0.9585599716026505</v>
      </c>
      <c r="H342">
        <f t="shared" si="34"/>
        <v>3.6136347763676538E-2</v>
      </c>
      <c r="I342">
        <f t="shared" si="35"/>
        <v>12.232592563185422</v>
      </c>
      <c r="J342">
        <f t="shared" si="32"/>
        <v>0.48636636278767398</v>
      </c>
    </row>
    <row r="343" spans="1:10" x14ac:dyDescent="0.25">
      <c r="A343">
        <v>765.72699999999998</v>
      </c>
      <c r="B343">
        <v>8.279346600374134E-4</v>
      </c>
      <c r="E343">
        <f t="shared" si="30"/>
        <v>12.762116666666666</v>
      </c>
      <c r="F343">
        <f t="shared" si="31"/>
        <v>4.151234488236806E-2</v>
      </c>
      <c r="G343">
        <f t="shared" si="33"/>
        <v>0.9584876551176319</v>
      </c>
      <c r="H343">
        <f t="shared" si="34"/>
        <v>3.6392072625032003E-2</v>
      </c>
      <c r="I343">
        <f t="shared" si="35"/>
        <v>12.268984635810455</v>
      </c>
      <c r="J343">
        <f t="shared" si="32"/>
        <v>0.48781330708059611</v>
      </c>
    </row>
    <row r="344" spans="1:10" x14ac:dyDescent="0.25">
      <c r="A344">
        <v>768.005</v>
      </c>
      <c r="B344">
        <v>8.2636784801835112E-4</v>
      </c>
      <c r="E344">
        <f t="shared" si="30"/>
        <v>12.800083333333333</v>
      </c>
      <c r="F344">
        <f t="shared" si="31"/>
        <v>4.1433785493516999E-2</v>
      </c>
      <c r="G344">
        <f t="shared" si="33"/>
        <v>0.95856621450648305</v>
      </c>
      <c r="H344">
        <f t="shared" si="34"/>
        <v>3.6135638448512523E-2</v>
      </c>
      <c r="I344">
        <f t="shared" si="35"/>
        <v>12.305120274258966</v>
      </c>
      <c r="J344">
        <f t="shared" si="32"/>
        <v>0.48925005558247175</v>
      </c>
    </row>
    <row r="345" spans="1:10" x14ac:dyDescent="0.25">
      <c r="A345">
        <v>770.26700000000005</v>
      </c>
      <c r="B345">
        <v>8.2880966345909605E-4</v>
      </c>
      <c r="E345">
        <f t="shared" si="30"/>
        <v>12.837783333333334</v>
      </c>
      <c r="F345">
        <f t="shared" si="31"/>
        <v>4.1556217237962524E-2</v>
      </c>
      <c r="G345">
        <f t="shared" si="33"/>
        <v>0.95844378276203746</v>
      </c>
      <c r="H345">
        <f t="shared" si="34"/>
        <v>3.6389703087304985E-2</v>
      </c>
      <c r="I345">
        <f t="shared" si="35"/>
        <v>12.341509977346272</v>
      </c>
      <c r="J345">
        <f t="shared" si="32"/>
        <v>0.49069690566286778</v>
      </c>
    </row>
    <row r="346" spans="1:10" x14ac:dyDescent="0.25">
      <c r="A346">
        <v>772.54499999999996</v>
      </c>
      <c r="B346">
        <v>8.2798233210790953E-4</v>
      </c>
      <c r="E346">
        <f t="shared" si="30"/>
        <v>12.87575</v>
      </c>
      <c r="F346">
        <f t="shared" si="31"/>
        <v>4.1514735142768079E-2</v>
      </c>
      <c r="G346">
        <f t="shared" si="33"/>
        <v>0.95848526485723196</v>
      </c>
      <c r="H346">
        <f t="shared" si="34"/>
        <v>3.6134376108581556E-2</v>
      </c>
      <c r="I346">
        <f t="shared" si="35"/>
        <v>12.377644353454853</v>
      </c>
      <c r="J346">
        <f t="shared" si="32"/>
        <v>0.49213360397426453</v>
      </c>
    </row>
    <row r="347" spans="1:10" x14ac:dyDescent="0.25">
      <c r="A347">
        <v>774.80700000000002</v>
      </c>
      <c r="B347">
        <v>8.2853080198413693E-4</v>
      </c>
      <c r="E347">
        <f t="shared" si="30"/>
        <v>12.913450000000001</v>
      </c>
      <c r="F347">
        <f t="shared" si="31"/>
        <v>4.1542235224306535E-2</v>
      </c>
      <c r="G347">
        <f t="shared" si="33"/>
        <v>0.95845776477569344</v>
      </c>
      <c r="H347">
        <f t="shared" si="34"/>
        <v>3.6373054529524662E-2</v>
      </c>
      <c r="I347">
        <f t="shared" si="35"/>
        <v>12.414017407984378</v>
      </c>
      <c r="J347">
        <f t="shared" si="32"/>
        <v>0.49357979211006853</v>
      </c>
    </row>
    <row r="348" spans="1:10" x14ac:dyDescent="0.25">
      <c r="A348">
        <v>777.08399999999995</v>
      </c>
      <c r="B348">
        <v>8.2896978019106522E-4</v>
      </c>
      <c r="E348">
        <f t="shared" si="30"/>
        <v>12.9514</v>
      </c>
      <c r="F348">
        <f t="shared" si="31"/>
        <v>4.1564245433084394E-2</v>
      </c>
      <c r="G348">
        <f t="shared" si="33"/>
        <v>0.95843575456691565</v>
      </c>
      <c r="H348">
        <f t="shared" si="34"/>
        <v>3.58941166601204E-2</v>
      </c>
      <c r="I348">
        <f t="shared" si="35"/>
        <v>12.449911524644499</v>
      </c>
      <c r="J348">
        <f t="shared" si="32"/>
        <v>0.49500693773560001</v>
      </c>
    </row>
    <row r="349" spans="1:10" x14ac:dyDescent="0.25">
      <c r="A349">
        <v>779.33100000000002</v>
      </c>
      <c r="B349">
        <v>8.2822670021428515E-4</v>
      </c>
      <c r="E349">
        <f t="shared" si="30"/>
        <v>12.988850000000001</v>
      </c>
      <c r="F349">
        <f t="shared" si="31"/>
        <v>4.1526987671379044E-2</v>
      </c>
      <c r="G349">
        <f t="shared" si="33"/>
        <v>0.95847301232862092</v>
      </c>
      <c r="H349">
        <f t="shared" si="34"/>
        <v>3.6373895659270135E-2</v>
      </c>
      <c r="I349">
        <f t="shared" si="35"/>
        <v>12.486285420303769</v>
      </c>
      <c r="J349">
        <f t="shared" si="32"/>
        <v>0.49645315931461831</v>
      </c>
    </row>
    <row r="350" spans="1:10" x14ac:dyDescent="0.25">
      <c r="A350">
        <v>781.60799999999995</v>
      </c>
      <c r="B350">
        <v>8.2838978478133173E-4</v>
      </c>
      <c r="E350">
        <f t="shared" si="30"/>
        <v>13.0268</v>
      </c>
      <c r="F350">
        <f t="shared" si="31"/>
        <v>4.1535164672679994E-2</v>
      </c>
      <c r="G350">
        <f t="shared" si="33"/>
        <v>0.95846483532731996</v>
      </c>
      <c r="H350">
        <f t="shared" si="34"/>
        <v>3.6390303722391652E-2</v>
      </c>
      <c r="I350">
        <f t="shared" si="35"/>
        <v>12.522675724026161</v>
      </c>
      <c r="J350">
        <f t="shared" si="32"/>
        <v>0.49790003327619081</v>
      </c>
    </row>
    <row r="351" spans="1:10" x14ac:dyDescent="0.25">
      <c r="A351">
        <v>783.88599999999997</v>
      </c>
      <c r="B351">
        <v>8.2777117059116645E-4</v>
      </c>
      <c r="E351">
        <f t="shared" si="30"/>
        <v>13.064766666666666</v>
      </c>
      <c r="F351">
        <f t="shared" si="31"/>
        <v>4.1504147580570208E-2</v>
      </c>
      <c r="G351">
        <f t="shared" si="33"/>
        <v>0.95849585241942981</v>
      </c>
      <c r="H351">
        <f t="shared" si="34"/>
        <v>3.6135317068204241E-2</v>
      </c>
      <c r="I351">
        <f t="shared" si="35"/>
        <v>12.558811041094366</v>
      </c>
      <c r="J351">
        <f t="shared" si="32"/>
        <v>0.49933676900002549</v>
      </c>
    </row>
    <row r="352" spans="1:10" x14ac:dyDescent="0.25">
      <c r="A352">
        <v>786.14800000000002</v>
      </c>
      <c r="B352">
        <v>8.277463783018037E-4</v>
      </c>
      <c r="E352">
        <f t="shared" si="30"/>
        <v>13.102466666666666</v>
      </c>
      <c r="F352">
        <f t="shared" si="31"/>
        <v>4.1502904504134193E-2</v>
      </c>
      <c r="G352">
        <f t="shared" si="33"/>
        <v>0.95849709549586581</v>
      </c>
      <c r="H352">
        <f t="shared" si="34"/>
        <v>3.6374211096059317E-2</v>
      </c>
      <c r="I352">
        <f t="shared" si="35"/>
        <v>12.595185252190426</v>
      </c>
      <c r="J352">
        <f t="shared" si="32"/>
        <v>0.50078300312077129</v>
      </c>
    </row>
    <row r="353" spans="1:10" x14ac:dyDescent="0.25">
      <c r="A353">
        <v>788.42499999999995</v>
      </c>
      <c r="B353">
        <v>8.2853855644588012E-4</v>
      </c>
      <c r="E353">
        <f t="shared" si="30"/>
        <v>13.140416666666665</v>
      </c>
      <c r="F353">
        <f t="shared" si="31"/>
        <v>4.1542624030218162E-2</v>
      </c>
      <c r="G353">
        <f t="shared" si="33"/>
        <v>0.95845737596978187</v>
      </c>
      <c r="H353">
        <f t="shared" si="34"/>
        <v>3.6135230022275824E-2</v>
      </c>
      <c r="I353">
        <f t="shared" si="35"/>
        <v>12.631320482212702</v>
      </c>
      <c r="J353">
        <f t="shared" si="32"/>
        <v>0.50221973538367071</v>
      </c>
    </row>
    <row r="354" spans="1:10" x14ac:dyDescent="0.25">
      <c r="A354">
        <v>790.68700000000001</v>
      </c>
      <c r="B354">
        <v>8.2707109165717813E-4</v>
      </c>
      <c r="E354">
        <f t="shared" si="30"/>
        <v>13.178116666666666</v>
      </c>
      <c r="F354">
        <f t="shared" si="31"/>
        <v>4.1469045875622515E-2</v>
      </c>
      <c r="G354">
        <f t="shared" si="33"/>
        <v>0.9585309541243775</v>
      </c>
      <c r="H354">
        <f t="shared" si="34"/>
        <v>3.6391983897216325E-2</v>
      </c>
      <c r="I354">
        <f t="shared" si="35"/>
        <v>12.667712466109919</v>
      </c>
      <c r="J354">
        <f t="shared" si="32"/>
        <v>0.5036666761487858</v>
      </c>
    </row>
    <row r="355" spans="1:10" x14ac:dyDescent="0.25">
      <c r="A355">
        <v>792.96500000000003</v>
      </c>
      <c r="B355">
        <v>8.2732463575807124E-4</v>
      </c>
      <c r="E355">
        <f t="shared" si="30"/>
        <v>13.216083333333334</v>
      </c>
      <c r="F355">
        <f t="shared" si="31"/>
        <v>4.1481758485285077E-2</v>
      </c>
      <c r="G355">
        <f t="shared" si="33"/>
        <v>0.95851824151471487</v>
      </c>
      <c r="H355">
        <f t="shared" si="34"/>
        <v>3.6135756635250323E-2</v>
      </c>
      <c r="I355">
        <f t="shared" si="35"/>
        <v>12.703848222745169</v>
      </c>
      <c r="J355">
        <f t="shared" si="32"/>
        <v>0.50510342934975161</v>
      </c>
    </row>
    <row r="356" spans="1:10" x14ac:dyDescent="0.25">
      <c r="A356">
        <v>795.22699999999998</v>
      </c>
      <c r="B356">
        <v>8.27727827879132E-4</v>
      </c>
      <c r="E356">
        <f t="shared" si="30"/>
        <v>13.253783333333333</v>
      </c>
      <c r="F356">
        <f t="shared" si="31"/>
        <v>4.1501974392640098E-2</v>
      </c>
      <c r="G356">
        <f t="shared" si="33"/>
        <v>0.95849802560735986</v>
      </c>
      <c r="H356">
        <f t="shared" si="34"/>
        <v>3.6390699759950185E-2</v>
      </c>
      <c r="I356">
        <f t="shared" si="35"/>
        <v>12.740238922505119</v>
      </c>
      <c r="J356">
        <f t="shared" si="32"/>
        <v>0.50655031905772829</v>
      </c>
    </row>
    <row r="357" spans="1:10" x14ac:dyDescent="0.25">
      <c r="A357">
        <v>797.505</v>
      </c>
      <c r="B357">
        <v>8.2801704188257945E-4</v>
      </c>
      <c r="E357">
        <f t="shared" si="30"/>
        <v>13.29175</v>
      </c>
      <c r="F357">
        <f t="shared" si="31"/>
        <v>4.1516475478336132E-2</v>
      </c>
      <c r="G357">
        <f t="shared" si="33"/>
        <v>0.95848352452166385</v>
      </c>
      <c r="H357">
        <f t="shared" si="34"/>
        <v>3.613636764134557E-2</v>
      </c>
      <c r="I357">
        <f t="shared" si="35"/>
        <v>12.776375290146465</v>
      </c>
      <c r="J357">
        <f t="shared" si="32"/>
        <v>0.50798709655222063</v>
      </c>
    </row>
    <row r="358" spans="1:10" x14ac:dyDescent="0.25">
      <c r="A358">
        <v>799.76700000000005</v>
      </c>
      <c r="B358">
        <v>8.2638894489353793E-4</v>
      </c>
      <c r="E358">
        <f t="shared" si="30"/>
        <v>13.329450000000001</v>
      </c>
      <c r="F358">
        <f t="shared" si="31"/>
        <v>4.1434843283220661E-2</v>
      </c>
      <c r="G358">
        <f t="shared" si="33"/>
        <v>0.95856515671677933</v>
      </c>
      <c r="H358">
        <f t="shared" si="34"/>
        <v>3.6376005695395196E-2</v>
      </c>
      <c r="I358">
        <f t="shared" si="35"/>
        <v>12.81275129584186</v>
      </c>
      <c r="J358">
        <f t="shared" si="32"/>
        <v>0.5094334020260135</v>
      </c>
    </row>
    <row r="359" spans="1:10" x14ac:dyDescent="0.25">
      <c r="A359">
        <v>802.04399999999998</v>
      </c>
      <c r="B359">
        <v>8.2800971699330457E-4</v>
      </c>
      <c r="E359">
        <f t="shared" si="30"/>
        <v>13.3674</v>
      </c>
      <c r="F359">
        <f t="shared" si="31"/>
        <v>4.1516108211032951E-2</v>
      </c>
      <c r="G359">
        <f t="shared" si="33"/>
        <v>0.95848389178896709</v>
      </c>
      <c r="H359">
        <f t="shared" si="34"/>
        <v>3.6134345081866567E-2</v>
      </c>
      <c r="I359">
        <f t="shared" si="35"/>
        <v>12.848885640923726</v>
      </c>
      <c r="J359">
        <f t="shared" si="32"/>
        <v>0.51087009910379189</v>
      </c>
    </row>
    <row r="360" spans="1:10" x14ac:dyDescent="0.25">
      <c r="A360">
        <v>804.30600000000004</v>
      </c>
      <c r="B360">
        <v>8.2853624500918411E-4</v>
      </c>
      <c r="E360">
        <f t="shared" si="30"/>
        <v>13.405100000000001</v>
      </c>
      <c r="F360">
        <f t="shared" si="31"/>
        <v>4.1542508135616898E-2</v>
      </c>
      <c r="G360">
        <f t="shared" si="33"/>
        <v>0.95845749186438312</v>
      </c>
      <c r="H360">
        <f t="shared" si="34"/>
        <v>3.6390491252887305E-2</v>
      </c>
      <c r="I360">
        <f t="shared" si="35"/>
        <v>12.885276132176614</v>
      </c>
      <c r="J360">
        <f t="shared" si="32"/>
        <v>0.51231698052155361</v>
      </c>
    </row>
    <row r="361" spans="1:10" x14ac:dyDescent="0.25">
      <c r="A361">
        <v>806.58399999999995</v>
      </c>
      <c r="B361">
        <v>8.2742768677252789E-4</v>
      </c>
      <c r="E361">
        <f t="shared" si="30"/>
        <v>13.443066666666665</v>
      </c>
      <c r="F361">
        <f t="shared" si="31"/>
        <v>4.1486925425937626E-2</v>
      </c>
      <c r="G361">
        <f t="shared" si="33"/>
        <v>0.95851307457406243</v>
      </c>
      <c r="H361">
        <f t="shared" si="34"/>
        <v>3.6135679272629943E-2</v>
      </c>
      <c r="I361">
        <f t="shared" si="35"/>
        <v>12.921411811449243</v>
      </c>
      <c r="J361">
        <f t="shared" si="32"/>
        <v>0.51375373064659124</v>
      </c>
    </row>
    <row r="362" spans="1:10" x14ac:dyDescent="0.25">
      <c r="A362">
        <v>808.846</v>
      </c>
      <c r="B362">
        <v>8.2770663062295771E-4</v>
      </c>
      <c r="E362">
        <f t="shared" si="30"/>
        <v>13.480766666666666</v>
      </c>
      <c r="F362">
        <f t="shared" si="31"/>
        <v>4.1500911569869972E-2</v>
      </c>
      <c r="G362">
        <f t="shared" si="33"/>
        <v>0.95849908843012999</v>
      </c>
      <c r="H362">
        <f t="shared" si="34"/>
        <v>3.6376312666271358E-2</v>
      </c>
      <c r="I362">
        <f t="shared" si="35"/>
        <v>12.957788124115515</v>
      </c>
      <c r="J362">
        <f t="shared" si="32"/>
        <v>0.51520004832550803</v>
      </c>
    </row>
    <row r="363" spans="1:10" x14ac:dyDescent="0.25">
      <c r="A363">
        <v>811.12300000000005</v>
      </c>
      <c r="B363">
        <v>8.2636937939681483E-4</v>
      </c>
      <c r="E363">
        <f t="shared" si="30"/>
        <v>13.518716666666668</v>
      </c>
      <c r="F363">
        <f t="shared" si="31"/>
        <v>4.1433862276280181E-2</v>
      </c>
      <c r="G363">
        <f t="shared" si="33"/>
        <v>0.95856613772371979</v>
      </c>
      <c r="H363">
        <f t="shared" si="34"/>
        <v>3.6136232076307444E-2</v>
      </c>
      <c r="I363">
        <f t="shared" si="35"/>
        <v>12.993924356191823</v>
      </c>
      <c r="J363">
        <f t="shared" si="32"/>
        <v>0.51663682042995129</v>
      </c>
    </row>
    <row r="364" spans="1:10" x14ac:dyDescent="0.25">
      <c r="A364">
        <v>813.38499999999999</v>
      </c>
      <c r="B364">
        <v>8.2818004237961737E-4</v>
      </c>
      <c r="E364">
        <f t="shared" si="30"/>
        <v>13.556416666666667</v>
      </c>
      <c r="F364">
        <f t="shared" si="31"/>
        <v>4.152464826439721E-2</v>
      </c>
      <c r="G364">
        <f t="shared" si="33"/>
        <v>0.95847535173560283</v>
      </c>
      <c r="H364">
        <f t="shared" si="34"/>
        <v>3.6391935380980546E-2</v>
      </c>
      <c r="I364">
        <f t="shared" si="35"/>
        <v>13.030316291572802</v>
      </c>
      <c r="J364">
        <f t="shared" si="32"/>
        <v>0.51808375926606687</v>
      </c>
    </row>
    <row r="365" spans="1:10" x14ac:dyDescent="0.25">
      <c r="A365">
        <v>815.66300000000001</v>
      </c>
      <c r="B365">
        <v>8.2626665723900484E-4</v>
      </c>
      <c r="E365">
        <f t="shared" si="30"/>
        <v>13.594383333333333</v>
      </c>
      <c r="F365">
        <f t="shared" si="31"/>
        <v>4.142871182438114E-2</v>
      </c>
      <c r="G365">
        <f t="shared" si="33"/>
        <v>0.95857128817561887</v>
      </c>
      <c r="H365">
        <f t="shared" si="34"/>
        <v>3.6136952792274392E-2</v>
      </c>
      <c r="I365">
        <f t="shared" si="35"/>
        <v>13.066453244365077</v>
      </c>
      <c r="J365">
        <f t="shared" si="32"/>
        <v>0.5195205600260876</v>
      </c>
    </row>
    <row r="366" spans="1:10" x14ac:dyDescent="0.25">
      <c r="A366">
        <v>817.92499999999995</v>
      </c>
      <c r="B366">
        <v>8.2752020881012836E-4</v>
      </c>
      <c r="E366">
        <f t="shared" si="30"/>
        <v>13.632083333333332</v>
      </c>
      <c r="F366">
        <f t="shared" si="31"/>
        <v>4.1491564447492683E-2</v>
      </c>
      <c r="G366">
        <f t="shared" si="33"/>
        <v>0.95850843555250731</v>
      </c>
      <c r="H366">
        <f t="shared" si="34"/>
        <v>3.639184730656457E-2</v>
      </c>
      <c r="I366">
        <f t="shared" si="35"/>
        <v>13.102845091671641</v>
      </c>
      <c r="J366">
        <f t="shared" si="32"/>
        <v>0.52096749536037534</v>
      </c>
    </row>
    <row r="367" spans="1:10" x14ac:dyDescent="0.25">
      <c r="A367">
        <v>820.20299999999997</v>
      </c>
      <c r="B367">
        <v>8.2701902369392499E-4</v>
      </c>
      <c r="E367">
        <f t="shared" si="30"/>
        <v>13.67005</v>
      </c>
      <c r="F367">
        <f t="shared" si="31"/>
        <v>4.1466435206747039E-2</v>
      </c>
      <c r="G367">
        <f t="shared" si="33"/>
        <v>0.95853356479325291</v>
      </c>
      <c r="H367">
        <f t="shared" si="34"/>
        <v>3.6136126574654016E-2</v>
      </c>
      <c r="I367">
        <f t="shared" si="35"/>
        <v>13.138981218246295</v>
      </c>
      <c r="J367">
        <f t="shared" si="32"/>
        <v>0.52240426327008593</v>
      </c>
    </row>
    <row r="368" spans="1:10" x14ac:dyDescent="0.25">
      <c r="A368">
        <v>822.46500000000003</v>
      </c>
      <c r="B368">
        <v>8.2764202443054002E-4</v>
      </c>
      <c r="E368">
        <f t="shared" si="30"/>
        <v>13.707750000000001</v>
      </c>
      <c r="F368">
        <f t="shared" si="31"/>
        <v>4.1497672238711807E-2</v>
      </c>
      <c r="G368">
        <f t="shared" si="33"/>
        <v>0.95850232776128819</v>
      </c>
      <c r="H368">
        <f t="shared" si="34"/>
        <v>3.6136689444515369E-2</v>
      </c>
      <c r="I368">
        <f t="shared" si="35"/>
        <v>13.17511790769081</v>
      </c>
      <c r="J368">
        <f t="shared" si="32"/>
        <v>0.52384105355943245</v>
      </c>
    </row>
    <row r="369" spans="1:10" x14ac:dyDescent="0.25">
      <c r="A369">
        <v>824.72699999999998</v>
      </c>
      <c r="B369">
        <v>8.2642347751833982E-4</v>
      </c>
      <c r="E369">
        <f t="shared" si="30"/>
        <v>13.74545</v>
      </c>
      <c r="F369">
        <f t="shared" si="31"/>
        <v>4.1436574736558304E-2</v>
      </c>
      <c r="G369">
        <f t="shared" si="33"/>
        <v>0.95856342526344174</v>
      </c>
      <c r="H369">
        <f t="shared" si="34"/>
        <v>3.6375244627246832E-2</v>
      </c>
      <c r="I369">
        <f t="shared" si="35"/>
        <v>13.211493152318056</v>
      </c>
      <c r="J369">
        <f t="shared" si="32"/>
        <v>0.52528732877325002</v>
      </c>
    </row>
    <row r="370" spans="1:10" x14ac:dyDescent="0.25">
      <c r="A370">
        <v>827.00400000000002</v>
      </c>
      <c r="B370">
        <v>8.2877513016588395E-4</v>
      </c>
      <c r="E370">
        <f t="shared" si="30"/>
        <v>13.7834</v>
      </c>
      <c r="F370">
        <f t="shared" si="31"/>
        <v>4.1554485751111037E-2</v>
      </c>
      <c r="G370">
        <f t="shared" si="33"/>
        <v>0.95844551424888902</v>
      </c>
      <c r="H370">
        <f t="shared" si="34"/>
        <v>3.6133212693151125E-2</v>
      </c>
      <c r="I370">
        <f t="shared" si="35"/>
        <v>13.247626365011207</v>
      </c>
      <c r="J370">
        <f t="shared" si="32"/>
        <v>0.52672398082739358</v>
      </c>
    </row>
    <row r="371" spans="1:10" x14ac:dyDescent="0.25">
      <c r="A371">
        <v>829.26599999999996</v>
      </c>
      <c r="B371">
        <v>8.289689591694172E-4</v>
      </c>
      <c r="E371">
        <f t="shared" si="30"/>
        <v>13.821099999999999</v>
      </c>
      <c r="F371">
        <f t="shared" si="31"/>
        <v>4.1564204267355444E-2</v>
      </c>
      <c r="G371">
        <f t="shared" si="33"/>
        <v>0.95843579573264459</v>
      </c>
      <c r="H371">
        <f t="shared" si="34"/>
        <v>3.6391174704352609E-2</v>
      </c>
      <c r="I371">
        <f t="shared" si="35"/>
        <v>13.28401753971556</v>
      </c>
      <c r="J371">
        <f t="shared" si="32"/>
        <v>0.52817088941910073</v>
      </c>
    </row>
    <row r="372" spans="1:10" x14ac:dyDescent="0.25">
      <c r="A372">
        <v>831.54399999999998</v>
      </c>
      <c r="B372">
        <v>8.2627692374531183E-4</v>
      </c>
      <c r="E372">
        <f t="shared" si="30"/>
        <v>13.859066666666667</v>
      </c>
      <c r="F372">
        <f t="shared" si="31"/>
        <v>4.1429226583300081E-2</v>
      </c>
      <c r="G372">
        <f t="shared" si="33"/>
        <v>0.95857077341669994</v>
      </c>
      <c r="H372">
        <f t="shared" si="34"/>
        <v>3.6138053407476285E-2</v>
      </c>
      <c r="I372">
        <f t="shared" si="35"/>
        <v>13.320155593123037</v>
      </c>
      <c r="J372">
        <f t="shared" si="32"/>
        <v>0.52960773393944538</v>
      </c>
    </row>
    <row r="373" spans="1:10" x14ac:dyDescent="0.25">
      <c r="A373">
        <v>833.80600000000004</v>
      </c>
      <c r="B373">
        <v>8.2634543303394489E-4</v>
      </c>
      <c r="E373">
        <f t="shared" si="30"/>
        <v>13.896766666666668</v>
      </c>
      <c r="F373">
        <f t="shared" si="31"/>
        <v>4.143266161429305E-2</v>
      </c>
      <c r="G373">
        <f t="shared" si="33"/>
        <v>0.95856733838570696</v>
      </c>
      <c r="H373">
        <f t="shared" si="34"/>
        <v>3.6377438083219554E-2</v>
      </c>
      <c r="I373">
        <f t="shared" si="35"/>
        <v>13.356533031206256</v>
      </c>
      <c r="J373">
        <f t="shared" si="32"/>
        <v>0.5310540963648005</v>
      </c>
    </row>
    <row r="374" spans="1:10" x14ac:dyDescent="0.25">
      <c r="A374">
        <v>836.08299999999997</v>
      </c>
      <c r="B374">
        <v>8.2654767035563934E-4</v>
      </c>
      <c r="E374">
        <f t="shared" si="30"/>
        <v>13.934716666666667</v>
      </c>
      <c r="F374">
        <f t="shared" si="31"/>
        <v>4.1442801720573762E-2</v>
      </c>
      <c r="G374">
        <f t="shared" si="33"/>
        <v>0.9585571982794262</v>
      </c>
      <c r="H374">
        <f t="shared" si="34"/>
        <v>3.613623152017631E-2</v>
      </c>
      <c r="I374">
        <f t="shared" si="35"/>
        <v>13.392669262726432</v>
      </c>
      <c r="J374">
        <f t="shared" si="32"/>
        <v>0.532490868447132</v>
      </c>
    </row>
    <row r="375" spans="1:10" x14ac:dyDescent="0.25">
      <c r="A375">
        <v>838.34500000000003</v>
      </c>
      <c r="B375">
        <v>8.2800233983883588E-4</v>
      </c>
      <c r="E375">
        <f t="shared" si="30"/>
        <v>13.972416666666668</v>
      </c>
      <c r="F375">
        <f t="shared" si="31"/>
        <v>4.1515738323171826E-2</v>
      </c>
      <c r="G375">
        <f t="shared" si="33"/>
        <v>0.95848426167682821</v>
      </c>
      <c r="H375">
        <f t="shared" si="34"/>
        <v>3.6390187132159503E-2</v>
      </c>
      <c r="I375">
        <f t="shared" si="35"/>
        <v>13.429059449858592</v>
      </c>
      <c r="J375">
        <f t="shared" si="32"/>
        <v>0.53393773777309139</v>
      </c>
    </row>
    <row r="376" spans="1:10" x14ac:dyDescent="0.25">
      <c r="A376">
        <v>840.62300000000005</v>
      </c>
      <c r="B376">
        <v>8.2828110774966221E-4</v>
      </c>
      <c r="E376">
        <f t="shared" si="30"/>
        <v>14.010383333333333</v>
      </c>
      <c r="F376">
        <f t="shared" si="31"/>
        <v>4.1529715645555978E-2</v>
      </c>
      <c r="G376">
        <f t="shared" si="33"/>
        <v>0.95847028435444404</v>
      </c>
      <c r="H376">
        <f t="shared" si="34"/>
        <v>3.6134033481715837E-2</v>
      </c>
      <c r="I376">
        <f t="shared" si="35"/>
        <v>13.465193483340308</v>
      </c>
      <c r="J376">
        <f t="shared" si="32"/>
        <v>0.53537442246168654</v>
      </c>
    </row>
    <row r="377" spans="1:10" x14ac:dyDescent="0.25">
      <c r="A377">
        <v>842.88499999999999</v>
      </c>
      <c r="B377">
        <v>8.2859454374101141E-4</v>
      </c>
      <c r="E377">
        <f t="shared" si="30"/>
        <v>14.048083333333333</v>
      </c>
      <c r="F377">
        <f t="shared" si="31"/>
        <v>4.1545431212978712E-2</v>
      </c>
      <c r="G377">
        <f t="shared" si="33"/>
        <v>0.95845456878702129</v>
      </c>
      <c r="H377">
        <f t="shared" si="34"/>
        <v>3.6389695519128754E-2</v>
      </c>
      <c r="I377">
        <f t="shared" si="35"/>
        <v>13.501583178859436</v>
      </c>
      <c r="J377">
        <f t="shared" si="32"/>
        <v>0.5368212722411726</v>
      </c>
    </row>
    <row r="378" spans="1:10" x14ac:dyDescent="0.25">
      <c r="A378">
        <v>845.16300000000001</v>
      </c>
      <c r="B378">
        <v>8.2820540311718312E-4</v>
      </c>
      <c r="E378">
        <f t="shared" si="30"/>
        <v>14.08605</v>
      </c>
      <c r="F378">
        <f t="shared" si="31"/>
        <v>4.152591984262085E-2</v>
      </c>
      <c r="G378">
        <f t="shared" si="33"/>
        <v>0.95847408015737912</v>
      </c>
      <c r="H378">
        <f t="shared" si="34"/>
        <v>3.6133861657308322E-2</v>
      </c>
      <c r="I378">
        <f t="shared" si="35"/>
        <v>13.537717040516744</v>
      </c>
      <c r="J378">
        <f t="shared" si="32"/>
        <v>0.53825795009805055</v>
      </c>
    </row>
    <row r="379" spans="1:10" x14ac:dyDescent="0.25">
      <c r="A379">
        <v>847.42499999999995</v>
      </c>
      <c r="B379">
        <v>8.2885204771199271E-4</v>
      </c>
      <c r="E379">
        <f t="shared" si="30"/>
        <v>14.123749999999999</v>
      </c>
      <c r="F379">
        <f t="shared" si="31"/>
        <v>4.155834236909757E-2</v>
      </c>
      <c r="G379">
        <f t="shared" si="33"/>
        <v>0.95844165763090239</v>
      </c>
      <c r="H379">
        <f t="shared" si="34"/>
        <v>3.6135413500515801E-2</v>
      </c>
      <c r="I379">
        <f t="shared" si="35"/>
        <v>13.57385245401726</v>
      </c>
      <c r="J379">
        <f t="shared" si="32"/>
        <v>0.53969468965602196</v>
      </c>
    </row>
    <row r="380" spans="1:10" x14ac:dyDescent="0.25">
      <c r="A380">
        <v>849.68700000000001</v>
      </c>
      <c r="B380">
        <v>8.2656347067956747E-4</v>
      </c>
      <c r="E380">
        <f t="shared" si="30"/>
        <v>14.16145</v>
      </c>
      <c r="F380">
        <f t="shared" si="31"/>
        <v>4.1443593943109931E-2</v>
      </c>
      <c r="G380">
        <f t="shared" si="33"/>
        <v>0.95855640605689008</v>
      </c>
      <c r="H380">
        <f t="shared" si="34"/>
        <v>3.6374949673160135E-2</v>
      </c>
      <c r="I380">
        <f t="shared" si="35"/>
        <v>13.61022740369042</v>
      </c>
      <c r="J380">
        <f t="shared" si="32"/>
        <v>0.54114095314250177</v>
      </c>
    </row>
    <row r="381" spans="1:10" x14ac:dyDescent="0.25">
      <c r="A381">
        <v>851.96400000000006</v>
      </c>
      <c r="B381">
        <v>8.2894515823212942E-4</v>
      </c>
      <c r="E381">
        <f t="shared" si="30"/>
        <v>14.199400000000001</v>
      </c>
      <c r="F381">
        <f t="shared" si="31"/>
        <v>4.1563010896954487E-2</v>
      </c>
      <c r="G381">
        <f t="shared" si="33"/>
        <v>0.95843698910304553</v>
      </c>
      <c r="H381">
        <f t="shared" si="34"/>
        <v>3.6135772486206995E-2</v>
      </c>
      <c r="I381">
        <f t="shared" si="35"/>
        <v>13.646363176176626</v>
      </c>
      <c r="J381">
        <f t="shared" si="32"/>
        <v>0.54257770697369956</v>
      </c>
    </row>
    <row r="382" spans="1:10" x14ac:dyDescent="0.25">
      <c r="A382">
        <v>854.226</v>
      </c>
      <c r="B382">
        <v>8.2609053425201733E-4</v>
      </c>
      <c r="E382">
        <f t="shared" si="30"/>
        <v>14.2371</v>
      </c>
      <c r="F382">
        <f t="shared" si="31"/>
        <v>4.1419881081412598E-2</v>
      </c>
      <c r="G382">
        <f t="shared" si="33"/>
        <v>0.95858011891858741</v>
      </c>
      <c r="H382">
        <f t="shared" si="34"/>
        <v>3.6136196335484677E-2</v>
      </c>
      <c r="I382">
        <f t="shared" si="35"/>
        <v>13.68249937251211</v>
      </c>
      <c r="J382">
        <f t="shared" si="32"/>
        <v>0.5440144776570921</v>
      </c>
    </row>
    <row r="383" spans="1:10" x14ac:dyDescent="0.25">
      <c r="A383">
        <v>856.48800000000006</v>
      </c>
      <c r="B383">
        <v>8.2849670321276879E-4</v>
      </c>
      <c r="E383">
        <f t="shared" si="30"/>
        <v>14.274800000000001</v>
      </c>
      <c r="F383">
        <f t="shared" si="31"/>
        <v>4.1540525524223396E-2</v>
      </c>
      <c r="G383">
        <f t="shared" si="33"/>
        <v>0.95845947447577662</v>
      </c>
      <c r="H383">
        <f t="shared" si="34"/>
        <v>3.6389148210766706E-2</v>
      </c>
      <c r="I383">
        <f t="shared" si="35"/>
        <v>13.718888520722876</v>
      </c>
      <c r="J383">
        <f t="shared" si="32"/>
        <v>0.54546130567566575</v>
      </c>
    </row>
    <row r="384" spans="1:10" x14ac:dyDescent="0.25">
      <c r="A384">
        <v>858.76599999999996</v>
      </c>
      <c r="B384">
        <v>8.2887825762951951E-4</v>
      </c>
      <c r="E384">
        <f t="shared" si="30"/>
        <v>14.312766666666667</v>
      </c>
      <c r="F384">
        <f t="shared" si="31"/>
        <v>4.1559656524897813E-2</v>
      </c>
      <c r="G384">
        <f t="shared" si="33"/>
        <v>0.95844034347510221</v>
      </c>
      <c r="H384">
        <f t="shared" si="34"/>
        <v>3.6135832740613084E-2</v>
      </c>
      <c r="I384">
        <f t="shared" si="35"/>
        <v>13.755024353463488</v>
      </c>
      <c r="J384">
        <f t="shared" si="32"/>
        <v>0.54689806190257129</v>
      </c>
    </row>
    <row r="385" spans="1:10" x14ac:dyDescent="0.25">
      <c r="A385">
        <v>861.02800000000002</v>
      </c>
      <c r="B385">
        <v>8.2609368249825915E-4</v>
      </c>
      <c r="E385">
        <f t="shared" si="30"/>
        <v>14.350466666666668</v>
      </c>
      <c r="F385">
        <f t="shared" si="31"/>
        <v>4.1420038933342312E-2</v>
      </c>
      <c r="G385">
        <f t="shared" si="33"/>
        <v>0.95857996106665766</v>
      </c>
      <c r="H385">
        <f t="shared" si="34"/>
        <v>3.6392859946215772E-2</v>
      </c>
      <c r="I385">
        <f t="shared" si="35"/>
        <v>13.791417213409705</v>
      </c>
      <c r="J385">
        <f t="shared" si="32"/>
        <v>0.54834503749928587</v>
      </c>
    </row>
    <row r="386" spans="1:10" x14ac:dyDescent="0.25">
      <c r="A386">
        <v>863.30600000000004</v>
      </c>
      <c r="B386">
        <v>8.2738164891556513E-4</v>
      </c>
      <c r="E386">
        <f t="shared" si="30"/>
        <v>14.388433333333333</v>
      </c>
      <c r="F386">
        <f t="shared" si="31"/>
        <v>4.1484617104414048E-2</v>
      </c>
      <c r="G386">
        <f t="shared" si="33"/>
        <v>0.95851538289558591</v>
      </c>
      <c r="H386">
        <f t="shared" si="34"/>
        <v>3.6137096995794933E-2</v>
      </c>
      <c r="I386">
        <f t="shared" si="35"/>
        <v>13.8275543104055</v>
      </c>
      <c r="J386">
        <f t="shared" si="32"/>
        <v>0.54978184399282082</v>
      </c>
    </row>
    <row r="387" spans="1:10" x14ac:dyDescent="0.25">
      <c r="A387">
        <v>865.56799999999998</v>
      </c>
      <c r="B387">
        <v>8.262526421587747E-4</v>
      </c>
      <c r="E387">
        <f t="shared" si="30"/>
        <v>14.426133333333333</v>
      </c>
      <c r="F387">
        <f t="shared" si="31"/>
        <v>4.1428009113319328E-2</v>
      </c>
      <c r="G387">
        <f t="shared" si="33"/>
        <v>0.95857199088668066</v>
      </c>
      <c r="H387">
        <f t="shared" si="34"/>
        <v>3.6631510376974111E-2</v>
      </c>
      <c r="I387">
        <f t="shared" si="35"/>
        <v>13.864185820782474</v>
      </c>
      <c r="J387">
        <f t="shared" si="32"/>
        <v>0.55123830830105636</v>
      </c>
    </row>
    <row r="388" spans="1:10" x14ac:dyDescent="0.25">
      <c r="A388">
        <v>867.86099999999999</v>
      </c>
      <c r="B388">
        <v>8.2825233412671395E-4</v>
      </c>
      <c r="E388">
        <f t="shared" ref="E388:E451" si="36">A388/60</f>
        <v>14.46435</v>
      </c>
      <c r="F388">
        <f t="shared" ref="F388:F451" si="37">B388/$D$4</f>
        <v>4.1528272946491675E-2</v>
      </c>
      <c r="G388">
        <f t="shared" si="33"/>
        <v>0.95847172705350836</v>
      </c>
      <c r="H388">
        <f t="shared" si="34"/>
        <v>3.6134264093435529E-2</v>
      </c>
      <c r="I388">
        <f t="shared" si="35"/>
        <v>13.90032008487591</v>
      </c>
      <c r="J388">
        <f t="shared" ref="J388:J451" si="38">I388*($M$3*$M$4*$M$6*$M$7)/($M$5*$M$8*$M$9)</f>
        <v>0.55267500215874477</v>
      </c>
    </row>
    <row r="389" spans="1:10" x14ac:dyDescent="0.25">
      <c r="A389">
        <v>870.12300000000005</v>
      </c>
      <c r="B389">
        <v>8.2837931793227856E-4</v>
      </c>
      <c r="E389">
        <f t="shared" si="36"/>
        <v>14.502050000000001</v>
      </c>
      <c r="F389">
        <f t="shared" si="37"/>
        <v>4.153463986864811E-2</v>
      </c>
      <c r="G389">
        <f t="shared" ref="G389:G452" si="39">1-F389</f>
        <v>0.95846536013135186</v>
      </c>
      <c r="H389">
        <f t="shared" ref="H389:H452" si="40">(G389+G390)*(E390-E389)/2</f>
        <v>3.6134010249281069E-2</v>
      </c>
      <c r="I389">
        <f t="shared" si="35"/>
        <v>13.936454095125191</v>
      </c>
      <c r="J389">
        <f t="shared" si="38"/>
        <v>0.55411168592362103</v>
      </c>
    </row>
    <row r="390" spans="1:10" x14ac:dyDescent="0.25">
      <c r="A390">
        <v>872.38499999999999</v>
      </c>
      <c r="B390">
        <v>8.2852091470686647E-4</v>
      </c>
      <c r="E390">
        <f t="shared" si="36"/>
        <v>14.53975</v>
      </c>
      <c r="F390">
        <f t="shared" si="37"/>
        <v>4.1541739479794546E-2</v>
      </c>
      <c r="G390">
        <f t="shared" si="39"/>
        <v>0.95845826052020544</v>
      </c>
      <c r="H390">
        <f t="shared" si="40"/>
        <v>3.6629878271270955E-2</v>
      </c>
      <c r="I390">
        <f t="shared" ref="I390:I453" si="41">H390+I389</f>
        <v>13.973083973396461</v>
      </c>
      <c r="J390">
        <f t="shared" si="38"/>
        <v>0.55556808533953639</v>
      </c>
    </row>
    <row r="391" spans="1:10" x14ac:dyDescent="0.25">
      <c r="A391">
        <v>874.678</v>
      </c>
      <c r="B391">
        <v>8.2768756994889572E-4</v>
      </c>
      <c r="E391">
        <f t="shared" si="36"/>
        <v>14.577966666666667</v>
      </c>
      <c r="F391">
        <f t="shared" si="37"/>
        <v>4.1499955874555419E-2</v>
      </c>
      <c r="G391">
        <f t="shared" si="39"/>
        <v>0.95850004412544454</v>
      </c>
      <c r="H391">
        <f t="shared" si="40"/>
        <v>3.6136935393592751E-2</v>
      </c>
      <c r="I391">
        <f t="shared" si="41"/>
        <v>14.009220908790054</v>
      </c>
      <c r="J391">
        <f t="shared" si="38"/>
        <v>0.5570048854077877</v>
      </c>
    </row>
    <row r="392" spans="1:10" x14ac:dyDescent="0.25">
      <c r="A392">
        <v>876.94</v>
      </c>
      <c r="B392">
        <v>8.2611770483022112E-4</v>
      </c>
      <c r="E392">
        <f t="shared" si="36"/>
        <v>14.615666666666668</v>
      </c>
      <c r="F392">
        <f t="shared" si="37"/>
        <v>4.1421243404392287E-2</v>
      </c>
      <c r="G392">
        <f t="shared" si="39"/>
        <v>0.95857875659560776</v>
      </c>
      <c r="H392">
        <f t="shared" si="40"/>
        <v>3.6393388426525182E-2</v>
      </c>
      <c r="I392">
        <f t="shared" si="41"/>
        <v>14.045614297216579</v>
      </c>
      <c r="J392">
        <f t="shared" si="38"/>
        <v>0.55845188201681384</v>
      </c>
    </row>
    <row r="393" spans="1:10" x14ac:dyDescent="0.25">
      <c r="A393">
        <v>879.21799999999996</v>
      </c>
      <c r="B393">
        <v>8.2680239375647867E-4</v>
      </c>
      <c r="E393">
        <f t="shared" si="36"/>
        <v>14.653633333333334</v>
      </c>
      <c r="F393">
        <f t="shared" si="37"/>
        <v>4.1455573459909779E-2</v>
      </c>
      <c r="G393">
        <f t="shared" si="39"/>
        <v>0.9585444265400902</v>
      </c>
      <c r="H393">
        <f t="shared" si="40"/>
        <v>3.613532968005443E-2</v>
      </c>
      <c r="I393">
        <f t="shared" si="41"/>
        <v>14.081749626896633</v>
      </c>
      <c r="J393">
        <f t="shared" si="38"/>
        <v>0.55988861824209402</v>
      </c>
    </row>
    <row r="394" spans="1:10" x14ac:dyDescent="0.25">
      <c r="A394">
        <v>881.48</v>
      </c>
      <c r="B394">
        <v>8.2870181112992521E-4</v>
      </c>
      <c r="E394">
        <f t="shared" si="36"/>
        <v>14.691333333333334</v>
      </c>
      <c r="F394">
        <f t="shared" si="37"/>
        <v>4.1550809561123989E-2</v>
      </c>
      <c r="G394">
        <f t="shared" si="39"/>
        <v>0.958449190438876</v>
      </c>
      <c r="H394">
        <f t="shared" si="40"/>
        <v>3.6135491258168402E-2</v>
      </c>
      <c r="I394">
        <f t="shared" si="41"/>
        <v>14.117885118154801</v>
      </c>
      <c r="J394">
        <f t="shared" si="38"/>
        <v>0.56132536089169993</v>
      </c>
    </row>
    <row r="395" spans="1:10" x14ac:dyDescent="0.25">
      <c r="A395">
        <v>883.74199999999996</v>
      </c>
      <c r="B395">
        <v>8.2663143553651298E-4</v>
      </c>
      <c r="E395">
        <f t="shared" si="36"/>
        <v>14.729033333333332</v>
      </c>
      <c r="F395">
        <f t="shared" si="37"/>
        <v>4.1447001676494684E-2</v>
      </c>
      <c r="G395">
        <f t="shared" si="39"/>
        <v>0.95855299832350527</v>
      </c>
      <c r="H395">
        <f t="shared" si="40"/>
        <v>3.6137091491791506E-2</v>
      </c>
      <c r="I395">
        <f t="shared" si="41"/>
        <v>14.154022209646593</v>
      </c>
      <c r="J395">
        <f t="shared" si="38"/>
        <v>0.56276216716639627</v>
      </c>
    </row>
    <row r="396" spans="1:10" x14ac:dyDescent="0.25">
      <c r="A396">
        <v>886.00400000000002</v>
      </c>
      <c r="B396">
        <v>8.2700867906725225E-4</v>
      </c>
      <c r="E396">
        <f t="shared" si="36"/>
        <v>14.766733333333333</v>
      </c>
      <c r="F396">
        <f t="shared" si="37"/>
        <v>4.1465916530901169E-2</v>
      </c>
      <c r="G396">
        <f t="shared" si="39"/>
        <v>0.95853408346909885</v>
      </c>
      <c r="H396">
        <f t="shared" si="40"/>
        <v>3.6375691730658695E-2</v>
      </c>
      <c r="I396">
        <f t="shared" si="41"/>
        <v>14.190397901377251</v>
      </c>
      <c r="J396">
        <f t="shared" si="38"/>
        <v>0.56420846015699011</v>
      </c>
    </row>
    <row r="397" spans="1:10" x14ac:dyDescent="0.25">
      <c r="A397">
        <v>888.28099999999995</v>
      </c>
      <c r="B397">
        <v>8.2771998581975599E-4</v>
      </c>
      <c r="E397">
        <f t="shared" si="36"/>
        <v>14.804683333333333</v>
      </c>
      <c r="F397">
        <f t="shared" si="37"/>
        <v>4.1501581194614799E-2</v>
      </c>
      <c r="G397">
        <f t="shared" si="39"/>
        <v>0.95849841880538522</v>
      </c>
      <c r="H397">
        <f t="shared" si="40"/>
        <v>3.6136758417252432E-2</v>
      </c>
      <c r="I397">
        <f t="shared" si="41"/>
        <v>14.226534659794503</v>
      </c>
      <c r="J397">
        <f t="shared" si="38"/>
        <v>0.56564525318868408</v>
      </c>
    </row>
    <row r="398" spans="1:10" x14ac:dyDescent="0.25">
      <c r="A398">
        <v>890.54300000000001</v>
      </c>
      <c r="B398">
        <v>8.2627253931608091E-4</v>
      </c>
      <c r="E398">
        <f t="shared" si="36"/>
        <v>14.842383333333334</v>
      </c>
      <c r="F398">
        <f t="shared" si="37"/>
        <v>4.1429006749601684E-2</v>
      </c>
      <c r="G398">
        <f t="shared" si="39"/>
        <v>0.9585709932503983</v>
      </c>
      <c r="H398">
        <f t="shared" si="40"/>
        <v>3.6391340774830985E-2</v>
      </c>
      <c r="I398">
        <f t="shared" si="41"/>
        <v>14.262926000569333</v>
      </c>
      <c r="J398">
        <f t="shared" si="38"/>
        <v>0.56709216838333287</v>
      </c>
    </row>
    <row r="399" spans="1:10" x14ac:dyDescent="0.25">
      <c r="A399">
        <v>892.82100000000003</v>
      </c>
      <c r="B399">
        <v>8.2879886636549925E-4</v>
      </c>
      <c r="E399">
        <f t="shared" si="36"/>
        <v>14.88035</v>
      </c>
      <c r="F399">
        <f t="shared" si="37"/>
        <v>4.155567587558847E-2</v>
      </c>
      <c r="G399">
        <f t="shared" si="39"/>
        <v>0.9584443241244115</v>
      </c>
      <c r="H399">
        <f t="shared" si="40"/>
        <v>3.6374893342003667E-2</v>
      </c>
      <c r="I399">
        <f t="shared" si="41"/>
        <v>14.299300893911337</v>
      </c>
      <c r="J399">
        <f t="shared" si="38"/>
        <v>0.56853842963009293</v>
      </c>
    </row>
    <row r="400" spans="1:10" x14ac:dyDescent="0.25">
      <c r="A400">
        <v>895.09799999999996</v>
      </c>
      <c r="B400">
        <v>8.2676897126556675E-4</v>
      </c>
      <c r="E400">
        <f t="shared" si="36"/>
        <v>14.918299999999999</v>
      </c>
      <c r="F400">
        <f t="shared" si="37"/>
        <v>4.1453897668284508E-2</v>
      </c>
      <c r="G400">
        <f t="shared" si="39"/>
        <v>0.95854610233171544</v>
      </c>
      <c r="H400">
        <f t="shared" si="40"/>
        <v>3.6135533050605115E-2</v>
      </c>
      <c r="I400">
        <f t="shared" si="41"/>
        <v>14.335436426961941</v>
      </c>
      <c r="J400">
        <f t="shared" si="38"/>
        <v>0.56997517394136088</v>
      </c>
    </row>
    <row r="401" spans="1:10" x14ac:dyDescent="0.25">
      <c r="A401">
        <v>897.36</v>
      </c>
      <c r="B401">
        <v>8.2852005678931979E-4</v>
      </c>
      <c r="E401">
        <f t="shared" si="36"/>
        <v>14.956</v>
      </c>
      <c r="F401">
        <f t="shared" si="37"/>
        <v>4.1541696464118559E-2</v>
      </c>
      <c r="G401">
        <f t="shared" si="39"/>
        <v>0.95845830353588146</v>
      </c>
      <c r="H401">
        <f t="shared" si="40"/>
        <v>3.63914708423504E-2</v>
      </c>
      <c r="I401">
        <f t="shared" si="41"/>
        <v>14.371827897804291</v>
      </c>
      <c r="J401">
        <f t="shared" si="38"/>
        <v>0.57142209430747815</v>
      </c>
    </row>
    <row r="402" spans="1:10" x14ac:dyDescent="0.25">
      <c r="A402">
        <v>899.63800000000003</v>
      </c>
      <c r="B402">
        <v>8.2641469714897747E-4</v>
      </c>
      <c r="E402">
        <f t="shared" si="36"/>
        <v>14.993966666666667</v>
      </c>
      <c r="F402">
        <f t="shared" si="37"/>
        <v>4.1436134492009113E-2</v>
      </c>
      <c r="G402">
        <f t="shared" si="39"/>
        <v>0.95856386550799089</v>
      </c>
      <c r="H402">
        <f t="shared" si="40"/>
        <v>3.6136426247143083E-2</v>
      </c>
      <c r="I402">
        <f t="shared" si="41"/>
        <v>14.407964324051434</v>
      </c>
      <c r="J402">
        <f t="shared" si="38"/>
        <v>0.57285887413212977</v>
      </c>
    </row>
    <row r="403" spans="1:10" x14ac:dyDescent="0.25">
      <c r="A403">
        <v>901.9</v>
      </c>
      <c r="B403">
        <v>8.2792928158250507E-4</v>
      </c>
      <c r="E403">
        <f t="shared" si="36"/>
        <v>15.031666666666666</v>
      </c>
      <c r="F403">
        <f t="shared" si="37"/>
        <v>4.1512075208581148E-2</v>
      </c>
      <c r="G403">
        <f t="shared" si="39"/>
        <v>0.95848792479141887</v>
      </c>
      <c r="H403">
        <f t="shared" si="40"/>
        <v>3.6135018185545237E-2</v>
      </c>
      <c r="I403">
        <f t="shared" si="41"/>
        <v>14.44409934223698</v>
      </c>
      <c r="J403">
        <f t="shared" si="38"/>
        <v>0.57429559797242691</v>
      </c>
    </row>
    <row r="404" spans="1:10" x14ac:dyDescent="0.25">
      <c r="A404">
        <v>904.16200000000003</v>
      </c>
      <c r="B404">
        <v>8.2790450101953171E-4</v>
      </c>
      <c r="E404">
        <f t="shared" si="36"/>
        <v>15.069366666666667</v>
      </c>
      <c r="F404">
        <f t="shared" si="37"/>
        <v>4.1510832720102066E-2</v>
      </c>
      <c r="G404">
        <f t="shared" si="39"/>
        <v>0.95848916727989797</v>
      </c>
      <c r="H404">
        <f t="shared" si="40"/>
        <v>3.6391960194831312E-2</v>
      </c>
      <c r="I404">
        <f t="shared" si="41"/>
        <v>14.480491302431812</v>
      </c>
      <c r="J404">
        <f t="shared" si="38"/>
        <v>0.57574253779513818</v>
      </c>
    </row>
    <row r="405" spans="1:10" x14ac:dyDescent="0.25">
      <c r="A405">
        <v>906.44</v>
      </c>
      <c r="B405">
        <v>8.2651612863333783E-4</v>
      </c>
      <c r="E405">
        <f t="shared" si="36"/>
        <v>15.107333333333335</v>
      </c>
      <c r="F405">
        <f t="shared" si="37"/>
        <v>4.1441220230007458E-2</v>
      </c>
      <c r="G405">
        <f t="shared" si="39"/>
        <v>0.9585587797699926</v>
      </c>
      <c r="H405">
        <f t="shared" si="40"/>
        <v>3.6137146088985009E-2</v>
      </c>
      <c r="I405">
        <f t="shared" si="41"/>
        <v>14.516628448520796</v>
      </c>
      <c r="J405">
        <f t="shared" si="38"/>
        <v>0.57717934624061207</v>
      </c>
    </row>
    <row r="406" spans="1:10" x14ac:dyDescent="0.25">
      <c r="A406">
        <v>908.702</v>
      </c>
      <c r="B406">
        <v>8.2706621924149638E-4</v>
      </c>
      <c r="E406">
        <f t="shared" si="36"/>
        <v>15.145033333333334</v>
      </c>
      <c r="F406">
        <f t="shared" si="37"/>
        <v>4.1468801574459688E-2</v>
      </c>
      <c r="G406">
        <f t="shared" si="39"/>
        <v>0.95853119842554035</v>
      </c>
      <c r="H406">
        <f t="shared" si="40"/>
        <v>3.6376807790377504E-2</v>
      </c>
      <c r="I406">
        <f t="shared" si="41"/>
        <v>14.553005256311174</v>
      </c>
      <c r="J406">
        <f t="shared" si="38"/>
        <v>0.57862568360560196</v>
      </c>
    </row>
    <row r="407" spans="1:10" x14ac:dyDescent="0.25">
      <c r="A407">
        <v>910.97900000000004</v>
      </c>
      <c r="B407">
        <v>8.2648937424367134E-4</v>
      </c>
      <c r="E407">
        <f t="shared" si="36"/>
        <v>15.182983333333334</v>
      </c>
      <c r="F407">
        <f t="shared" si="37"/>
        <v>4.143987877457074E-2</v>
      </c>
      <c r="G407">
        <f t="shared" si="39"/>
        <v>0.95856012122542922</v>
      </c>
      <c r="H407">
        <f t="shared" si="40"/>
        <v>3.6136349802198042E-2</v>
      </c>
      <c r="I407">
        <f t="shared" si="41"/>
        <v>14.589141606113373</v>
      </c>
      <c r="J407">
        <f t="shared" si="38"/>
        <v>0.580062460390812</v>
      </c>
    </row>
    <row r="408" spans="1:10" x14ac:dyDescent="0.25">
      <c r="A408">
        <v>913.24099999999999</v>
      </c>
      <c r="B408">
        <v>8.279354872950959E-4</v>
      </c>
      <c r="E408">
        <f t="shared" si="36"/>
        <v>15.220683333333334</v>
      </c>
      <c r="F408">
        <f t="shared" si="37"/>
        <v>4.1512386360769538E-2</v>
      </c>
      <c r="G408">
        <f t="shared" si="39"/>
        <v>0.95848761363923041</v>
      </c>
      <c r="H408">
        <f t="shared" si="40"/>
        <v>3.613677659672785E-2</v>
      </c>
      <c r="I408">
        <f t="shared" si="41"/>
        <v>14.6252783827101</v>
      </c>
      <c r="J408">
        <f t="shared" si="38"/>
        <v>0.58149925414531967</v>
      </c>
    </row>
    <row r="409" spans="1:10" x14ac:dyDescent="0.25">
      <c r="A409">
        <v>915.50300000000004</v>
      </c>
      <c r="B409">
        <v>8.2603780299131673E-4</v>
      </c>
      <c r="E409">
        <f t="shared" si="36"/>
        <v>15.258383333333335</v>
      </c>
      <c r="F409">
        <f t="shared" si="37"/>
        <v>4.1417237155042627E-2</v>
      </c>
      <c r="G409">
        <f t="shared" si="39"/>
        <v>0.95858276284495736</v>
      </c>
      <c r="H409">
        <f t="shared" si="40"/>
        <v>3.6392066582949759E-2</v>
      </c>
      <c r="I409">
        <f t="shared" si="41"/>
        <v>14.66167044929305</v>
      </c>
      <c r="J409">
        <f t="shared" si="38"/>
        <v>0.5829461981980093</v>
      </c>
    </row>
    <row r="410" spans="1:10" x14ac:dyDescent="0.25">
      <c r="A410">
        <v>917.78099999999995</v>
      </c>
      <c r="B410">
        <v>8.2827105300297137E-4</v>
      </c>
      <c r="E410">
        <f t="shared" si="36"/>
        <v>15.296349999999999</v>
      </c>
      <c r="F410">
        <f t="shared" si="37"/>
        <v>4.152921150418773E-2</v>
      </c>
      <c r="G410">
        <f t="shared" si="39"/>
        <v>0.95847078849581224</v>
      </c>
      <c r="H410">
        <f t="shared" si="40"/>
        <v>3.6134686521987959E-2</v>
      </c>
      <c r="I410">
        <f t="shared" si="41"/>
        <v>14.697805135815038</v>
      </c>
      <c r="J410">
        <f t="shared" si="38"/>
        <v>0.58438290885140454</v>
      </c>
    </row>
    <row r="411" spans="1:10" x14ac:dyDescent="0.25">
      <c r="A411">
        <v>920.04300000000001</v>
      </c>
      <c r="B411">
        <v>8.2791364723754513E-4</v>
      </c>
      <c r="E411">
        <f t="shared" si="36"/>
        <v>15.33405</v>
      </c>
      <c r="F411">
        <f t="shared" si="37"/>
        <v>4.1511291308170509E-2</v>
      </c>
      <c r="G411">
        <f t="shared" si="39"/>
        <v>0.95848870869182945</v>
      </c>
      <c r="H411">
        <f t="shared" si="40"/>
        <v>3.6135889257300657E-2</v>
      </c>
      <c r="I411">
        <f t="shared" si="41"/>
        <v>14.733941025072339</v>
      </c>
      <c r="J411">
        <f t="shared" si="38"/>
        <v>0.58581966732540658</v>
      </c>
    </row>
    <row r="412" spans="1:10" x14ac:dyDescent="0.25">
      <c r="A412">
        <v>922.30499999999995</v>
      </c>
      <c r="B412">
        <v>8.2699849523475252E-4</v>
      </c>
      <c r="E412">
        <f t="shared" si="36"/>
        <v>15.371749999999999</v>
      </c>
      <c r="F412">
        <f t="shared" si="37"/>
        <v>4.146540591721707E-2</v>
      </c>
      <c r="G412">
        <f t="shared" si="39"/>
        <v>0.95853459408278296</v>
      </c>
      <c r="H412">
        <f t="shared" si="40"/>
        <v>3.6376513911681653E-2</v>
      </c>
      <c r="I412">
        <f t="shared" si="41"/>
        <v>14.77031753898402</v>
      </c>
      <c r="J412">
        <f t="shared" si="38"/>
        <v>0.58726599300581594</v>
      </c>
    </row>
    <row r="413" spans="1:10" x14ac:dyDescent="0.25">
      <c r="A413">
        <v>924.58199999999999</v>
      </c>
      <c r="B413">
        <v>8.2686598915284566E-4</v>
      </c>
      <c r="E413">
        <f t="shared" si="36"/>
        <v>15.409699999999999</v>
      </c>
      <c r="F413">
        <f t="shared" si="37"/>
        <v>4.1458762110118959E-2</v>
      </c>
      <c r="G413">
        <f t="shared" si="39"/>
        <v>0.95854123788988099</v>
      </c>
      <c r="H413">
        <f t="shared" si="40"/>
        <v>3.61377221194564E-2</v>
      </c>
      <c r="I413">
        <f t="shared" si="41"/>
        <v>14.806455261103476</v>
      </c>
      <c r="J413">
        <f t="shared" si="38"/>
        <v>0.58870282435418997</v>
      </c>
    </row>
    <row r="414" spans="1:10" x14ac:dyDescent="0.25">
      <c r="A414">
        <v>926.84400000000005</v>
      </c>
      <c r="B414">
        <v>8.2610688792641345E-4</v>
      </c>
      <c r="E414">
        <f t="shared" si="36"/>
        <v>15.4474</v>
      </c>
      <c r="F414">
        <f t="shared" si="37"/>
        <v>4.1420701048741411E-2</v>
      </c>
      <c r="G414">
        <f t="shared" si="39"/>
        <v>0.9585792989512586</v>
      </c>
      <c r="H414">
        <f t="shared" si="40"/>
        <v>3.6392358121829275E-2</v>
      </c>
      <c r="I414">
        <f t="shared" si="41"/>
        <v>14.842847619225305</v>
      </c>
      <c r="J414">
        <f t="shared" si="38"/>
        <v>0.59014977999842921</v>
      </c>
    </row>
    <row r="415" spans="1:10" x14ac:dyDescent="0.25">
      <c r="A415">
        <v>929.12199999999996</v>
      </c>
      <c r="B415">
        <v>8.2789567102621445E-4</v>
      </c>
      <c r="E415">
        <f t="shared" si="36"/>
        <v>15.485366666666666</v>
      </c>
      <c r="F415">
        <f t="shared" si="37"/>
        <v>4.1510389987425698E-2</v>
      </c>
      <c r="G415">
        <f t="shared" si="39"/>
        <v>0.95848961001257427</v>
      </c>
      <c r="H415">
        <f t="shared" si="40"/>
        <v>3.6134907132703308E-2</v>
      </c>
      <c r="I415">
        <f t="shared" si="41"/>
        <v>14.878982526358008</v>
      </c>
      <c r="J415">
        <f t="shared" si="38"/>
        <v>0.59158649942327923</v>
      </c>
    </row>
    <row r="416" spans="1:10" x14ac:dyDescent="0.25">
      <c r="A416">
        <v>931.38400000000001</v>
      </c>
      <c r="B416">
        <v>8.2805561137397603E-4</v>
      </c>
      <c r="E416">
        <f t="shared" si="36"/>
        <v>15.523066666666667</v>
      </c>
      <c r="F416">
        <f t="shared" si="37"/>
        <v>4.1518409338707096E-2</v>
      </c>
      <c r="G416">
        <f t="shared" si="39"/>
        <v>0.9584815906612929</v>
      </c>
      <c r="H416">
        <f t="shared" si="40"/>
        <v>3.6390027255448591E-2</v>
      </c>
      <c r="I416">
        <f t="shared" si="41"/>
        <v>14.915372553613457</v>
      </c>
      <c r="J416">
        <f t="shared" si="38"/>
        <v>0.59303336239256021</v>
      </c>
    </row>
    <row r="417" spans="1:10" x14ac:dyDescent="0.25">
      <c r="A417">
        <v>933.66200000000003</v>
      </c>
      <c r="B417">
        <v>8.2839580614179156E-4</v>
      </c>
      <c r="E417">
        <f t="shared" si="36"/>
        <v>15.561033333333334</v>
      </c>
      <c r="F417">
        <f t="shared" si="37"/>
        <v>4.1535466581519104E-2</v>
      </c>
      <c r="G417">
        <f t="shared" si="39"/>
        <v>0.95846453341848092</v>
      </c>
      <c r="H417">
        <f t="shared" si="40"/>
        <v>3.6134261345183862E-2</v>
      </c>
      <c r="I417">
        <f t="shared" si="41"/>
        <v>14.951506814958641</v>
      </c>
      <c r="J417">
        <f t="shared" si="38"/>
        <v>0.59447005614097859</v>
      </c>
    </row>
    <row r="418" spans="1:10" x14ac:dyDescent="0.25">
      <c r="A418">
        <v>935.92399999999998</v>
      </c>
      <c r="B418">
        <v>8.2823875371145893E-4</v>
      </c>
      <c r="E418">
        <f t="shared" si="36"/>
        <v>15.598733333333334</v>
      </c>
      <c r="F418">
        <f t="shared" si="37"/>
        <v>4.1527592029374755E-2</v>
      </c>
      <c r="G418">
        <f t="shared" si="39"/>
        <v>0.95847240797062527</v>
      </c>
      <c r="H418">
        <f t="shared" si="40"/>
        <v>3.6375786613398506E-2</v>
      </c>
      <c r="I418">
        <f t="shared" si="41"/>
        <v>14.987882601572039</v>
      </c>
      <c r="J418">
        <f t="shared" si="38"/>
        <v>0.5959163529040985</v>
      </c>
    </row>
    <row r="419" spans="1:10" x14ac:dyDescent="0.25">
      <c r="A419">
        <v>938.20100000000002</v>
      </c>
      <c r="B419">
        <v>8.2639018154036584E-4</v>
      </c>
      <c r="E419">
        <f t="shared" si="36"/>
        <v>15.636683333333334</v>
      </c>
      <c r="F419">
        <f t="shared" si="37"/>
        <v>4.1434905288246053E-2</v>
      </c>
      <c r="G419">
        <f t="shared" si="39"/>
        <v>0.958565094711754</v>
      </c>
      <c r="H419">
        <f t="shared" si="40"/>
        <v>3.6137860727621415E-2</v>
      </c>
      <c r="I419">
        <f t="shared" si="41"/>
        <v>15.02402046229966</v>
      </c>
      <c r="J419">
        <f t="shared" si="38"/>
        <v>0.59735318976351581</v>
      </c>
    </row>
    <row r="420" spans="1:10" x14ac:dyDescent="0.25">
      <c r="A420">
        <v>940.46299999999997</v>
      </c>
      <c r="B420">
        <v>8.2643604074528058E-4</v>
      </c>
      <c r="E420">
        <f t="shared" si="36"/>
        <v>15.674383333333333</v>
      </c>
      <c r="F420">
        <f t="shared" si="37"/>
        <v>4.1437204652220457E-2</v>
      </c>
      <c r="G420">
        <f t="shared" si="39"/>
        <v>0.95856279534777955</v>
      </c>
      <c r="H420">
        <f t="shared" si="40"/>
        <v>3.6391805007607483E-2</v>
      </c>
      <c r="I420">
        <f t="shared" si="41"/>
        <v>15.060412267307267</v>
      </c>
      <c r="J420">
        <f t="shared" si="38"/>
        <v>0.59880012341600231</v>
      </c>
    </row>
    <row r="421" spans="1:10" x14ac:dyDescent="0.25">
      <c r="A421">
        <v>942.74099999999999</v>
      </c>
      <c r="B421">
        <v>8.2814763195487146E-4</v>
      </c>
      <c r="E421">
        <f t="shared" si="36"/>
        <v>15.712349999999999</v>
      </c>
      <c r="F421">
        <f t="shared" si="37"/>
        <v>4.1523023217404038E-2</v>
      </c>
      <c r="G421">
        <f t="shared" si="39"/>
        <v>0.95847697678259591</v>
      </c>
      <c r="H421">
        <f t="shared" si="40"/>
        <v>3.613470377568722E-2</v>
      </c>
      <c r="I421">
        <f t="shared" si="41"/>
        <v>15.096546971082955</v>
      </c>
      <c r="J421">
        <f t="shared" si="38"/>
        <v>0.60023683475540246</v>
      </c>
    </row>
    <row r="422" spans="1:10" x14ac:dyDescent="0.25">
      <c r="A422">
        <v>945.00300000000004</v>
      </c>
      <c r="B422">
        <v>8.2801881295651409E-4</v>
      </c>
      <c r="E422">
        <f t="shared" si="36"/>
        <v>15.75005</v>
      </c>
      <c r="F422">
        <f t="shared" si="37"/>
        <v>4.1516564279343672E-2</v>
      </c>
      <c r="G422">
        <f t="shared" si="39"/>
        <v>0.95848343572065631</v>
      </c>
      <c r="H422">
        <f t="shared" si="40"/>
        <v>3.6134768158378655E-2</v>
      </c>
      <c r="I422">
        <f t="shared" si="41"/>
        <v>15.132681739241333</v>
      </c>
      <c r="J422">
        <f t="shared" si="38"/>
        <v>0.6016735486546505</v>
      </c>
    </row>
    <row r="423" spans="1:10" x14ac:dyDescent="0.25">
      <c r="A423">
        <v>947.26499999999999</v>
      </c>
      <c r="B423">
        <v>8.2807951165000677E-4</v>
      </c>
      <c r="E423">
        <f t="shared" si="36"/>
        <v>15.787749999999999</v>
      </c>
      <c r="F423">
        <f t="shared" si="37"/>
        <v>4.1519607689916756E-2</v>
      </c>
      <c r="G423">
        <f t="shared" si="39"/>
        <v>0.9584803923100832</v>
      </c>
      <c r="H423">
        <f t="shared" si="40"/>
        <v>3.6375663604829356E-2</v>
      </c>
      <c r="I423">
        <f t="shared" si="41"/>
        <v>15.169057402846162</v>
      </c>
      <c r="J423">
        <f t="shared" si="38"/>
        <v>0.60311984052696499</v>
      </c>
    </row>
    <row r="424" spans="1:10" x14ac:dyDescent="0.25">
      <c r="A424">
        <v>949.54200000000003</v>
      </c>
      <c r="B424">
        <v>8.2667871581997509E-4</v>
      </c>
      <c r="E424">
        <f t="shared" si="36"/>
        <v>15.825700000000001</v>
      </c>
      <c r="F424">
        <f t="shared" si="37"/>
        <v>4.1449372292834297E-2</v>
      </c>
      <c r="G424">
        <f t="shared" si="39"/>
        <v>0.9585506277071657</v>
      </c>
      <c r="H424">
        <f t="shared" si="40"/>
        <v>3.6136288592001811E-2</v>
      </c>
      <c r="I424">
        <f t="shared" si="41"/>
        <v>15.205193691438165</v>
      </c>
      <c r="J424">
        <f t="shared" si="38"/>
        <v>0.60455661487846524</v>
      </c>
    </row>
    <row r="425" spans="1:10" x14ac:dyDescent="0.25">
      <c r="A425">
        <v>951.80399999999997</v>
      </c>
      <c r="B425">
        <v>8.2781090935363276E-4</v>
      </c>
      <c r="E425">
        <f t="shared" si="36"/>
        <v>15.8634</v>
      </c>
      <c r="F425">
        <f t="shared" si="37"/>
        <v>4.1506140067770377E-2</v>
      </c>
      <c r="G425">
        <f t="shared" si="39"/>
        <v>0.95849385993222957</v>
      </c>
      <c r="H425">
        <f t="shared" si="40"/>
        <v>3.6390020967506501E-2</v>
      </c>
      <c r="I425">
        <f t="shared" si="41"/>
        <v>15.241583712405671</v>
      </c>
      <c r="J425">
        <f t="shared" si="38"/>
        <v>0.60600347759773854</v>
      </c>
    </row>
    <row r="426" spans="1:10" x14ac:dyDescent="0.25">
      <c r="A426">
        <v>954.08199999999999</v>
      </c>
      <c r="B426">
        <v>8.2864711440811369E-4</v>
      </c>
      <c r="E426">
        <f t="shared" si="36"/>
        <v>15.901366666666666</v>
      </c>
      <c r="F426">
        <f t="shared" si="37"/>
        <v>4.1548067087243658E-2</v>
      </c>
      <c r="G426">
        <f t="shared" si="39"/>
        <v>0.95845193291275632</v>
      </c>
      <c r="H426">
        <f t="shared" si="40"/>
        <v>3.6134041321056999E-2</v>
      </c>
      <c r="I426">
        <f t="shared" si="41"/>
        <v>15.277717753726728</v>
      </c>
      <c r="J426">
        <f t="shared" si="38"/>
        <v>0.6074401625980248</v>
      </c>
    </row>
    <row r="427" spans="1:10" x14ac:dyDescent="0.25">
      <c r="A427">
        <v>956.34400000000005</v>
      </c>
      <c r="B427">
        <v>8.2822024264552765E-4</v>
      </c>
      <c r="E427">
        <f t="shared" si="36"/>
        <v>15.939066666666667</v>
      </c>
      <c r="F427">
        <f t="shared" si="37"/>
        <v>4.1526663891213407E-2</v>
      </c>
      <c r="G427">
        <f t="shared" si="39"/>
        <v>0.9584733361087866</v>
      </c>
      <c r="H427">
        <f t="shared" si="40"/>
        <v>3.6390899787747066E-2</v>
      </c>
      <c r="I427">
        <f t="shared" si="41"/>
        <v>15.314108653514475</v>
      </c>
      <c r="J427">
        <f t="shared" si="38"/>
        <v>0.6088870602590819</v>
      </c>
    </row>
    <row r="428" spans="1:10" x14ac:dyDescent="0.25">
      <c r="A428">
        <v>958.62199999999996</v>
      </c>
      <c r="B428">
        <v>8.2731447359081674E-4</v>
      </c>
      <c r="E428">
        <f t="shared" si="36"/>
        <v>15.977033333333333</v>
      </c>
      <c r="F428">
        <f t="shared" si="37"/>
        <v>4.1481248957888552E-2</v>
      </c>
      <c r="G428">
        <f t="shared" si="39"/>
        <v>0.95851875104211148</v>
      </c>
      <c r="H428">
        <f t="shared" si="40"/>
        <v>3.6135833898838121E-2</v>
      </c>
      <c r="I428">
        <f t="shared" si="41"/>
        <v>15.350244487413313</v>
      </c>
      <c r="J428">
        <f t="shared" si="38"/>
        <v>0.61032381653203838</v>
      </c>
    </row>
    <row r="429" spans="1:10" x14ac:dyDescent="0.25">
      <c r="A429">
        <v>960.88400000000001</v>
      </c>
      <c r="B429">
        <v>8.2765624107163354E-4</v>
      </c>
      <c r="E429">
        <f t="shared" si="36"/>
        <v>16.014733333333332</v>
      </c>
      <c r="F429">
        <f t="shared" si="37"/>
        <v>4.1498385055962532E-2</v>
      </c>
      <c r="G429">
        <f t="shared" si="39"/>
        <v>0.95850161494403752</v>
      </c>
      <c r="H429">
        <f t="shared" si="40"/>
        <v>3.6375391459221314E-2</v>
      </c>
      <c r="I429">
        <f t="shared" si="41"/>
        <v>15.386619878872535</v>
      </c>
      <c r="J429">
        <f t="shared" si="38"/>
        <v>0.61177009758387713</v>
      </c>
    </row>
    <row r="430" spans="1:10" x14ac:dyDescent="0.25">
      <c r="A430">
        <v>963.16099999999994</v>
      </c>
      <c r="B430">
        <v>8.273880340179874E-4</v>
      </c>
      <c r="E430">
        <f t="shared" si="36"/>
        <v>16.052683333333331</v>
      </c>
      <c r="F430">
        <f t="shared" si="37"/>
        <v>4.14849372511438E-2</v>
      </c>
      <c r="G430">
        <f t="shared" si="39"/>
        <v>0.95851506274885623</v>
      </c>
      <c r="H430">
        <f t="shared" si="40"/>
        <v>3.6135432032288591E-2</v>
      </c>
      <c r="I430">
        <f t="shared" si="41"/>
        <v>15.422755310904824</v>
      </c>
      <c r="J430">
        <f t="shared" si="38"/>
        <v>0.61320683787866959</v>
      </c>
    </row>
    <row r="431" spans="1:10" x14ac:dyDescent="0.25">
      <c r="A431">
        <v>965.423</v>
      </c>
      <c r="B431">
        <v>8.2800787677484973E-4</v>
      </c>
      <c r="E431">
        <f t="shared" si="36"/>
        <v>16.090383333333332</v>
      </c>
      <c r="F431">
        <f t="shared" si="37"/>
        <v>4.1516015943144143E-2</v>
      </c>
      <c r="G431">
        <f t="shared" si="39"/>
        <v>0.95848398405685586</v>
      </c>
      <c r="H431">
        <f t="shared" si="40"/>
        <v>3.6392060624999251E-2</v>
      </c>
      <c r="I431">
        <f t="shared" si="41"/>
        <v>15.459147371529824</v>
      </c>
      <c r="J431">
        <f t="shared" si="38"/>
        <v>0.61465378169447182</v>
      </c>
    </row>
    <row r="432" spans="1:10" x14ac:dyDescent="0.25">
      <c r="A432">
        <v>967.70100000000002</v>
      </c>
      <c r="B432">
        <v>8.2630723877628648E-4</v>
      </c>
      <c r="E432">
        <f t="shared" si="36"/>
        <v>16.128350000000001</v>
      </c>
      <c r="F432">
        <f t="shared" si="37"/>
        <v>4.1430746568006216E-2</v>
      </c>
      <c r="G432">
        <f t="shared" si="39"/>
        <v>0.95856925343199384</v>
      </c>
      <c r="H432">
        <f t="shared" si="40"/>
        <v>3.6392845077277199E-2</v>
      </c>
      <c r="I432">
        <f t="shared" si="41"/>
        <v>15.4955402166071</v>
      </c>
      <c r="J432">
        <f t="shared" si="38"/>
        <v>0.6161007566999992</v>
      </c>
    </row>
    <row r="433" spans="1:10" x14ac:dyDescent="0.25">
      <c r="A433">
        <v>969.97900000000004</v>
      </c>
      <c r="B433">
        <v>8.2718371426554493E-4</v>
      </c>
      <c r="E433">
        <f t="shared" si="36"/>
        <v>16.166316666666667</v>
      </c>
      <c r="F433">
        <f t="shared" si="37"/>
        <v>4.1474692732537358E-2</v>
      </c>
      <c r="G433">
        <f t="shared" si="39"/>
        <v>0.95852530726746266</v>
      </c>
      <c r="H433">
        <f t="shared" si="40"/>
        <v>3.6135082949917685E-2</v>
      </c>
      <c r="I433">
        <f t="shared" si="41"/>
        <v>15.531675299557017</v>
      </c>
      <c r="J433">
        <f t="shared" si="38"/>
        <v>0.61753748311531986</v>
      </c>
    </row>
    <row r="434" spans="1:10" x14ac:dyDescent="0.25">
      <c r="A434">
        <v>972.24099999999999</v>
      </c>
      <c r="B434">
        <v>8.2858154419466698E-4</v>
      </c>
      <c r="E434">
        <f t="shared" si="36"/>
        <v>16.204016666666668</v>
      </c>
      <c r="F434">
        <f t="shared" si="37"/>
        <v>4.154477942041921E-2</v>
      </c>
      <c r="G434">
        <f t="shared" si="39"/>
        <v>0.95845522057958077</v>
      </c>
      <c r="H434">
        <f t="shared" si="40"/>
        <v>3.6375519611660655E-2</v>
      </c>
      <c r="I434">
        <f t="shared" si="41"/>
        <v>15.568050819168677</v>
      </c>
      <c r="J434">
        <f t="shared" si="38"/>
        <v>0.61898376926248366</v>
      </c>
    </row>
    <row r="435" spans="1:10" x14ac:dyDescent="0.25">
      <c r="A435">
        <v>974.51800000000003</v>
      </c>
      <c r="B435">
        <v>8.2632803204404643E-4</v>
      </c>
      <c r="E435">
        <f t="shared" si="36"/>
        <v>16.241966666666666</v>
      </c>
      <c r="F435">
        <f t="shared" si="37"/>
        <v>4.1431789134943137E-2</v>
      </c>
      <c r="G435">
        <f t="shared" si="39"/>
        <v>0.95856821086505684</v>
      </c>
      <c r="H435">
        <f t="shared" si="40"/>
        <v>3.6392936897746551E-2</v>
      </c>
      <c r="I435">
        <f t="shared" si="41"/>
        <v>15.604443756066424</v>
      </c>
      <c r="J435">
        <f t="shared" si="38"/>
        <v>0.62043074791878161</v>
      </c>
    </row>
    <row r="436" spans="1:10" x14ac:dyDescent="0.25">
      <c r="A436">
        <v>976.79600000000005</v>
      </c>
      <c r="B436">
        <v>8.2706645243313252E-4</v>
      </c>
      <c r="E436">
        <f t="shared" si="36"/>
        <v>16.279933333333336</v>
      </c>
      <c r="F436">
        <f t="shared" si="37"/>
        <v>4.1468813266604114E-2</v>
      </c>
      <c r="G436">
        <f t="shared" si="39"/>
        <v>0.95853118673339588</v>
      </c>
      <c r="H436">
        <f t="shared" si="40"/>
        <v>3.613584383081439E-2</v>
      </c>
      <c r="I436">
        <f t="shared" si="41"/>
        <v>15.640579599897238</v>
      </c>
      <c r="J436">
        <f t="shared" si="38"/>
        <v>0.6218675045866322</v>
      </c>
    </row>
    <row r="437" spans="1:10" x14ac:dyDescent="0.25">
      <c r="A437">
        <v>979.05799999999999</v>
      </c>
      <c r="B437">
        <v>8.2789375366972939E-4</v>
      </c>
      <c r="E437">
        <f t="shared" si="36"/>
        <v>16.317633333333333</v>
      </c>
      <c r="F437">
        <f t="shared" si="37"/>
        <v>4.1510293851863909E-2</v>
      </c>
      <c r="G437">
        <f t="shared" si="39"/>
        <v>0.95848970614813611</v>
      </c>
      <c r="H437">
        <f t="shared" si="40"/>
        <v>3.6375721836124746E-2</v>
      </c>
      <c r="I437">
        <f t="shared" si="41"/>
        <v>15.676955321733363</v>
      </c>
      <c r="J437">
        <f t="shared" si="38"/>
        <v>0.62331379877421567</v>
      </c>
    </row>
    <row r="438" spans="1:10" x14ac:dyDescent="0.25">
      <c r="A438">
        <v>981.33500000000004</v>
      </c>
      <c r="B438">
        <v>8.2680326787537561E-4</v>
      </c>
      <c r="E438">
        <f t="shared" si="36"/>
        <v>16.355583333333335</v>
      </c>
      <c r="F438">
        <f t="shared" si="37"/>
        <v>4.1455617287915622E-2</v>
      </c>
      <c r="G438">
        <f t="shared" si="39"/>
        <v>0.95854438271208442</v>
      </c>
      <c r="H438">
        <f t="shared" si="40"/>
        <v>3.6135376115709071E-2</v>
      </c>
      <c r="I438">
        <f t="shared" si="41"/>
        <v>15.713090697849072</v>
      </c>
      <c r="J438">
        <f t="shared" si="38"/>
        <v>0.62475053684577175</v>
      </c>
    </row>
    <row r="439" spans="1:10" x14ac:dyDescent="0.25">
      <c r="A439">
        <v>983.59699999999998</v>
      </c>
      <c r="B439">
        <v>8.2865180562138104E-4</v>
      </c>
      <c r="E439">
        <f t="shared" si="36"/>
        <v>16.393283333333333</v>
      </c>
      <c r="F439">
        <f t="shared" si="37"/>
        <v>4.1548302302982856E-2</v>
      </c>
      <c r="G439">
        <f t="shared" si="39"/>
        <v>0.9584516976970171</v>
      </c>
      <c r="H439">
        <f t="shared" si="40"/>
        <v>3.6389878812186111E-2</v>
      </c>
      <c r="I439">
        <f t="shared" si="41"/>
        <v>15.749480576661258</v>
      </c>
      <c r="J439">
        <f t="shared" si="38"/>
        <v>0.62619739391296725</v>
      </c>
    </row>
    <row r="440" spans="1:10" x14ac:dyDescent="0.25">
      <c r="A440">
        <v>985.875</v>
      </c>
      <c r="B440">
        <v>8.2795556959022406E-4</v>
      </c>
      <c r="E440">
        <f t="shared" si="36"/>
        <v>16.431249999999999</v>
      </c>
      <c r="F440">
        <f t="shared" si="37"/>
        <v>4.1513393279795432E-2</v>
      </c>
      <c r="G440">
        <f t="shared" si="39"/>
        <v>0.95848660672020458</v>
      </c>
      <c r="H440">
        <f t="shared" si="40"/>
        <v>3.6135064018111257E-2</v>
      </c>
      <c r="I440">
        <f t="shared" si="41"/>
        <v>15.785615640679369</v>
      </c>
      <c r="J440">
        <f t="shared" si="38"/>
        <v>0.62763411957556148</v>
      </c>
    </row>
    <row r="441" spans="1:10" x14ac:dyDescent="0.25">
      <c r="A441">
        <v>988.13699999999994</v>
      </c>
      <c r="B441">
        <v>8.2782971972553175E-4</v>
      </c>
      <c r="E441">
        <f t="shared" si="36"/>
        <v>16.46895</v>
      </c>
      <c r="F441">
        <f t="shared" si="37"/>
        <v>4.1507083213024862E-2</v>
      </c>
      <c r="G441">
        <f t="shared" si="39"/>
        <v>0.95849291678697512</v>
      </c>
      <c r="H441">
        <f t="shared" si="40"/>
        <v>3.639114742526843E-2</v>
      </c>
      <c r="I441">
        <f t="shared" si="41"/>
        <v>15.822006788104638</v>
      </c>
      <c r="J441">
        <f t="shared" si="38"/>
        <v>0.62908102708265567</v>
      </c>
    </row>
    <row r="442" spans="1:10" x14ac:dyDescent="0.25">
      <c r="A442">
        <v>990.41499999999996</v>
      </c>
      <c r="B442">
        <v>8.2744482318241296E-4</v>
      </c>
      <c r="E442">
        <f t="shared" si="36"/>
        <v>16.506916666666665</v>
      </c>
      <c r="F442">
        <f t="shared" si="37"/>
        <v>4.1487784639341212E-2</v>
      </c>
      <c r="G442">
        <f t="shared" si="39"/>
        <v>0.95851221536065878</v>
      </c>
      <c r="H442">
        <f t="shared" si="40"/>
        <v>3.6136833129695824E-2</v>
      </c>
      <c r="I442">
        <f t="shared" si="41"/>
        <v>15.858143621234333</v>
      </c>
      <c r="J442">
        <f t="shared" si="38"/>
        <v>0.63051782308490711</v>
      </c>
    </row>
    <row r="443" spans="1:10" x14ac:dyDescent="0.25">
      <c r="A443">
        <v>992.67700000000002</v>
      </c>
      <c r="B443">
        <v>8.2646865222479296E-4</v>
      </c>
      <c r="E443">
        <f t="shared" si="36"/>
        <v>16.544616666666666</v>
      </c>
      <c r="F443">
        <f t="shared" si="37"/>
        <v>4.143883978002702E-2</v>
      </c>
      <c r="G443">
        <f t="shared" si="39"/>
        <v>0.95856116021997295</v>
      </c>
      <c r="H443">
        <f t="shared" si="40"/>
        <v>3.6377136002168645E-2</v>
      </c>
      <c r="I443">
        <f t="shared" si="41"/>
        <v>15.894520757236503</v>
      </c>
      <c r="J443">
        <f t="shared" si="38"/>
        <v>0.63196417349955702</v>
      </c>
    </row>
    <row r="444" spans="1:10" x14ac:dyDescent="0.25">
      <c r="A444">
        <v>994.95399999999995</v>
      </c>
      <c r="B444">
        <v>8.2674196342322041E-4</v>
      </c>
      <c r="E444">
        <f t="shared" si="36"/>
        <v>16.582566666666665</v>
      </c>
      <c r="F444">
        <f t="shared" si="37"/>
        <v>4.145254350482195E-2</v>
      </c>
      <c r="G444">
        <f t="shared" si="39"/>
        <v>0.95854745649517803</v>
      </c>
      <c r="H444">
        <f t="shared" si="40"/>
        <v>3.6137848315355957E-2</v>
      </c>
      <c r="I444">
        <f t="shared" si="41"/>
        <v>15.930658605551859</v>
      </c>
      <c r="J444">
        <f t="shared" si="38"/>
        <v>0.63340100986546444</v>
      </c>
    </row>
    <row r="445" spans="1:10" x14ac:dyDescent="0.25">
      <c r="A445">
        <v>997.21600000000001</v>
      </c>
      <c r="B445">
        <v>8.260973916995655E-4</v>
      </c>
      <c r="E445">
        <f t="shared" si="36"/>
        <v>16.620266666666666</v>
      </c>
      <c r="F445">
        <f t="shared" si="37"/>
        <v>4.1420224911356399E-2</v>
      </c>
      <c r="G445">
        <f t="shared" si="39"/>
        <v>0.95857977508864356</v>
      </c>
      <c r="H445">
        <f t="shared" si="40"/>
        <v>3.6393159727650774E-2</v>
      </c>
      <c r="I445">
        <f t="shared" si="41"/>
        <v>15.967051765279509</v>
      </c>
      <c r="J445">
        <f t="shared" si="38"/>
        <v>0.6348479973814517</v>
      </c>
    </row>
    <row r="446" spans="1:10" x14ac:dyDescent="0.25">
      <c r="A446">
        <v>999.49400000000003</v>
      </c>
      <c r="B446">
        <v>8.2706298286758001E-4</v>
      </c>
      <c r="E446">
        <f t="shared" si="36"/>
        <v>16.658233333333335</v>
      </c>
      <c r="F446">
        <f t="shared" si="37"/>
        <v>4.1468639303840191E-2</v>
      </c>
      <c r="G446">
        <f t="shared" si="39"/>
        <v>0.95853136069615985</v>
      </c>
      <c r="H446">
        <f t="shared" si="40"/>
        <v>3.6199015764697605E-2</v>
      </c>
      <c r="I446">
        <f t="shared" si="41"/>
        <v>16.003250781044205</v>
      </c>
      <c r="J446">
        <f t="shared" si="38"/>
        <v>0.63628726575755656</v>
      </c>
    </row>
    <row r="447" spans="1:10" x14ac:dyDescent="0.25">
      <c r="A447">
        <v>1001.76</v>
      </c>
      <c r="B447">
        <v>8.2866693156141301E-4</v>
      </c>
      <c r="E447">
        <f t="shared" si="36"/>
        <v>16.696000000000002</v>
      </c>
      <c r="F447">
        <f t="shared" si="37"/>
        <v>4.1549060712153994E-2</v>
      </c>
      <c r="G447">
        <f t="shared" si="39"/>
        <v>0.95845093928784597</v>
      </c>
      <c r="H447">
        <f t="shared" si="40"/>
        <v>3.6261573022909596E-2</v>
      </c>
      <c r="I447">
        <f t="shared" si="41"/>
        <v>16.039512354067114</v>
      </c>
      <c r="J447">
        <f t="shared" si="38"/>
        <v>0.63772902140248744</v>
      </c>
    </row>
    <row r="448" spans="1:10" x14ac:dyDescent="0.25">
      <c r="A448">
        <v>1004.03</v>
      </c>
      <c r="B448">
        <v>8.284780460148574E-4</v>
      </c>
      <c r="E448">
        <f t="shared" si="36"/>
        <v>16.733833333333333</v>
      </c>
      <c r="F448">
        <f t="shared" si="37"/>
        <v>4.1539590059057344E-2</v>
      </c>
      <c r="G448">
        <f t="shared" si="39"/>
        <v>0.95846040994094261</v>
      </c>
      <c r="H448">
        <f t="shared" si="40"/>
        <v>3.6103279939129394E-2</v>
      </c>
      <c r="I448">
        <f t="shared" si="41"/>
        <v>16.075615634006244</v>
      </c>
      <c r="J448">
        <f t="shared" si="38"/>
        <v>0.63916448333404441</v>
      </c>
    </row>
    <row r="449" spans="1:10" x14ac:dyDescent="0.25">
      <c r="A449">
        <v>1006.29</v>
      </c>
      <c r="B449">
        <v>8.2713189611002499E-4</v>
      </c>
      <c r="E449">
        <f t="shared" si="36"/>
        <v>16.7715</v>
      </c>
      <c r="F449">
        <f t="shared" si="37"/>
        <v>4.1472094588931419E-2</v>
      </c>
      <c r="G449">
        <f t="shared" si="39"/>
        <v>0.95852790541106858</v>
      </c>
      <c r="H449">
        <f t="shared" si="40"/>
        <v>3.6424174759469637E-2</v>
      </c>
      <c r="I449">
        <f t="shared" si="41"/>
        <v>16.112039808765715</v>
      </c>
      <c r="J449">
        <f t="shared" si="38"/>
        <v>0.64061270400384929</v>
      </c>
    </row>
    <row r="450" spans="1:10" x14ac:dyDescent="0.25">
      <c r="A450">
        <v>1008.57</v>
      </c>
      <c r="B450">
        <v>8.2701185887496041E-4</v>
      </c>
      <c r="E450">
        <f t="shared" si="36"/>
        <v>16.8095</v>
      </c>
      <c r="F450">
        <f t="shared" si="37"/>
        <v>4.1466075965311412E-2</v>
      </c>
      <c r="G450">
        <f t="shared" si="39"/>
        <v>0.95853392403468862</v>
      </c>
      <c r="H450">
        <f t="shared" si="40"/>
        <v>3.6105502218985321E-2</v>
      </c>
      <c r="I450">
        <f t="shared" si="41"/>
        <v>16.148145310984699</v>
      </c>
      <c r="J450">
        <f t="shared" si="38"/>
        <v>0.64204825429297763</v>
      </c>
    </row>
    <row r="451" spans="1:10" x14ac:dyDescent="0.25">
      <c r="A451">
        <v>1010.83</v>
      </c>
      <c r="B451">
        <v>8.2624471248193918E-4</v>
      </c>
      <c r="E451">
        <f t="shared" si="36"/>
        <v>16.847166666666666</v>
      </c>
      <c r="F451">
        <f t="shared" si="37"/>
        <v>4.1427611522186242E-2</v>
      </c>
      <c r="G451">
        <f t="shared" si="39"/>
        <v>0.95857238847781379</v>
      </c>
      <c r="H451">
        <f t="shared" si="40"/>
        <v>3.6425495117380177E-2</v>
      </c>
      <c r="I451">
        <f t="shared" si="41"/>
        <v>16.18457080610208</v>
      </c>
      <c r="J451">
        <f t="shared" si="38"/>
        <v>0.64349652746004926</v>
      </c>
    </row>
    <row r="452" spans="1:10" x14ac:dyDescent="0.25">
      <c r="A452">
        <v>1013.11</v>
      </c>
      <c r="B452">
        <v>8.265130628043512E-4</v>
      </c>
      <c r="E452">
        <f t="shared" ref="E452:E515" si="42">A452/60</f>
        <v>16.885166666666667</v>
      </c>
      <c r="F452">
        <f t="shared" ref="F452:F515" si="43">B452/$D$4</f>
        <v>4.1441066510449161E-2</v>
      </c>
      <c r="G452">
        <f t="shared" si="39"/>
        <v>0.95855893348955079</v>
      </c>
      <c r="H452">
        <f t="shared" si="40"/>
        <v>3.6103409980329564E-2</v>
      </c>
      <c r="I452">
        <f t="shared" si="41"/>
        <v>16.220674216082411</v>
      </c>
      <c r="J452">
        <f t="shared" ref="J452:J515" si="44">I452*($M$3*$M$4*$M$6*$M$7)/($M$5*$M$8*$M$9)</f>
        <v>0.64493199456202832</v>
      </c>
    </row>
    <row r="453" spans="1:10" x14ac:dyDescent="0.25">
      <c r="A453">
        <v>1015.37</v>
      </c>
      <c r="B453">
        <v>8.2895916707052906E-4</v>
      </c>
      <c r="E453">
        <f t="shared" si="42"/>
        <v>16.922833333333333</v>
      </c>
      <c r="F453">
        <f t="shared" si="43"/>
        <v>4.1563713295053172E-2</v>
      </c>
      <c r="G453">
        <f t="shared" ref="G453:G516" si="45">1-F453</f>
        <v>0.95843628670494685</v>
      </c>
      <c r="H453">
        <f t="shared" ref="H453:H516" si="46">(G453+G454)*(E454-E453)/2</f>
        <v>3.6263024428505625E-2</v>
      </c>
      <c r="I453">
        <f t="shared" si="41"/>
        <v>16.256937240510918</v>
      </c>
      <c r="J453">
        <f t="shared" si="44"/>
        <v>0.6463738079146657</v>
      </c>
    </row>
    <row r="454" spans="1:10" x14ac:dyDescent="0.25">
      <c r="A454">
        <v>1017.64</v>
      </c>
      <c r="B454">
        <v>8.2665555841963554E-4</v>
      </c>
      <c r="E454">
        <f t="shared" si="42"/>
        <v>16.960666666666665</v>
      </c>
      <c r="F454">
        <f t="shared" si="43"/>
        <v>4.144821118914354E-2</v>
      </c>
      <c r="G454">
        <f t="shared" si="45"/>
        <v>0.95855178881085645</v>
      </c>
      <c r="H454">
        <f t="shared" si="46"/>
        <v>3.6265284879422773E-2</v>
      </c>
      <c r="I454">
        <f t="shared" ref="I454:I517" si="47">H454+I453</f>
        <v>16.293202525390342</v>
      </c>
      <c r="J454">
        <f t="shared" si="44"/>
        <v>0.64781571114255099</v>
      </c>
    </row>
    <row r="455" spans="1:10" x14ac:dyDescent="0.25">
      <c r="A455">
        <v>1019.91</v>
      </c>
      <c r="B455">
        <v>8.2657591890354133E-4</v>
      </c>
      <c r="E455">
        <f t="shared" si="42"/>
        <v>16.9985</v>
      </c>
      <c r="F455">
        <f t="shared" si="43"/>
        <v>4.1444218092564857E-2</v>
      </c>
      <c r="G455">
        <f t="shared" si="45"/>
        <v>0.95855578190743518</v>
      </c>
      <c r="H455">
        <f t="shared" si="46"/>
        <v>3.6265125312638986E-2</v>
      </c>
      <c r="I455">
        <f t="shared" si="47"/>
        <v>16.329467650702981</v>
      </c>
      <c r="J455">
        <f t="shared" si="44"/>
        <v>0.6492576080260809</v>
      </c>
    </row>
    <row r="456" spans="1:10" x14ac:dyDescent="0.25">
      <c r="A456">
        <v>1022.18</v>
      </c>
      <c r="B456">
        <v>8.2682379354234216E-4</v>
      </c>
      <c r="E456">
        <f t="shared" si="42"/>
        <v>17.036333333333332</v>
      </c>
      <c r="F456">
        <f t="shared" si="43"/>
        <v>4.1456646437445392E-2</v>
      </c>
      <c r="G456">
        <f t="shared" si="45"/>
        <v>0.9585433535625546</v>
      </c>
      <c r="H456">
        <f t="shared" si="46"/>
        <v>3.6264255515382066E-2</v>
      </c>
      <c r="I456">
        <f t="shared" si="47"/>
        <v>16.365731906218361</v>
      </c>
      <c r="J456">
        <f t="shared" si="44"/>
        <v>0.6506994703265796</v>
      </c>
    </row>
    <row r="457" spans="1:10" x14ac:dyDescent="0.25">
      <c r="A457">
        <v>1024.45</v>
      </c>
      <c r="B457">
        <v>8.2749296722948681E-4</v>
      </c>
      <c r="E457">
        <f t="shared" si="42"/>
        <v>17.074166666666667</v>
      </c>
      <c r="F457">
        <f t="shared" si="43"/>
        <v>4.1490198564476402E-2</v>
      </c>
      <c r="G457">
        <f t="shared" si="45"/>
        <v>0.95850980143552356</v>
      </c>
      <c r="H457">
        <f t="shared" si="46"/>
        <v>3.6264126579058871E-2</v>
      </c>
      <c r="I457">
        <f t="shared" si="47"/>
        <v>16.40199603279742</v>
      </c>
      <c r="J457">
        <f t="shared" si="44"/>
        <v>0.65214132750058629</v>
      </c>
    </row>
    <row r="458" spans="1:10" x14ac:dyDescent="0.25">
      <c r="A458">
        <v>1026.72</v>
      </c>
      <c r="B458">
        <v>8.269597342318892E-4</v>
      </c>
      <c r="E458">
        <f t="shared" si="42"/>
        <v>17.112000000000002</v>
      </c>
      <c r="F458">
        <f t="shared" si="43"/>
        <v>4.1463462454530323E-2</v>
      </c>
      <c r="G458">
        <f t="shared" si="45"/>
        <v>0.95853653754546964</v>
      </c>
      <c r="H458">
        <f t="shared" si="46"/>
        <v>3.6263323962529473E-2</v>
      </c>
      <c r="I458">
        <f t="shared" si="47"/>
        <v>16.43825935675995</v>
      </c>
      <c r="J458">
        <f t="shared" si="44"/>
        <v>0.65358315276265921</v>
      </c>
    </row>
    <row r="459" spans="1:10" x14ac:dyDescent="0.25">
      <c r="A459">
        <v>1028.99</v>
      </c>
      <c r="B459">
        <v>8.2833918527949963E-4</v>
      </c>
      <c r="E459">
        <f t="shared" si="42"/>
        <v>17.149833333333333</v>
      </c>
      <c r="F459">
        <f t="shared" si="43"/>
        <v>4.15326276319299E-2</v>
      </c>
      <c r="G459">
        <f t="shared" si="45"/>
        <v>0.95846737236807011</v>
      </c>
      <c r="H459">
        <f t="shared" si="46"/>
        <v>3.6102403456677569E-2</v>
      </c>
      <c r="I459">
        <f t="shared" si="47"/>
        <v>16.474361760216627</v>
      </c>
      <c r="J459">
        <f t="shared" si="44"/>
        <v>0.6550185798453827</v>
      </c>
    </row>
    <row r="460" spans="1:10" x14ac:dyDescent="0.25">
      <c r="A460">
        <v>1031.25</v>
      </c>
      <c r="B460">
        <v>8.2819894245409029E-4</v>
      </c>
      <c r="E460">
        <f t="shared" si="42"/>
        <v>17.1875</v>
      </c>
      <c r="F460">
        <f t="shared" si="43"/>
        <v>4.152559590730636E-2</v>
      </c>
      <c r="G460">
        <f t="shared" si="45"/>
        <v>0.95847440409269369</v>
      </c>
      <c r="H460">
        <f t="shared" si="46"/>
        <v>3.642148274207082E-2</v>
      </c>
      <c r="I460">
        <f t="shared" si="47"/>
        <v>16.510783242958698</v>
      </c>
      <c r="J460">
        <f t="shared" si="44"/>
        <v>0.65646669348090958</v>
      </c>
    </row>
    <row r="461" spans="1:10" x14ac:dyDescent="0.25">
      <c r="A461">
        <v>1033.53</v>
      </c>
      <c r="B461">
        <v>8.2877062319442786E-4</v>
      </c>
      <c r="E461">
        <f t="shared" si="42"/>
        <v>17.2255</v>
      </c>
      <c r="F461">
        <f t="shared" si="43"/>
        <v>4.1554259773189724E-2</v>
      </c>
      <c r="G461">
        <f t="shared" si="45"/>
        <v>0.95844574022681028</v>
      </c>
      <c r="H461">
        <f t="shared" si="46"/>
        <v>3.6101875114986699E-2</v>
      </c>
      <c r="I461">
        <f t="shared" si="47"/>
        <v>16.546885118073686</v>
      </c>
      <c r="J461">
        <f t="shared" si="44"/>
        <v>0.65790209955683299</v>
      </c>
    </row>
    <row r="462" spans="1:10" x14ac:dyDescent="0.25">
      <c r="A462">
        <v>1035.79</v>
      </c>
      <c r="B462">
        <v>8.2832701277909117E-4</v>
      </c>
      <c r="E462">
        <f t="shared" si="42"/>
        <v>17.263166666666667</v>
      </c>
      <c r="F462">
        <f t="shared" si="43"/>
        <v>4.1532017307154979E-2</v>
      </c>
      <c r="G462">
        <f t="shared" si="45"/>
        <v>0.95846798269284506</v>
      </c>
      <c r="H462">
        <f t="shared" si="46"/>
        <v>3.6263490533887312E-2</v>
      </c>
      <c r="I462">
        <f t="shared" si="47"/>
        <v>16.583148608607573</v>
      </c>
      <c r="J462">
        <f t="shared" si="44"/>
        <v>0.65934393144176251</v>
      </c>
    </row>
    <row r="463" spans="1:10" x14ac:dyDescent="0.25">
      <c r="A463">
        <v>1038.06</v>
      </c>
      <c r="B463">
        <v>8.267962865138583E-4</v>
      </c>
      <c r="E463">
        <f t="shared" si="42"/>
        <v>17.300999999999998</v>
      </c>
      <c r="F463">
        <f t="shared" si="43"/>
        <v>4.1455267244970152E-2</v>
      </c>
      <c r="G463">
        <f t="shared" si="45"/>
        <v>0.95854473275502983</v>
      </c>
      <c r="H463">
        <f t="shared" si="46"/>
        <v>3.6265484688644933E-2</v>
      </c>
      <c r="I463">
        <f t="shared" si="47"/>
        <v>16.619414093296218</v>
      </c>
      <c r="J463">
        <f t="shared" si="44"/>
        <v>0.66078584261403772</v>
      </c>
    </row>
    <row r="464" spans="1:10" x14ac:dyDescent="0.25">
      <c r="A464">
        <v>1040.33</v>
      </c>
      <c r="B464">
        <v>8.2622452710519627E-4</v>
      </c>
      <c r="E464">
        <f t="shared" si="42"/>
        <v>17.338833333333334</v>
      </c>
      <c r="F464">
        <f t="shared" si="43"/>
        <v>4.1426599434685407E-2</v>
      </c>
      <c r="G464">
        <f t="shared" si="45"/>
        <v>0.95857340056531459</v>
      </c>
      <c r="H464">
        <f t="shared" si="46"/>
        <v>3.6263434730318261E-2</v>
      </c>
      <c r="I464">
        <f t="shared" si="47"/>
        <v>16.655677528026537</v>
      </c>
      <c r="J464">
        <f t="shared" si="44"/>
        <v>0.66222767228022428</v>
      </c>
    </row>
    <row r="465" spans="1:10" x14ac:dyDescent="0.25">
      <c r="A465">
        <v>1042.5999999999999</v>
      </c>
      <c r="B465">
        <v>8.2895760724267331E-4</v>
      </c>
      <c r="E465">
        <f t="shared" si="42"/>
        <v>17.376666666666665</v>
      </c>
      <c r="F465">
        <f t="shared" si="43"/>
        <v>4.1563635085847747E-2</v>
      </c>
      <c r="G465">
        <f t="shared" si="45"/>
        <v>0.95843636491415229</v>
      </c>
      <c r="H465">
        <f t="shared" si="46"/>
        <v>3.6263132892800663E-2</v>
      </c>
      <c r="I465">
        <f t="shared" si="47"/>
        <v>16.691940660919336</v>
      </c>
      <c r="J465">
        <f t="shared" si="44"/>
        <v>0.66366948994538844</v>
      </c>
    </row>
    <row r="466" spans="1:10" x14ac:dyDescent="0.25">
      <c r="A466">
        <v>1044.8699999999999</v>
      </c>
      <c r="B466">
        <v>8.2654276171324336E-4</v>
      </c>
      <c r="E466">
        <f t="shared" si="42"/>
        <v>17.414499999999997</v>
      </c>
      <c r="F466">
        <f t="shared" si="43"/>
        <v>4.1442555603016566E-2</v>
      </c>
      <c r="G466">
        <f t="shared" si="45"/>
        <v>0.95855744439698343</v>
      </c>
      <c r="H466">
        <f t="shared" si="46"/>
        <v>3.62636358427669E-2</v>
      </c>
      <c r="I466">
        <f t="shared" si="47"/>
        <v>16.728204296762105</v>
      </c>
      <c r="J466">
        <f t="shared" si="44"/>
        <v>0.66511132760778102</v>
      </c>
    </row>
    <row r="467" spans="1:10" x14ac:dyDescent="0.25">
      <c r="A467">
        <v>1047.1400000000001</v>
      </c>
      <c r="B467">
        <v>8.2842733491443566E-4</v>
      </c>
      <c r="E467">
        <f t="shared" si="42"/>
        <v>17.452333333333335</v>
      </c>
      <c r="F467">
        <f t="shared" si="43"/>
        <v>4.1537047422794258E-2</v>
      </c>
      <c r="G467">
        <f t="shared" si="45"/>
        <v>0.95846295257720571</v>
      </c>
      <c r="H467">
        <f t="shared" si="46"/>
        <v>3.6104007597445524E-2</v>
      </c>
      <c r="I467">
        <f t="shared" si="47"/>
        <v>16.764308304359549</v>
      </c>
      <c r="J467">
        <f t="shared" si="44"/>
        <v>0.66654681847094233</v>
      </c>
    </row>
    <row r="468" spans="1:10" x14ac:dyDescent="0.25">
      <c r="A468">
        <v>1049.4000000000001</v>
      </c>
      <c r="B468">
        <v>8.2641202478101546E-4</v>
      </c>
      <c r="E468">
        <f t="shared" si="42"/>
        <v>17.490000000000002</v>
      </c>
      <c r="F468">
        <f t="shared" si="43"/>
        <v>4.1436000500444506E-2</v>
      </c>
      <c r="G468">
        <f t="shared" si="45"/>
        <v>0.95856399949955551</v>
      </c>
      <c r="H468">
        <f t="shared" si="46"/>
        <v>3.6425101613539866E-2</v>
      </c>
      <c r="I468">
        <f t="shared" si="47"/>
        <v>16.800733405973087</v>
      </c>
      <c r="J468">
        <f t="shared" si="44"/>
        <v>0.66799507599234997</v>
      </c>
    </row>
    <row r="469" spans="1:10" x14ac:dyDescent="0.25">
      <c r="A469">
        <v>1051.68</v>
      </c>
      <c r="B469">
        <v>8.2675881148643905E-4</v>
      </c>
      <c r="E469">
        <f t="shared" si="42"/>
        <v>17.528000000000002</v>
      </c>
      <c r="F469">
        <f t="shared" si="43"/>
        <v>4.1453388260627798E-2</v>
      </c>
      <c r="G469">
        <f t="shared" si="45"/>
        <v>0.95854661173937217</v>
      </c>
      <c r="H469">
        <f t="shared" si="46"/>
        <v>3.6105503644512947E-2</v>
      </c>
      <c r="I469">
        <f t="shared" si="47"/>
        <v>16.836838909617601</v>
      </c>
      <c r="J469">
        <f t="shared" si="44"/>
        <v>0.6694306263381572</v>
      </c>
    </row>
    <row r="470" spans="1:10" x14ac:dyDescent="0.25">
      <c r="A470">
        <v>1053.94</v>
      </c>
      <c r="B470">
        <v>8.2649625025184022E-4</v>
      </c>
      <c r="E470">
        <f t="shared" si="42"/>
        <v>17.565666666666669</v>
      </c>
      <c r="F470">
        <f t="shared" si="43"/>
        <v>4.1440223535137363E-2</v>
      </c>
      <c r="G470">
        <f t="shared" si="45"/>
        <v>0.95855977646486268</v>
      </c>
      <c r="H470">
        <f t="shared" si="46"/>
        <v>3.6264617354201133E-2</v>
      </c>
      <c r="I470">
        <f t="shared" si="47"/>
        <v>16.873103526971803</v>
      </c>
      <c r="J470">
        <f t="shared" si="44"/>
        <v>0.67087250302532264</v>
      </c>
    </row>
    <row r="471" spans="1:10" x14ac:dyDescent="0.25">
      <c r="A471">
        <v>1056.21</v>
      </c>
      <c r="B471">
        <v>8.274390150824364E-4</v>
      </c>
      <c r="E471">
        <f t="shared" si="42"/>
        <v>17.6035</v>
      </c>
      <c r="F471">
        <f t="shared" si="43"/>
        <v>4.1487493423305724E-2</v>
      </c>
      <c r="G471">
        <f t="shared" si="45"/>
        <v>0.95851250657669429</v>
      </c>
      <c r="H471">
        <f t="shared" si="46"/>
        <v>3.6264901984095883E-2</v>
      </c>
      <c r="I471">
        <f t="shared" si="47"/>
        <v>16.909368428955901</v>
      </c>
      <c r="J471">
        <f t="shared" si="44"/>
        <v>0.67231439102933721</v>
      </c>
    </row>
    <row r="472" spans="1:10" x14ac:dyDescent="0.25">
      <c r="A472">
        <v>1058.48</v>
      </c>
      <c r="B472">
        <v>8.261961580574821E-4</v>
      </c>
      <c r="E472">
        <f t="shared" si="42"/>
        <v>17.641333333333332</v>
      </c>
      <c r="F472">
        <f t="shared" si="43"/>
        <v>4.1425177020877245E-2</v>
      </c>
      <c r="G472">
        <f t="shared" si="45"/>
        <v>0.95857482297912278</v>
      </c>
      <c r="H472">
        <f t="shared" si="46"/>
        <v>3.6265173742499685E-2</v>
      </c>
      <c r="I472">
        <f t="shared" si="47"/>
        <v>16.9456336026984</v>
      </c>
      <c r="J472">
        <f t="shared" si="44"/>
        <v>0.67375628983843239</v>
      </c>
    </row>
    <row r="473" spans="1:10" x14ac:dyDescent="0.25">
      <c r="A473">
        <v>1060.75</v>
      </c>
      <c r="B473">
        <v>8.2715249361644855E-4</v>
      </c>
      <c r="E473">
        <f t="shared" si="42"/>
        <v>17.679166666666667</v>
      </c>
      <c r="F473">
        <f t="shared" si="43"/>
        <v>4.1473127340465619E-2</v>
      </c>
      <c r="G473">
        <f t="shared" si="45"/>
        <v>0.9585268726595344</v>
      </c>
      <c r="H473">
        <f t="shared" si="46"/>
        <v>3.6264261245673703E-2</v>
      </c>
      <c r="I473">
        <f t="shared" si="47"/>
        <v>16.981897863944074</v>
      </c>
      <c r="J473">
        <f t="shared" si="44"/>
        <v>0.67519815236676684</v>
      </c>
    </row>
    <row r="474" spans="1:10" x14ac:dyDescent="0.25">
      <c r="A474">
        <v>1063.02</v>
      </c>
      <c r="B474">
        <v>8.2715822556648003E-4</v>
      </c>
      <c r="E474">
        <f t="shared" si="42"/>
        <v>17.716999999999999</v>
      </c>
      <c r="F474">
        <f t="shared" si="43"/>
        <v>4.1473414738370358E-2</v>
      </c>
      <c r="G474">
        <f t="shared" si="45"/>
        <v>0.95852658526162959</v>
      </c>
      <c r="H474">
        <f t="shared" si="46"/>
        <v>3.6263062153273337E-2</v>
      </c>
      <c r="I474">
        <f t="shared" si="47"/>
        <v>17.018160926097348</v>
      </c>
      <c r="J474">
        <f t="shared" si="44"/>
        <v>0.67663996721933639</v>
      </c>
    </row>
    <row r="475" spans="1:10" x14ac:dyDescent="0.25">
      <c r="A475">
        <v>1065.29</v>
      </c>
      <c r="B475">
        <v>8.2841672579063647E-4</v>
      </c>
      <c r="E475">
        <f t="shared" si="42"/>
        <v>17.754833333333334</v>
      </c>
      <c r="F475">
        <f t="shared" si="43"/>
        <v>4.1536515485157986E-2</v>
      </c>
      <c r="G475">
        <f t="shared" si="45"/>
        <v>0.95846348451484198</v>
      </c>
      <c r="H475">
        <f t="shared" si="46"/>
        <v>3.6263738826532103E-2</v>
      </c>
      <c r="I475">
        <f t="shared" si="47"/>
        <v>17.054424664923879</v>
      </c>
      <c r="J475">
        <f t="shared" si="44"/>
        <v>0.67808180897635051</v>
      </c>
    </row>
    <row r="476" spans="1:10" x14ac:dyDescent="0.25">
      <c r="A476">
        <v>1067.56</v>
      </c>
      <c r="B476">
        <v>8.2644479255101046E-4</v>
      </c>
      <c r="E476">
        <f t="shared" si="42"/>
        <v>17.792666666666666</v>
      </c>
      <c r="F476">
        <f t="shared" si="43"/>
        <v>4.1437643464599432E-2</v>
      </c>
      <c r="G476">
        <f t="shared" si="45"/>
        <v>0.95856235653540056</v>
      </c>
      <c r="H476">
        <f t="shared" si="46"/>
        <v>3.6265409412929273E-2</v>
      </c>
      <c r="I476">
        <f t="shared" si="47"/>
        <v>17.090690074336809</v>
      </c>
      <c r="J476">
        <f t="shared" si="44"/>
        <v>0.67952371715567261</v>
      </c>
    </row>
    <row r="477" spans="1:10" x14ac:dyDescent="0.25">
      <c r="A477">
        <v>1069.83</v>
      </c>
      <c r="B477">
        <v>8.2665538607533927E-4</v>
      </c>
      <c r="E477">
        <f t="shared" si="42"/>
        <v>17.830499999999997</v>
      </c>
      <c r="F477">
        <f t="shared" si="43"/>
        <v>4.1448202547862759E-2</v>
      </c>
      <c r="G477">
        <f t="shared" si="45"/>
        <v>0.95855179745213726</v>
      </c>
      <c r="H477">
        <f t="shared" si="46"/>
        <v>3.6264625867999535E-2</v>
      </c>
      <c r="I477">
        <f t="shared" si="47"/>
        <v>17.126954700204809</v>
      </c>
      <c r="J477">
        <f t="shared" si="44"/>
        <v>0.68096559418134561</v>
      </c>
    </row>
    <row r="478" spans="1:10" x14ac:dyDescent="0.25">
      <c r="A478">
        <v>1072.0999999999999</v>
      </c>
      <c r="B478">
        <v>8.2727090295859056E-4</v>
      </c>
      <c r="E478">
        <f t="shared" si="42"/>
        <v>17.868333333333332</v>
      </c>
      <c r="F478">
        <f t="shared" si="43"/>
        <v>4.1479064342122333E-2</v>
      </c>
      <c r="G478">
        <f t="shared" si="45"/>
        <v>0.95852093565787766</v>
      </c>
      <c r="H478">
        <f t="shared" si="46"/>
        <v>3.6263026571802234E-2</v>
      </c>
      <c r="I478">
        <f t="shared" si="47"/>
        <v>17.163217726776612</v>
      </c>
      <c r="J478">
        <f t="shared" si="44"/>
        <v>0.68240740761920027</v>
      </c>
    </row>
    <row r="479" spans="1:10" x14ac:dyDescent="0.25">
      <c r="A479">
        <v>1074.3699999999999</v>
      </c>
      <c r="B479">
        <v>8.2834156280203134E-4</v>
      </c>
      <c r="E479">
        <f t="shared" si="42"/>
        <v>17.906166666666664</v>
      </c>
      <c r="F479">
        <f t="shared" si="43"/>
        <v>4.1532746840051107E-2</v>
      </c>
      <c r="G479">
        <f t="shared" si="45"/>
        <v>0.95846725315994885</v>
      </c>
      <c r="H479">
        <f t="shared" si="46"/>
        <v>3.6263444952509098E-2</v>
      </c>
      <c r="I479">
        <f t="shared" si="47"/>
        <v>17.199481171729122</v>
      </c>
      <c r="J479">
        <f t="shared" si="44"/>
        <v>0.68384923769181971</v>
      </c>
    </row>
    <row r="480" spans="1:10" x14ac:dyDescent="0.25">
      <c r="A480">
        <v>1076.6400000000001</v>
      </c>
      <c r="B480">
        <v>8.2682979404954688E-4</v>
      </c>
      <c r="E480">
        <f t="shared" si="42"/>
        <v>17.944000000000003</v>
      </c>
      <c r="F480">
        <f t="shared" si="43"/>
        <v>4.1456947300709819E-2</v>
      </c>
      <c r="G480">
        <f t="shared" si="45"/>
        <v>0.95854305269929019</v>
      </c>
      <c r="H480">
        <f t="shared" si="46"/>
        <v>3.6263617183511038E-2</v>
      </c>
      <c r="I480">
        <f t="shared" si="47"/>
        <v>17.235744788912633</v>
      </c>
      <c r="J480">
        <f t="shared" si="44"/>
        <v>0.68529107461232264</v>
      </c>
    </row>
    <row r="481" spans="1:10" x14ac:dyDescent="0.25">
      <c r="A481">
        <v>1078.9100000000001</v>
      </c>
      <c r="B481">
        <v>8.2815997547650434E-4</v>
      </c>
      <c r="E481">
        <f t="shared" si="42"/>
        <v>17.981833333333334</v>
      </c>
      <c r="F481">
        <f t="shared" si="43"/>
        <v>4.1523642117121395E-2</v>
      </c>
      <c r="G481">
        <f t="shared" si="45"/>
        <v>0.95847635788287855</v>
      </c>
      <c r="H481">
        <f t="shared" si="46"/>
        <v>3.6422244037719653E-2</v>
      </c>
      <c r="I481">
        <f t="shared" si="47"/>
        <v>17.272167032950353</v>
      </c>
      <c r="J481">
        <f t="shared" si="44"/>
        <v>0.68673921851687014</v>
      </c>
    </row>
    <row r="482" spans="1:10" x14ac:dyDescent="0.25">
      <c r="A482">
        <v>1081.19</v>
      </c>
      <c r="B482">
        <v>8.2801045812943284E-4</v>
      </c>
      <c r="E482">
        <f t="shared" si="42"/>
        <v>18.019833333333334</v>
      </c>
      <c r="F482">
        <f t="shared" si="43"/>
        <v>4.1516145371330797E-2</v>
      </c>
      <c r="G482">
        <f t="shared" si="45"/>
        <v>0.95848385462866925</v>
      </c>
      <c r="H482">
        <f t="shared" si="46"/>
        <v>3.610232109375202E-2</v>
      </c>
      <c r="I482">
        <f t="shared" si="47"/>
        <v>17.308269354044103</v>
      </c>
      <c r="J482">
        <f t="shared" si="44"/>
        <v>0.68817464232485381</v>
      </c>
    </row>
    <row r="483" spans="1:10" x14ac:dyDescent="0.25">
      <c r="A483">
        <v>1083.45</v>
      </c>
      <c r="B483">
        <v>8.2861489106766115E-4</v>
      </c>
      <c r="E483">
        <f t="shared" si="42"/>
        <v>18.057500000000001</v>
      </c>
      <c r="F483">
        <f t="shared" si="43"/>
        <v>4.1546451420589395E-2</v>
      </c>
      <c r="G483">
        <f t="shared" si="45"/>
        <v>0.95845354857941056</v>
      </c>
      <c r="H483">
        <f t="shared" si="46"/>
        <v>3.6102787301173701E-2</v>
      </c>
      <c r="I483">
        <f t="shared" si="47"/>
        <v>17.344372141345278</v>
      </c>
      <c r="J483">
        <f t="shared" si="44"/>
        <v>0.68961008466918683</v>
      </c>
    </row>
    <row r="484" spans="1:10" x14ac:dyDescent="0.25">
      <c r="A484">
        <v>1085.71</v>
      </c>
      <c r="B484">
        <v>8.275167494207513E-4</v>
      </c>
      <c r="E484">
        <f t="shared" si="42"/>
        <v>18.095166666666668</v>
      </c>
      <c r="F484">
        <f t="shared" si="43"/>
        <v>4.1491390994958521E-2</v>
      </c>
      <c r="G484">
        <f t="shared" si="45"/>
        <v>0.95850860900504142</v>
      </c>
      <c r="H484">
        <f t="shared" si="46"/>
        <v>3.642238654241179E-2</v>
      </c>
      <c r="I484">
        <f t="shared" si="47"/>
        <v>17.380794527887691</v>
      </c>
      <c r="J484">
        <f t="shared" si="44"/>
        <v>0.69105823423970336</v>
      </c>
    </row>
    <row r="485" spans="1:10" x14ac:dyDescent="0.25">
      <c r="A485">
        <v>1087.99</v>
      </c>
      <c r="B485">
        <v>8.2850409700984708E-4</v>
      </c>
      <c r="E485">
        <f t="shared" si="42"/>
        <v>18.133166666666668</v>
      </c>
      <c r="F485">
        <f t="shared" si="43"/>
        <v>4.1540896246538964E-2</v>
      </c>
      <c r="G485">
        <f t="shared" si="45"/>
        <v>0.95845910375346099</v>
      </c>
      <c r="H485">
        <f t="shared" si="46"/>
        <v>3.6422743309365201E-2</v>
      </c>
      <c r="I485">
        <f t="shared" si="47"/>
        <v>17.417217271197057</v>
      </c>
      <c r="J485">
        <f t="shared" si="44"/>
        <v>0.69250639799522962</v>
      </c>
    </row>
    <row r="486" spans="1:10" x14ac:dyDescent="0.25">
      <c r="A486">
        <v>1090.27</v>
      </c>
      <c r="B486">
        <v>8.2714225114975432E-4</v>
      </c>
      <c r="E486">
        <f t="shared" si="42"/>
        <v>18.171166666666668</v>
      </c>
      <c r="F486">
        <f t="shared" si="43"/>
        <v>4.1472613786884188E-2</v>
      </c>
      <c r="G486">
        <f t="shared" si="45"/>
        <v>0.95852738621311584</v>
      </c>
      <c r="H486">
        <f t="shared" si="46"/>
        <v>3.610399108923474E-2</v>
      </c>
      <c r="I486">
        <f t="shared" si="47"/>
        <v>17.453321262286291</v>
      </c>
      <c r="J486">
        <f t="shared" si="44"/>
        <v>0.69394188820202651</v>
      </c>
    </row>
    <row r="487" spans="1:10" x14ac:dyDescent="0.25">
      <c r="A487">
        <v>1092.53</v>
      </c>
      <c r="B487">
        <v>8.2771459056560533E-4</v>
      </c>
      <c r="E487">
        <f t="shared" si="42"/>
        <v>18.208833333333335</v>
      </c>
      <c r="F487">
        <f t="shared" si="43"/>
        <v>4.1501310678519941E-2</v>
      </c>
      <c r="G487">
        <f t="shared" si="45"/>
        <v>0.95849868932148008</v>
      </c>
      <c r="H487">
        <f t="shared" si="46"/>
        <v>3.6421920570105647E-2</v>
      </c>
      <c r="I487">
        <f t="shared" si="47"/>
        <v>17.489743182856397</v>
      </c>
      <c r="J487">
        <f t="shared" si="44"/>
        <v>0.69539001924554189</v>
      </c>
    </row>
    <row r="488" spans="1:10" x14ac:dyDescent="0.25">
      <c r="A488">
        <v>1094.81</v>
      </c>
      <c r="B488">
        <v>8.2879538699118466E-4</v>
      </c>
      <c r="E488">
        <f t="shared" si="42"/>
        <v>18.246833333333331</v>
      </c>
      <c r="F488">
        <f t="shared" si="43"/>
        <v>4.1555501421016758E-2</v>
      </c>
      <c r="G488">
        <f t="shared" si="45"/>
        <v>0.95844449857898328</v>
      </c>
      <c r="H488">
        <f t="shared" si="46"/>
        <v>3.6422881783887813E-2</v>
      </c>
      <c r="I488">
        <f t="shared" si="47"/>
        <v>17.526166064640286</v>
      </c>
      <c r="J488">
        <f t="shared" si="44"/>
        <v>0.69683818850679791</v>
      </c>
    </row>
    <row r="489" spans="1:10" x14ac:dyDescent="0.25">
      <c r="A489">
        <v>1097.0899999999999</v>
      </c>
      <c r="B489">
        <v>8.2670560446203604E-4</v>
      </c>
      <c r="E489">
        <f t="shared" si="42"/>
        <v>18.284833333333331</v>
      </c>
      <c r="F489">
        <f t="shared" si="43"/>
        <v>4.145072047963759E-2</v>
      </c>
      <c r="G489">
        <f t="shared" si="45"/>
        <v>0.9585492795203624</v>
      </c>
      <c r="H489">
        <f t="shared" si="46"/>
        <v>3.6104452924456264E-2</v>
      </c>
      <c r="I489">
        <f t="shared" si="47"/>
        <v>17.562270517564741</v>
      </c>
      <c r="J489">
        <f t="shared" si="44"/>
        <v>0.69827369707610598</v>
      </c>
    </row>
    <row r="490" spans="1:10" x14ac:dyDescent="0.25">
      <c r="A490">
        <v>1099.3499999999999</v>
      </c>
      <c r="B490">
        <v>8.2766215865818008E-4</v>
      </c>
      <c r="E490">
        <f t="shared" si="42"/>
        <v>18.322499999999998</v>
      </c>
      <c r="F490">
        <f t="shared" si="43"/>
        <v>4.14986817616151E-2</v>
      </c>
      <c r="G490">
        <f t="shared" si="45"/>
        <v>0.95850131823838491</v>
      </c>
      <c r="H490">
        <f t="shared" si="46"/>
        <v>3.6423784308041482E-2</v>
      </c>
      <c r="I490">
        <f t="shared" si="47"/>
        <v>17.598694301872783</v>
      </c>
      <c r="J490">
        <f t="shared" si="44"/>
        <v>0.69972190222161046</v>
      </c>
    </row>
    <row r="491" spans="1:10" x14ac:dyDescent="0.25">
      <c r="A491">
        <v>1101.6300000000001</v>
      </c>
      <c r="B491">
        <v>8.2689145319450185E-4</v>
      </c>
      <c r="E491">
        <f t="shared" si="42"/>
        <v>18.360500000000002</v>
      </c>
      <c r="F491">
        <f t="shared" si="43"/>
        <v>4.1460038867972393E-2</v>
      </c>
      <c r="G491">
        <f t="shared" si="45"/>
        <v>0.95853996113202755</v>
      </c>
      <c r="H491">
        <f t="shared" si="46"/>
        <v>3.6105345392080657E-2</v>
      </c>
      <c r="I491">
        <f t="shared" si="47"/>
        <v>17.634799647264863</v>
      </c>
      <c r="J491">
        <f t="shared" si="44"/>
        <v>0.70115744627532062</v>
      </c>
    </row>
    <row r="492" spans="1:10" x14ac:dyDescent="0.25">
      <c r="A492">
        <v>1103.8900000000001</v>
      </c>
      <c r="B492">
        <v>8.2653119618901363E-4</v>
      </c>
      <c r="E492">
        <f t="shared" si="42"/>
        <v>18.398166666666668</v>
      </c>
      <c r="F492">
        <f t="shared" si="43"/>
        <v>4.1441975711808063E-2</v>
      </c>
      <c r="G492">
        <f t="shared" si="45"/>
        <v>0.95855802428819192</v>
      </c>
      <c r="H492">
        <f t="shared" si="46"/>
        <v>3.6422939541228563E-2</v>
      </c>
      <c r="I492">
        <f t="shared" si="47"/>
        <v>17.671222586806092</v>
      </c>
      <c r="J492">
        <f t="shared" si="44"/>
        <v>0.70260561783300135</v>
      </c>
    </row>
    <row r="493" spans="1:10" x14ac:dyDescent="0.25">
      <c r="A493">
        <v>1106.17</v>
      </c>
      <c r="B493">
        <v>8.2890916738361995E-4</v>
      </c>
      <c r="E493">
        <f t="shared" si="42"/>
        <v>18.436166666666669</v>
      </c>
      <c r="F493">
        <f t="shared" si="43"/>
        <v>4.1561206328806721E-2</v>
      </c>
      <c r="G493">
        <f t="shared" si="45"/>
        <v>0.95843879367119333</v>
      </c>
      <c r="H493">
        <f t="shared" si="46"/>
        <v>3.610251102647561E-2</v>
      </c>
      <c r="I493">
        <f t="shared" si="47"/>
        <v>17.707325097832566</v>
      </c>
      <c r="J493">
        <f t="shared" si="44"/>
        <v>0.70404104919268662</v>
      </c>
    </row>
    <row r="494" spans="1:10" x14ac:dyDescent="0.25">
      <c r="A494">
        <v>1108.43</v>
      </c>
      <c r="B494">
        <v>8.2751504507618283E-4</v>
      </c>
      <c r="E494">
        <f t="shared" si="42"/>
        <v>18.473833333333335</v>
      </c>
      <c r="F494">
        <f t="shared" si="43"/>
        <v>4.149130553973731E-2</v>
      </c>
      <c r="G494">
        <f t="shared" si="45"/>
        <v>0.95850869446026266</v>
      </c>
      <c r="H494">
        <f t="shared" si="46"/>
        <v>3.6422232504235971E-2</v>
      </c>
      <c r="I494">
        <f t="shared" si="47"/>
        <v>17.743747330336802</v>
      </c>
      <c r="J494">
        <f t="shared" si="44"/>
        <v>0.70548919263866428</v>
      </c>
    </row>
    <row r="495" spans="1:10" x14ac:dyDescent="0.25">
      <c r="A495">
        <v>1110.71</v>
      </c>
      <c r="B495">
        <v>8.2866749522757569E-4</v>
      </c>
      <c r="E495">
        <f t="shared" si="42"/>
        <v>18.511833333333335</v>
      </c>
      <c r="F495">
        <f t="shared" si="43"/>
        <v>4.1549088974171852E-2</v>
      </c>
      <c r="G495">
        <f t="shared" si="45"/>
        <v>0.95845091102582813</v>
      </c>
      <c r="H495">
        <f t="shared" si="46"/>
        <v>3.6103273179066059E-2</v>
      </c>
      <c r="I495">
        <f t="shared" si="47"/>
        <v>17.779850603515868</v>
      </c>
      <c r="J495">
        <f t="shared" si="44"/>
        <v>0.70692465430144191</v>
      </c>
    </row>
    <row r="496" spans="1:10" x14ac:dyDescent="0.25">
      <c r="A496">
        <v>1112.97</v>
      </c>
      <c r="B496">
        <v>8.2694960573259863E-4</v>
      </c>
      <c r="E496">
        <f t="shared" si="42"/>
        <v>18.549500000000002</v>
      </c>
      <c r="F496">
        <f t="shared" si="43"/>
        <v>4.1462954615233354E-2</v>
      </c>
      <c r="G496">
        <f t="shared" si="45"/>
        <v>0.95853704538476669</v>
      </c>
      <c r="H496">
        <f t="shared" si="46"/>
        <v>3.6423958022622833E-2</v>
      </c>
      <c r="I496">
        <f t="shared" si="47"/>
        <v>17.816274561538492</v>
      </c>
      <c r="J496">
        <f t="shared" si="44"/>
        <v>0.70837286635381669</v>
      </c>
    </row>
    <row r="497" spans="1:10" x14ac:dyDescent="0.25">
      <c r="A497">
        <v>1115.25</v>
      </c>
      <c r="B497">
        <v>8.2742165791689724E-4</v>
      </c>
      <c r="E497">
        <f t="shared" si="42"/>
        <v>18.587499999999999</v>
      </c>
      <c r="F497">
        <f t="shared" si="43"/>
        <v>4.1486623141293359E-2</v>
      </c>
      <c r="G497">
        <f t="shared" si="45"/>
        <v>0.95851337685870663</v>
      </c>
      <c r="H497">
        <f t="shared" si="46"/>
        <v>3.6102640841352049E-2</v>
      </c>
      <c r="I497">
        <f t="shared" si="47"/>
        <v>17.852377202379845</v>
      </c>
      <c r="J497">
        <f t="shared" si="44"/>
        <v>0.70980830287492536</v>
      </c>
    </row>
    <row r="498" spans="1:10" x14ac:dyDescent="0.25">
      <c r="A498">
        <v>1117.51</v>
      </c>
      <c r="B498">
        <v>8.2886508196732163E-4</v>
      </c>
      <c r="E498">
        <f t="shared" si="42"/>
        <v>18.625166666666665</v>
      </c>
      <c r="F498">
        <f t="shared" si="43"/>
        <v>4.1558995901953021E-2</v>
      </c>
      <c r="G498">
        <f t="shared" si="45"/>
        <v>0.958441004098047</v>
      </c>
      <c r="H498">
        <f t="shared" si="46"/>
        <v>3.610197836694181E-2</v>
      </c>
      <c r="I498">
        <f t="shared" si="47"/>
        <v>17.888479180746788</v>
      </c>
      <c r="J498">
        <f t="shared" si="44"/>
        <v>0.71124371305613354</v>
      </c>
    </row>
    <row r="499" spans="1:10" x14ac:dyDescent="0.25">
      <c r="A499">
        <v>1119.77</v>
      </c>
      <c r="B499">
        <v>8.2812321128221367E-4</v>
      </c>
      <c r="E499">
        <f t="shared" si="42"/>
        <v>18.662833333333332</v>
      </c>
      <c r="F499">
        <f t="shared" si="43"/>
        <v>4.1521798773695419E-2</v>
      </c>
      <c r="G499">
        <f t="shared" si="45"/>
        <v>0.95847820122630456</v>
      </c>
      <c r="H499">
        <f t="shared" si="46"/>
        <v>3.6421497356180658E-2</v>
      </c>
      <c r="I499">
        <f t="shared" si="47"/>
        <v>17.924900678102968</v>
      </c>
      <c r="J499">
        <f t="shared" si="44"/>
        <v>0.71269182727271574</v>
      </c>
    </row>
    <row r="500" spans="1:10" x14ac:dyDescent="0.25">
      <c r="A500">
        <v>1122.05</v>
      </c>
      <c r="B500">
        <v>8.2883101393520784E-4</v>
      </c>
      <c r="E500">
        <f t="shared" si="42"/>
        <v>18.700833333333332</v>
      </c>
      <c r="F500">
        <f t="shared" si="43"/>
        <v>4.155728774312499E-2</v>
      </c>
      <c r="G500">
        <f t="shared" si="45"/>
        <v>0.95844271225687505</v>
      </c>
      <c r="H500">
        <f t="shared" si="46"/>
        <v>3.6101979513380879E-2</v>
      </c>
      <c r="I500">
        <f t="shared" si="47"/>
        <v>17.961002657616348</v>
      </c>
      <c r="J500">
        <f t="shared" si="44"/>
        <v>0.71412723749950624</v>
      </c>
    </row>
    <row r="501" spans="1:10" x14ac:dyDescent="0.25">
      <c r="A501">
        <v>1124.31</v>
      </c>
      <c r="B501">
        <v>8.2815606524752757E-4</v>
      </c>
      <c r="E501">
        <f t="shared" si="42"/>
        <v>18.738499999999998</v>
      </c>
      <c r="F501">
        <f t="shared" si="43"/>
        <v>4.1523446059652511E-2</v>
      </c>
      <c r="G501">
        <f t="shared" si="45"/>
        <v>0.95847655394034748</v>
      </c>
      <c r="H501">
        <f t="shared" si="46"/>
        <v>3.6102435387477969E-2</v>
      </c>
      <c r="I501">
        <f t="shared" si="47"/>
        <v>17.997105093003825</v>
      </c>
      <c r="J501">
        <f t="shared" si="44"/>
        <v>0.71556266585179429</v>
      </c>
    </row>
    <row r="502" spans="1:10" x14ac:dyDescent="0.25">
      <c r="A502">
        <v>1126.57</v>
      </c>
      <c r="B502">
        <v>8.2834824810753356E-4</v>
      </c>
      <c r="E502">
        <f t="shared" si="42"/>
        <v>18.776166666666665</v>
      </c>
      <c r="F502">
        <f t="shared" si="43"/>
        <v>4.1533082038854884E-2</v>
      </c>
      <c r="G502">
        <f t="shared" si="45"/>
        <v>0.95846691796114514</v>
      </c>
      <c r="H502">
        <f t="shared" si="46"/>
        <v>3.642274632070959E-2</v>
      </c>
      <c r="I502">
        <f t="shared" si="47"/>
        <v>18.033527839324535</v>
      </c>
      <c r="J502">
        <f t="shared" si="44"/>
        <v>0.71701082972705121</v>
      </c>
    </row>
    <row r="503" spans="1:10" x14ac:dyDescent="0.25">
      <c r="A503">
        <v>1128.8499999999999</v>
      </c>
      <c r="B503">
        <v>8.2729493904386351E-4</v>
      </c>
      <c r="E503">
        <f t="shared" si="42"/>
        <v>18.814166666666665</v>
      </c>
      <c r="F503">
        <f t="shared" si="43"/>
        <v>4.1480269502758356E-2</v>
      </c>
      <c r="G503">
        <f t="shared" si="45"/>
        <v>0.9585197304972416</v>
      </c>
      <c r="H503">
        <f t="shared" si="46"/>
        <v>3.6102984472339811E-2</v>
      </c>
      <c r="I503">
        <f t="shared" si="47"/>
        <v>18.069630823796874</v>
      </c>
      <c r="J503">
        <f t="shared" si="44"/>
        <v>0.71844627991088528</v>
      </c>
    </row>
    <row r="504" spans="1:10" x14ac:dyDescent="0.25">
      <c r="A504">
        <v>1131.1099999999999</v>
      </c>
      <c r="B504">
        <v>8.286278992734919E-4</v>
      </c>
      <c r="E504">
        <f t="shared" si="42"/>
        <v>18.851833333333332</v>
      </c>
      <c r="F504">
        <f t="shared" si="43"/>
        <v>4.1547103647332412E-2</v>
      </c>
      <c r="G504">
        <f t="shared" si="45"/>
        <v>0.95845289635266762</v>
      </c>
      <c r="H504">
        <f t="shared" si="46"/>
        <v>3.6422891824082392E-2</v>
      </c>
      <c r="I504">
        <f t="shared" si="47"/>
        <v>18.106053715620956</v>
      </c>
      <c r="J504">
        <f t="shared" si="44"/>
        <v>0.71989444957133819</v>
      </c>
    </row>
    <row r="505" spans="1:10" x14ac:dyDescent="0.25">
      <c r="A505">
        <v>1133.3900000000001</v>
      </c>
      <c r="B505">
        <v>8.2686255299105327E-4</v>
      </c>
      <c r="E505">
        <f t="shared" si="42"/>
        <v>18.889833333333335</v>
      </c>
      <c r="F505">
        <f t="shared" si="43"/>
        <v>4.1458589822207507E-2</v>
      </c>
      <c r="G505">
        <f t="shared" si="45"/>
        <v>0.95854141017779249</v>
      </c>
      <c r="H505">
        <f t="shared" si="46"/>
        <v>3.610513615225483E-2</v>
      </c>
      <c r="I505">
        <f t="shared" si="47"/>
        <v>18.14215885177321</v>
      </c>
      <c r="J505">
        <f t="shared" si="44"/>
        <v>0.7213299853056987</v>
      </c>
    </row>
    <row r="506" spans="1:10" x14ac:dyDescent="0.25">
      <c r="A506">
        <v>1135.6500000000001</v>
      </c>
      <c r="B506">
        <v>8.2678167914600079E-4</v>
      </c>
      <c r="E506">
        <f t="shared" si="42"/>
        <v>18.927500000000002</v>
      </c>
      <c r="F506">
        <f t="shared" si="43"/>
        <v>4.1454534836820579E-2</v>
      </c>
      <c r="G506">
        <f t="shared" si="45"/>
        <v>0.9585454651631794</v>
      </c>
      <c r="H506">
        <f t="shared" si="46"/>
        <v>3.6424145469545019E-2</v>
      </c>
      <c r="I506">
        <f t="shared" si="47"/>
        <v>18.178582997242756</v>
      </c>
      <c r="J506">
        <f t="shared" si="44"/>
        <v>0.72277820481093979</v>
      </c>
    </row>
    <row r="507" spans="1:10" x14ac:dyDescent="0.25">
      <c r="A507">
        <v>1137.93</v>
      </c>
      <c r="B507">
        <v>8.2739282147284844E-4</v>
      </c>
      <c r="E507">
        <f t="shared" si="42"/>
        <v>18.965500000000002</v>
      </c>
      <c r="F507">
        <f t="shared" si="43"/>
        <v>4.1485177292401761E-2</v>
      </c>
      <c r="G507">
        <f t="shared" si="45"/>
        <v>0.95851482270759825</v>
      </c>
      <c r="H507">
        <f t="shared" si="46"/>
        <v>3.6103650294397271E-2</v>
      </c>
      <c r="I507">
        <f t="shared" si="47"/>
        <v>18.214686647537153</v>
      </c>
      <c r="J507">
        <f t="shared" si="44"/>
        <v>0.72421368146777632</v>
      </c>
    </row>
    <row r="508" spans="1:10" x14ac:dyDescent="0.25">
      <c r="A508">
        <v>1140.19</v>
      </c>
      <c r="B508">
        <v>8.2782491835633131E-4</v>
      </c>
      <c r="E508">
        <f t="shared" si="42"/>
        <v>19.003166666666669</v>
      </c>
      <c r="F508">
        <f t="shared" si="43"/>
        <v>4.150684247410695E-2</v>
      </c>
      <c r="G508">
        <f t="shared" si="45"/>
        <v>0.95849315752589304</v>
      </c>
      <c r="H508">
        <f t="shared" si="46"/>
        <v>3.6423735856334655E-2</v>
      </c>
      <c r="I508">
        <f t="shared" si="47"/>
        <v>18.251110383393488</v>
      </c>
      <c r="J508">
        <f t="shared" si="44"/>
        <v>0.725661884686847</v>
      </c>
    </row>
    <row r="509" spans="1:10" x14ac:dyDescent="0.25">
      <c r="A509">
        <v>1142.47</v>
      </c>
      <c r="B509">
        <v>8.2677955324586539E-4</v>
      </c>
      <c r="E509">
        <f t="shared" si="42"/>
        <v>19.041166666666665</v>
      </c>
      <c r="F509">
        <f t="shared" si="43"/>
        <v>4.1454428244955467E-2</v>
      </c>
      <c r="G509">
        <f t="shared" si="45"/>
        <v>0.95854557175504451</v>
      </c>
      <c r="H509">
        <f t="shared" si="46"/>
        <v>3.6105168764292941E-2</v>
      </c>
      <c r="I509">
        <f t="shared" si="47"/>
        <v>18.287215552157782</v>
      </c>
      <c r="J509">
        <f t="shared" si="44"/>
        <v>0.72709742171785807</v>
      </c>
    </row>
    <row r="510" spans="1:10" x14ac:dyDescent="0.25">
      <c r="A510">
        <v>1144.73</v>
      </c>
      <c r="B510">
        <v>8.2683014308915204E-4</v>
      </c>
      <c r="E510">
        <f t="shared" si="42"/>
        <v>19.078833333333332</v>
      </c>
      <c r="F510">
        <f t="shared" si="43"/>
        <v>4.1456964801429581E-2</v>
      </c>
      <c r="G510">
        <f t="shared" si="45"/>
        <v>0.95854303519857043</v>
      </c>
      <c r="H510">
        <f t="shared" si="46"/>
        <v>3.6423380692522878E-2</v>
      </c>
      <c r="I510">
        <f t="shared" si="47"/>
        <v>18.323638932850304</v>
      </c>
      <c r="J510">
        <f t="shared" si="44"/>
        <v>0.72854561081565972</v>
      </c>
    </row>
    <row r="511" spans="1:10" x14ac:dyDescent="0.25">
      <c r="A511">
        <v>1147.01</v>
      </c>
      <c r="B511">
        <v>8.2814714396983648E-4</v>
      </c>
      <c r="E511">
        <f t="shared" si="42"/>
        <v>19.116833333333332</v>
      </c>
      <c r="F511">
        <f t="shared" si="43"/>
        <v>4.1522998750010601E-2</v>
      </c>
      <c r="G511">
        <f t="shared" si="45"/>
        <v>0.95847700124998936</v>
      </c>
      <c r="H511">
        <f t="shared" si="46"/>
        <v>3.6102438694712226E-2</v>
      </c>
      <c r="I511">
        <f t="shared" si="47"/>
        <v>18.359741371545017</v>
      </c>
      <c r="J511">
        <f t="shared" si="44"/>
        <v>0.72998103929944302</v>
      </c>
    </row>
    <row r="512" spans="1:10" x14ac:dyDescent="0.25">
      <c r="A512">
        <v>1149.27</v>
      </c>
      <c r="B512">
        <v>8.2835366705926372E-4</v>
      </c>
      <c r="E512">
        <f t="shared" si="42"/>
        <v>19.154499999999999</v>
      </c>
      <c r="F512">
        <f t="shared" si="43"/>
        <v>4.1533353743137824E-2</v>
      </c>
      <c r="G512">
        <f t="shared" si="45"/>
        <v>0.95846664625686218</v>
      </c>
      <c r="H512">
        <f t="shared" si="46"/>
        <v>3.6102961957338434E-2</v>
      </c>
      <c r="I512">
        <f t="shared" si="47"/>
        <v>18.395844333502357</v>
      </c>
      <c r="J512">
        <f t="shared" si="44"/>
        <v>0.73141648858808339</v>
      </c>
    </row>
    <row r="513" spans="1:10" x14ac:dyDescent="0.25">
      <c r="A513">
        <v>1151.53</v>
      </c>
      <c r="B513">
        <v>8.2759301440545085E-4</v>
      </c>
      <c r="E513">
        <f t="shared" si="42"/>
        <v>19.192166666666665</v>
      </c>
      <c r="F513">
        <f t="shared" si="43"/>
        <v>4.1495214893751638E-2</v>
      </c>
      <c r="G513">
        <f t="shared" si="45"/>
        <v>0.95850478510624837</v>
      </c>
      <c r="H513">
        <f t="shared" si="46"/>
        <v>3.6424317761109874E-2</v>
      </c>
      <c r="I513">
        <f t="shared" si="47"/>
        <v>18.432268651263467</v>
      </c>
      <c r="J513">
        <f t="shared" si="44"/>
        <v>0.73286471494361571</v>
      </c>
    </row>
    <row r="514" spans="1:10" x14ac:dyDescent="0.25">
      <c r="A514">
        <v>1153.81</v>
      </c>
      <c r="B514">
        <v>8.2640063175777351E-4</v>
      </c>
      <c r="E514">
        <f t="shared" si="42"/>
        <v>19.230166666666666</v>
      </c>
      <c r="F514">
        <f t="shared" si="43"/>
        <v>4.1435429258373242E-2</v>
      </c>
      <c r="G514">
        <f t="shared" si="45"/>
        <v>0.95856457074162671</v>
      </c>
      <c r="H514">
        <f t="shared" si="46"/>
        <v>3.610429332809801E-2</v>
      </c>
      <c r="I514">
        <f t="shared" si="47"/>
        <v>18.468372944591565</v>
      </c>
      <c r="J514">
        <f t="shared" si="44"/>
        <v>0.73430021716739236</v>
      </c>
    </row>
    <row r="515" spans="1:10" x14ac:dyDescent="0.25">
      <c r="A515">
        <v>1156.07</v>
      </c>
      <c r="B515">
        <v>8.2813614221100224E-4</v>
      </c>
      <c r="E515">
        <f t="shared" si="42"/>
        <v>19.267833333333332</v>
      </c>
      <c r="F515">
        <f t="shared" si="43"/>
        <v>4.1522447125795447E-2</v>
      </c>
      <c r="G515">
        <f t="shared" si="45"/>
        <v>0.95847755287420455</v>
      </c>
      <c r="H515">
        <f t="shared" si="46"/>
        <v>3.6424040728297538E-2</v>
      </c>
      <c r="I515">
        <f t="shared" si="47"/>
        <v>18.504796985319864</v>
      </c>
      <c r="J515">
        <f t="shared" si="44"/>
        <v>0.73574843250813449</v>
      </c>
    </row>
    <row r="516" spans="1:10" x14ac:dyDescent="0.25">
      <c r="A516">
        <v>1158.3499999999999</v>
      </c>
      <c r="B516">
        <v>8.2614830529532978E-4</v>
      </c>
      <c r="E516">
        <f t="shared" ref="E516:E579" si="48">A516/60</f>
        <v>19.305833333333332</v>
      </c>
      <c r="F516">
        <f t="shared" ref="F516:F579" si="49">B516/$D$4</f>
        <v>4.1422777700662834E-2</v>
      </c>
      <c r="G516">
        <f t="shared" si="45"/>
        <v>0.95857722229933717</v>
      </c>
      <c r="H516">
        <f t="shared" si="46"/>
        <v>3.6105173405258567E-2</v>
      </c>
      <c r="I516">
        <f t="shared" si="47"/>
        <v>18.540902158725121</v>
      </c>
      <c r="J516">
        <f t="shared" ref="J516:J579" si="50">I516*($M$3*$M$4*$M$6*$M$7)/($M$5*$M$8*$M$9)</f>
        <v>0.73718396972366973</v>
      </c>
    </row>
    <row r="517" spans="1:10" x14ac:dyDescent="0.25">
      <c r="A517">
        <v>1160.6099999999999</v>
      </c>
      <c r="B517">
        <v>8.2745647630637093E-4</v>
      </c>
      <c r="E517">
        <f t="shared" si="48"/>
        <v>19.343499999999999</v>
      </c>
      <c r="F517">
        <f t="shared" si="49"/>
        <v>4.1488368922768457E-2</v>
      </c>
      <c r="G517">
        <f t="shared" ref="G517:G580" si="51">1-F517</f>
        <v>0.95851163107723159</v>
      </c>
      <c r="H517">
        <f t="shared" ref="H517:H580" si="52">(G517+G518)*(E518-E517)/2</f>
        <v>3.6423782924015824E-2</v>
      </c>
      <c r="I517">
        <f t="shared" si="47"/>
        <v>18.577325941649136</v>
      </c>
      <c r="J517">
        <f t="shared" si="50"/>
        <v>0.73863217481414556</v>
      </c>
    </row>
    <row r="518" spans="1:10" x14ac:dyDescent="0.25">
      <c r="A518">
        <v>1162.8900000000001</v>
      </c>
      <c r="B518">
        <v>8.2709858835805148E-4</v>
      </c>
      <c r="E518">
        <f t="shared" si="48"/>
        <v>19.381500000000003</v>
      </c>
      <c r="F518">
        <f t="shared" si="49"/>
        <v>4.1470424550275088E-2</v>
      </c>
      <c r="G518">
        <f t="shared" si="51"/>
        <v>0.95852957544972495</v>
      </c>
      <c r="H518">
        <f t="shared" si="52"/>
        <v>3.6105105409610323E-2</v>
      </c>
      <c r="I518">
        <f t="shared" ref="I518:I581" si="53">H518+I517</f>
        <v>18.613431047058747</v>
      </c>
      <c r="J518">
        <f t="shared" si="50"/>
        <v>0.74006770932618238</v>
      </c>
    </row>
    <row r="519" spans="1:10" x14ac:dyDescent="0.25">
      <c r="A519">
        <v>1165.1500000000001</v>
      </c>
      <c r="B519">
        <v>8.2657819991305466E-4</v>
      </c>
      <c r="E519">
        <f t="shared" si="48"/>
        <v>19.419166666666669</v>
      </c>
      <c r="F519">
        <f t="shared" si="49"/>
        <v>4.1444332461558167E-2</v>
      </c>
      <c r="G519">
        <f t="shared" si="51"/>
        <v>0.95855566753844179</v>
      </c>
      <c r="H519">
        <f t="shared" si="52"/>
        <v>3.6425660569539282E-2</v>
      </c>
      <c r="I519">
        <f t="shared" si="53"/>
        <v>18.649856707628285</v>
      </c>
      <c r="J519">
        <f t="shared" si="50"/>
        <v>0.7415159890716112</v>
      </c>
    </row>
    <row r="520" spans="1:10" x14ac:dyDescent="0.25">
      <c r="A520">
        <v>1167.43</v>
      </c>
      <c r="B520">
        <v>8.2600590024181923E-4</v>
      </c>
      <c r="E520">
        <f t="shared" si="48"/>
        <v>19.457166666666669</v>
      </c>
      <c r="F520">
        <f t="shared" si="49"/>
        <v>4.1415637562703084E-2</v>
      </c>
      <c r="G520">
        <f t="shared" si="51"/>
        <v>0.95858436243729694</v>
      </c>
      <c r="H520">
        <f t="shared" si="52"/>
        <v>3.6104484680985413E-2</v>
      </c>
      <c r="I520">
        <f t="shared" si="53"/>
        <v>18.685961192309271</v>
      </c>
      <c r="J520">
        <f t="shared" si="50"/>
        <v>0.74295149890355494</v>
      </c>
    </row>
    <row r="521" spans="1:10" x14ac:dyDescent="0.25">
      <c r="A521">
        <v>1169.69</v>
      </c>
      <c r="B521">
        <v>8.2832823305126267E-4</v>
      </c>
      <c r="E521">
        <f t="shared" si="48"/>
        <v>19.494833333333336</v>
      </c>
      <c r="F521">
        <f t="shared" si="49"/>
        <v>4.1532078491161015E-2</v>
      </c>
      <c r="G521">
        <f t="shared" si="51"/>
        <v>0.95846792150883897</v>
      </c>
      <c r="H521">
        <f t="shared" si="52"/>
        <v>3.6421614668137328E-2</v>
      </c>
      <c r="I521">
        <f t="shared" si="53"/>
        <v>18.722382806977407</v>
      </c>
      <c r="J521">
        <f t="shared" si="50"/>
        <v>0.74439961778444586</v>
      </c>
    </row>
    <row r="522" spans="1:10" x14ac:dyDescent="0.25">
      <c r="A522">
        <v>1171.97</v>
      </c>
      <c r="B522">
        <v>8.2850284980166583E-4</v>
      </c>
      <c r="E522">
        <f t="shared" si="48"/>
        <v>19.532833333333333</v>
      </c>
      <c r="F522">
        <f t="shared" si="49"/>
        <v>4.1540833711971127E-2</v>
      </c>
      <c r="G522">
        <f t="shared" si="51"/>
        <v>0.95845916628802885</v>
      </c>
      <c r="H522">
        <f t="shared" si="52"/>
        <v>3.6103838916562221E-2</v>
      </c>
      <c r="I522">
        <f t="shared" si="53"/>
        <v>18.758486645893971</v>
      </c>
      <c r="J522">
        <f t="shared" si="50"/>
        <v>0.74583510194087632</v>
      </c>
    </row>
    <row r="523" spans="1:10" x14ac:dyDescent="0.25">
      <c r="A523">
        <v>1174.23</v>
      </c>
      <c r="B523">
        <v>8.2651514115790632E-4</v>
      </c>
      <c r="E523">
        <f t="shared" si="48"/>
        <v>19.570499999999999</v>
      </c>
      <c r="F523">
        <f t="shared" si="49"/>
        <v>4.1441170718345903E-2</v>
      </c>
      <c r="G523">
        <f t="shared" si="51"/>
        <v>0.95855882928165415</v>
      </c>
      <c r="H523">
        <f t="shared" si="52"/>
        <v>3.6424614577192961E-2</v>
      </c>
      <c r="I523">
        <f t="shared" si="53"/>
        <v>18.794911260471164</v>
      </c>
      <c r="J523">
        <f t="shared" si="50"/>
        <v>0.7472833400977793</v>
      </c>
    </row>
    <row r="524" spans="1:10" x14ac:dyDescent="0.25">
      <c r="A524">
        <v>1176.51</v>
      </c>
      <c r="B524">
        <v>8.2716693716290137E-4</v>
      </c>
      <c r="E524">
        <f t="shared" si="48"/>
        <v>19.608499999999999</v>
      </c>
      <c r="F524">
        <f t="shared" si="49"/>
        <v>4.1473851534669121E-2</v>
      </c>
      <c r="G524">
        <f t="shared" si="51"/>
        <v>0.95852614846533091</v>
      </c>
      <c r="H524">
        <f t="shared" si="52"/>
        <v>3.6104909257732451E-2</v>
      </c>
      <c r="I524">
        <f t="shared" si="53"/>
        <v>18.831016169728898</v>
      </c>
      <c r="J524">
        <f t="shared" si="50"/>
        <v>0.74871886681084188</v>
      </c>
    </row>
    <row r="525" spans="1:10" x14ac:dyDescent="0.25">
      <c r="A525">
        <v>1178.77</v>
      </c>
      <c r="B525">
        <v>8.2671757386385035E-4</v>
      </c>
      <c r="E525">
        <f t="shared" si="48"/>
        <v>19.646166666666666</v>
      </c>
      <c r="F525">
        <f t="shared" si="49"/>
        <v>4.1451320621122341E-2</v>
      </c>
      <c r="G525">
        <f t="shared" si="51"/>
        <v>0.95854867937887767</v>
      </c>
      <c r="H525">
        <f t="shared" si="52"/>
        <v>3.6105959310833366E-2</v>
      </c>
      <c r="I525">
        <f t="shared" si="53"/>
        <v>18.867122129039732</v>
      </c>
      <c r="J525">
        <f t="shared" si="50"/>
        <v>0.75015443527388548</v>
      </c>
    </row>
    <row r="526" spans="1:10" x14ac:dyDescent="0.25">
      <c r="A526">
        <v>1181.03</v>
      </c>
      <c r="B526">
        <v>8.2605494208003605E-4</v>
      </c>
      <c r="E526">
        <f t="shared" si="48"/>
        <v>19.683833333333332</v>
      </c>
      <c r="F526">
        <f t="shared" si="49"/>
        <v>4.1418096502761993E-2</v>
      </c>
      <c r="G526">
        <f t="shared" si="51"/>
        <v>0.95858190349723804</v>
      </c>
      <c r="H526">
        <f t="shared" si="52"/>
        <v>3.6104300380172233E-2</v>
      </c>
      <c r="I526">
        <f t="shared" si="53"/>
        <v>18.903226429419906</v>
      </c>
      <c r="J526">
        <f t="shared" si="50"/>
        <v>0.75158993777805172</v>
      </c>
    </row>
    <row r="527" spans="1:10" x14ac:dyDescent="0.25">
      <c r="A527">
        <v>1183.29</v>
      </c>
      <c r="B527">
        <v>8.2847436381703016E-4</v>
      </c>
      <c r="E527">
        <f t="shared" si="48"/>
        <v>19.721499999999999</v>
      </c>
      <c r="F527">
        <f t="shared" si="49"/>
        <v>4.1539405434987943E-2</v>
      </c>
      <c r="G527">
        <f t="shared" si="51"/>
        <v>0.95846059456501209</v>
      </c>
      <c r="H527">
        <f t="shared" si="52"/>
        <v>3.6423722107573046E-2</v>
      </c>
      <c r="I527">
        <f t="shared" si="53"/>
        <v>18.939650151527481</v>
      </c>
      <c r="J527">
        <f t="shared" si="50"/>
        <v>0.75303814045047346</v>
      </c>
    </row>
    <row r="528" spans="1:10" x14ac:dyDescent="0.25">
      <c r="A528">
        <v>1185.57</v>
      </c>
      <c r="B528">
        <v>8.2614453986380471E-4</v>
      </c>
      <c r="E528">
        <f t="shared" si="48"/>
        <v>19.759499999999999</v>
      </c>
      <c r="F528">
        <f t="shared" si="49"/>
        <v>4.1422588903285887E-2</v>
      </c>
      <c r="G528">
        <f t="shared" si="51"/>
        <v>0.95857741109671413</v>
      </c>
      <c r="H528">
        <f t="shared" si="52"/>
        <v>3.6105640762682953E-2</v>
      </c>
      <c r="I528">
        <f t="shared" si="53"/>
        <v>18.975755792290162</v>
      </c>
      <c r="J528">
        <f t="shared" si="50"/>
        <v>0.75447369624808192</v>
      </c>
    </row>
    <row r="529" spans="1:10" x14ac:dyDescent="0.25">
      <c r="A529">
        <v>1187.83</v>
      </c>
      <c r="B529">
        <v>8.2696531518855281E-4</v>
      </c>
      <c r="E529">
        <f t="shared" si="48"/>
        <v>19.797166666666666</v>
      </c>
      <c r="F529">
        <f t="shared" si="49"/>
        <v>4.146374228168212E-2</v>
      </c>
      <c r="G529">
        <f t="shared" si="51"/>
        <v>0.95853625771831785</v>
      </c>
      <c r="H529">
        <f t="shared" si="52"/>
        <v>3.6742991688607868E-2</v>
      </c>
      <c r="I529">
        <f t="shared" si="53"/>
        <v>19.012498783978771</v>
      </c>
      <c r="J529">
        <f t="shared" si="50"/>
        <v>0.75593459303943811</v>
      </c>
    </row>
    <row r="530" spans="1:10" x14ac:dyDescent="0.25">
      <c r="A530">
        <v>1190.1300000000001</v>
      </c>
      <c r="B530">
        <v>8.2789994733207953E-4</v>
      </c>
      <c r="E530">
        <f t="shared" si="48"/>
        <v>19.835500000000003</v>
      </c>
      <c r="F530">
        <f t="shared" si="49"/>
        <v>4.1510604399857577E-2</v>
      </c>
      <c r="G530">
        <f t="shared" si="51"/>
        <v>0.95848939560014246</v>
      </c>
      <c r="H530">
        <f t="shared" si="52"/>
        <v>3.6104383992896699E-2</v>
      </c>
      <c r="I530">
        <f t="shared" si="53"/>
        <v>19.048603167971667</v>
      </c>
      <c r="J530">
        <f t="shared" si="50"/>
        <v>0.75737009886803597</v>
      </c>
    </row>
    <row r="531" spans="1:10" x14ac:dyDescent="0.25">
      <c r="A531">
        <v>1192.3900000000001</v>
      </c>
      <c r="B531">
        <v>8.265408135777005E-4</v>
      </c>
      <c r="E531">
        <f t="shared" si="48"/>
        <v>19.87316666666667</v>
      </c>
      <c r="F531">
        <f t="shared" si="49"/>
        <v>4.1442457924203931E-2</v>
      </c>
      <c r="G531">
        <f t="shared" si="51"/>
        <v>0.95855754207579602</v>
      </c>
      <c r="H531">
        <f t="shared" si="52"/>
        <v>3.6104988493444186E-2</v>
      </c>
      <c r="I531">
        <f t="shared" si="53"/>
        <v>19.084708156465112</v>
      </c>
      <c r="J531">
        <f t="shared" si="50"/>
        <v>0.75880562873150048</v>
      </c>
    </row>
    <row r="532" spans="1:10" x14ac:dyDescent="0.25">
      <c r="A532">
        <v>1194.6500000000001</v>
      </c>
      <c r="B532">
        <v>8.2725978767175974E-4</v>
      </c>
      <c r="E532">
        <f t="shared" si="48"/>
        <v>19.910833333333336</v>
      </c>
      <c r="F532">
        <f t="shared" si="49"/>
        <v>4.1478507025654435E-2</v>
      </c>
      <c r="G532">
        <f t="shared" si="51"/>
        <v>0.95852149297434552</v>
      </c>
      <c r="H532">
        <f t="shared" si="52"/>
        <v>3.6424682460061759E-2</v>
      </c>
      <c r="I532">
        <f t="shared" si="53"/>
        <v>19.121132838925174</v>
      </c>
      <c r="J532">
        <f t="shared" si="50"/>
        <v>0.76025386958741792</v>
      </c>
    </row>
    <row r="533" spans="1:10" x14ac:dyDescent="0.25">
      <c r="A533">
        <v>1196.93</v>
      </c>
      <c r="B533">
        <v>8.2635103399809299E-4</v>
      </c>
      <c r="E533">
        <f t="shared" si="48"/>
        <v>19.948833333333333</v>
      </c>
      <c r="F533">
        <f t="shared" si="49"/>
        <v>4.1432942444612895E-2</v>
      </c>
      <c r="G533">
        <f t="shared" si="51"/>
        <v>0.95856705755538707</v>
      </c>
      <c r="H533">
        <f t="shared" si="52"/>
        <v>3.6105377191148987E-2</v>
      </c>
      <c r="I533">
        <f t="shared" si="53"/>
        <v>19.157238216116323</v>
      </c>
      <c r="J533">
        <f t="shared" si="50"/>
        <v>0.76168941490545494</v>
      </c>
    </row>
    <row r="534" spans="1:10" x14ac:dyDescent="0.25">
      <c r="A534">
        <v>1199.19</v>
      </c>
      <c r="B534">
        <v>8.2703794050974276E-4</v>
      </c>
      <c r="E534">
        <f t="shared" si="48"/>
        <v>19.986499999999999</v>
      </c>
      <c r="F534">
        <f t="shared" si="49"/>
        <v>4.1467383689061173E-2</v>
      </c>
      <c r="G534">
        <f t="shared" si="51"/>
        <v>0.95853261631093878</v>
      </c>
      <c r="H534">
        <f t="shared" si="52"/>
        <v>3.6423333253223361E-2</v>
      </c>
      <c r="I534">
        <f t="shared" si="53"/>
        <v>19.193661549369548</v>
      </c>
      <c r="J534">
        <f t="shared" si="50"/>
        <v>0.76313760211707593</v>
      </c>
    </row>
    <row r="535" spans="1:10" x14ac:dyDescent="0.25">
      <c r="A535">
        <v>1201.47</v>
      </c>
      <c r="B535">
        <v>8.2798914358194766E-4</v>
      </c>
      <c r="E535">
        <f t="shared" si="48"/>
        <v>20.0245</v>
      </c>
      <c r="F535">
        <f t="shared" si="49"/>
        <v>4.1515076667616689E-2</v>
      </c>
      <c r="G535">
        <f t="shared" si="51"/>
        <v>0.95848492333238333</v>
      </c>
      <c r="H535">
        <f t="shared" si="52"/>
        <v>3.6261845629342343E-2</v>
      </c>
      <c r="I535">
        <f t="shared" si="53"/>
        <v>19.229923394998892</v>
      </c>
      <c r="J535">
        <f t="shared" si="50"/>
        <v>0.76457936860080478</v>
      </c>
    </row>
    <row r="536" spans="1:10" x14ac:dyDescent="0.25">
      <c r="A536">
        <v>1203.74</v>
      </c>
      <c r="B536">
        <v>8.288684184308726E-4</v>
      </c>
      <c r="E536">
        <f t="shared" si="48"/>
        <v>20.062333333333335</v>
      </c>
      <c r="F536">
        <f t="shared" si="49"/>
        <v>4.1559163191030646E-2</v>
      </c>
      <c r="G536">
        <f t="shared" si="51"/>
        <v>0.95844083680896941</v>
      </c>
      <c r="H536">
        <f t="shared" si="52"/>
        <v>3.6422455351103299E-2</v>
      </c>
      <c r="I536">
        <f t="shared" si="53"/>
        <v>19.266345850349996</v>
      </c>
      <c r="J536">
        <f t="shared" si="50"/>
        <v>0.76602752090714632</v>
      </c>
    </row>
    <row r="537" spans="1:10" x14ac:dyDescent="0.25">
      <c r="A537">
        <v>1206.02</v>
      </c>
      <c r="B537">
        <v>8.2708019951268361E-4</v>
      </c>
      <c r="E537">
        <f t="shared" si="48"/>
        <v>20.100333333333332</v>
      </c>
      <c r="F537">
        <f t="shared" si="49"/>
        <v>4.1469502540208661E-2</v>
      </c>
      <c r="G537">
        <f t="shared" si="51"/>
        <v>0.95853049745979135</v>
      </c>
      <c r="H537">
        <f t="shared" si="52"/>
        <v>3.6104198851413527E-2</v>
      </c>
      <c r="I537">
        <f t="shared" si="53"/>
        <v>19.302450049201411</v>
      </c>
      <c r="J537">
        <f t="shared" si="50"/>
        <v>0.76746301937454176</v>
      </c>
    </row>
    <row r="538" spans="1:10" x14ac:dyDescent="0.25">
      <c r="A538">
        <v>1208.28</v>
      </c>
      <c r="B538">
        <v>8.2755662426167069E-4</v>
      </c>
      <c r="E538">
        <f t="shared" si="48"/>
        <v>20.137999999999998</v>
      </c>
      <c r="F538">
        <f t="shared" si="49"/>
        <v>4.1493390305083186E-2</v>
      </c>
      <c r="G538">
        <f t="shared" si="51"/>
        <v>0.95850660969491686</v>
      </c>
      <c r="H538">
        <f t="shared" si="52"/>
        <v>3.6262394449353141E-2</v>
      </c>
      <c r="I538">
        <f t="shared" si="53"/>
        <v>19.338712443650763</v>
      </c>
      <c r="J538">
        <f t="shared" si="50"/>
        <v>0.76890480767928615</v>
      </c>
    </row>
    <row r="539" spans="1:10" x14ac:dyDescent="0.25">
      <c r="A539">
        <v>1210.55</v>
      </c>
      <c r="B539">
        <v>8.2872230351635793E-4</v>
      </c>
      <c r="E539">
        <f t="shared" si="48"/>
        <v>20.175833333333333</v>
      </c>
      <c r="F539">
        <f t="shared" si="49"/>
        <v>4.155183704197981E-2</v>
      </c>
      <c r="G539">
        <f t="shared" si="51"/>
        <v>0.95844816295802016</v>
      </c>
      <c r="H539">
        <f t="shared" si="52"/>
        <v>3.626352724537394E-2</v>
      </c>
      <c r="I539">
        <f t="shared" si="53"/>
        <v>19.374975970896138</v>
      </c>
      <c r="J539">
        <f t="shared" si="50"/>
        <v>0.77034664102385986</v>
      </c>
    </row>
    <row r="540" spans="1:10" x14ac:dyDescent="0.25">
      <c r="A540">
        <v>1212.82</v>
      </c>
      <c r="B540">
        <v>8.2636228996675132E-4</v>
      </c>
      <c r="E540">
        <f t="shared" si="48"/>
        <v>20.213666666666665</v>
      </c>
      <c r="F540">
        <f t="shared" si="49"/>
        <v>4.1433506814816827E-2</v>
      </c>
      <c r="G540">
        <f t="shared" si="51"/>
        <v>0.95856649318518317</v>
      </c>
      <c r="H540">
        <f t="shared" si="52"/>
        <v>3.6265284410013823E-2</v>
      </c>
      <c r="I540">
        <f t="shared" si="53"/>
        <v>19.411241255306152</v>
      </c>
      <c r="J540">
        <f t="shared" si="50"/>
        <v>0.77178854423308152</v>
      </c>
    </row>
    <row r="541" spans="1:10" x14ac:dyDescent="0.25">
      <c r="A541">
        <v>1215.0899999999999</v>
      </c>
      <c r="B541">
        <v>8.2686968226565048E-4</v>
      </c>
      <c r="E541">
        <f t="shared" si="48"/>
        <v>20.2515</v>
      </c>
      <c r="F541">
        <f t="shared" si="49"/>
        <v>4.1458947281461392E-2</v>
      </c>
      <c r="G541">
        <f t="shared" si="51"/>
        <v>0.95854105271853862</v>
      </c>
      <c r="H541">
        <f t="shared" si="52"/>
        <v>3.6264030348788563E-2</v>
      </c>
      <c r="I541">
        <f t="shared" si="53"/>
        <v>19.447505285654941</v>
      </c>
      <c r="J541">
        <f t="shared" si="50"/>
        <v>0.77323039758098455</v>
      </c>
    </row>
    <row r="542" spans="1:10" x14ac:dyDescent="0.25">
      <c r="A542">
        <v>1217.3599999999999</v>
      </c>
      <c r="B542">
        <v>8.2768447709769878E-4</v>
      </c>
      <c r="E542">
        <f t="shared" si="48"/>
        <v>20.289333333333332</v>
      </c>
      <c r="F542">
        <f t="shared" si="49"/>
        <v>4.149980080011325E-2</v>
      </c>
      <c r="G542">
        <f t="shared" si="51"/>
        <v>0.95850019919988672</v>
      </c>
      <c r="H542">
        <f t="shared" si="52"/>
        <v>3.6262667650792918E-2</v>
      </c>
      <c r="I542">
        <f t="shared" si="53"/>
        <v>19.483767953305733</v>
      </c>
      <c r="J542">
        <f t="shared" si="50"/>
        <v>0.77467219674818433</v>
      </c>
    </row>
    <row r="543" spans="1:10" x14ac:dyDescent="0.25">
      <c r="A543">
        <v>1219.6300000000001</v>
      </c>
      <c r="B543">
        <v>8.2830640778295823E-4</v>
      </c>
      <c r="E543">
        <f t="shared" si="48"/>
        <v>20.327166666666667</v>
      </c>
      <c r="F543">
        <f t="shared" si="49"/>
        <v>4.1530984180089457E-2</v>
      </c>
      <c r="G543">
        <f t="shared" si="51"/>
        <v>0.95846901581991051</v>
      </c>
      <c r="H543">
        <f t="shared" si="52"/>
        <v>3.6262463829992014E-2</v>
      </c>
      <c r="I543">
        <f t="shared" si="53"/>
        <v>19.520030417135725</v>
      </c>
      <c r="J543">
        <f t="shared" si="50"/>
        <v>0.77611398781149432</v>
      </c>
    </row>
    <row r="544" spans="1:10" x14ac:dyDescent="0.25">
      <c r="A544">
        <v>1221.9000000000001</v>
      </c>
      <c r="B544">
        <v>8.2789937030648068E-4</v>
      </c>
      <c r="E544">
        <f t="shared" si="48"/>
        <v>20.365000000000002</v>
      </c>
      <c r="F544">
        <f t="shared" si="49"/>
        <v>4.1510575468002416E-2</v>
      </c>
      <c r="G544">
        <f t="shared" si="51"/>
        <v>0.95848942453199759</v>
      </c>
      <c r="H544">
        <f t="shared" si="52"/>
        <v>3.6103795023327244E-2</v>
      </c>
      <c r="I544">
        <f t="shared" si="53"/>
        <v>19.556134212159051</v>
      </c>
      <c r="J544">
        <f t="shared" si="50"/>
        <v>0.77754947022273502</v>
      </c>
    </row>
    <row r="545" spans="1:10" x14ac:dyDescent="0.25">
      <c r="A545">
        <v>1224.1600000000001</v>
      </c>
      <c r="B545">
        <v>8.2716510312280222E-4</v>
      </c>
      <c r="E545">
        <f t="shared" si="48"/>
        <v>20.402666666666669</v>
      </c>
      <c r="F545">
        <f t="shared" si="49"/>
        <v>4.1473759576560833E-2</v>
      </c>
      <c r="G545">
        <f t="shared" si="51"/>
        <v>0.95852624042343915</v>
      </c>
      <c r="H545">
        <f t="shared" si="52"/>
        <v>3.6424989472880288E-2</v>
      </c>
      <c r="I545">
        <f t="shared" si="53"/>
        <v>19.592559201631932</v>
      </c>
      <c r="J545">
        <f t="shared" si="50"/>
        <v>0.77899772328544392</v>
      </c>
    </row>
    <row r="546" spans="1:10" x14ac:dyDescent="0.25">
      <c r="A546">
        <v>1226.44</v>
      </c>
      <c r="B546">
        <v>8.2612344719501789E-4</v>
      </c>
      <c r="E546">
        <f t="shared" si="48"/>
        <v>20.440666666666669</v>
      </c>
      <c r="F546">
        <f t="shared" si="49"/>
        <v>4.1421531324489592E-2</v>
      </c>
      <c r="G546">
        <f t="shared" si="51"/>
        <v>0.95857846867551044</v>
      </c>
      <c r="H546">
        <f t="shared" si="52"/>
        <v>3.6105477219284067E-2</v>
      </c>
      <c r="I546">
        <f t="shared" si="53"/>
        <v>19.628664678851216</v>
      </c>
      <c r="J546">
        <f t="shared" si="50"/>
        <v>0.78043327258058726</v>
      </c>
    </row>
    <row r="547" spans="1:10" x14ac:dyDescent="0.25">
      <c r="A547">
        <v>1228.7</v>
      </c>
      <c r="B547">
        <v>8.2715959858002262E-4</v>
      </c>
      <c r="E547">
        <f t="shared" si="48"/>
        <v>20.478333333333335</v>
      </c>
      <c r="F547">
        <f t="shared" si="49"/>
        <v>4.147348358077358E-2</v>
      </c>
      <c r="G547">
        <f t="shared" si="51"/>
        <v>0.95852651641922637</v>
      </c>
      <c r="H547">
        <f t="shared" si="52"/>
        <v>3.6424231140639349E-2</v>
      </c>
      <c r="I547">
        <f t="shared" si="53"/>
        <v>19.665088909991855</v>
      </c>
      <c r="J547">
        <f t="shared" si="50"/>
        <v>0.7818814954921004</v>
      </c>
    </row>
    <row r="548" spans="1:10" x14ac:dyDescent="0.25">
      <c r="A548">
        <v>1230.98</v>
      </c>
      <c r="B548">
        <v>8.2692497308753637E-4</v>
      </c>
      <c r="E548">
        <f t="shared" si="48"/>
        <v>20.516333333333332</v>
      </c>
      <c r="F548">
        <f t="shared" si="49"/>
        <v>4.1461719543304916E-2</v>
      </c>
      <c r="G548">
        <f t="shared" si="51"/>
        <v>0.95853828045669509</v>
      </c>
      <c r="H548">
        <f t="shared" si="52"/>
        <v>3.6104152697206932E-2</v>
      </c>
      <c r="I548">
        <f t="shared" si="53"/>
        <v>19.701193062689061</v>
      </c>
      <c r="J548">
        <f t="shared" si="50"/>
        <v>0.78331699212441019</v>
      </c>
    </row>
    <row r="549" spans="1:10" x14ac:dyDescent="0.25">
      <c r="A549">
        <v>1233.24</v>
      </c>
      <c r="B549">
        <v>8.277607275014692E-4</v>
      </c>
      <c r="E549">
        <f t="shared" si="48"/>
        <v>20.553999999999998</v>
      </c>
      <c r="F549">
        <f t="shared" si="49"/>
        <v>4.1503623967823845E-2</v>
      </c>
      <c r="G549">
        <f t="shared" si="51"/>
        <v>0.95849637603217619</v>
      </c>
      <c r="H549">
        <f t="shared" si="52"/>
        <v>3.6421937075174243E-2</v>
      </c>
      <c r="I549">
        <f t="shared" si="53"/>
        <v>19.737614999764237</v>
      </c>
      <c r="J549">
        <f t="shared" si="50"/>
        <v>0.78476512382416519</v>
      </c>
    </row>
    <row r="550" spans="1:10" x14ac:dyDescent="0.25">
      <c r="A550">
        <v>1235.52</v>
      </c>
      <c r="B550">
        <v>8.2873192468838053E-4</v>
      </c>
      <c r="E550">
        <f t="shared" si="48"/>
        <v>20.591999999999999</v>
      </c>
      <c r="F550">
        <f t="shared" si="49"/>
        <v>4.1552319444070764E-2</v>
      </c>
      <c r="G550">
        <f t="shared" si="51"/>
        <v>0.95844768055592922</v>
      </c>
      <c r="H550">
        <f t="shared" si="52"/>
        <v>3.6102290597858376E-2</v>
      </c>
      <c r="I550">
        <f t="shared" si="53"/>
        <v>19.773717290362097</v>
      </c>
      <c r="J550">
        <f t="shared" si="50"/>
        <v>0.78620054641963588</v>
      </c>
    </row>
    <row r="551" spans="1:10" x14ac:dyDescent="0.25">
      <c r="A551">
        <v>1237.78</v>
      </c>
      <c r="B551">
        <v>8.2792571933623855E-4</v>
      </c>
      <c r="E551">
        <f t="shared" si="48"/>
        <v>20.629666666666665</v>
      </c>
      <c r="F551">
        <f t="shared" si="49"/>
        <v>4.1511896598839693E-2</v>
      </c>
      <c r="G551">
        <f t="shared" si="51"/>
        <v>0.95848810340116031</v>
      </c>
      <c r="H551">
        <f t="shared" si="52"/>
        <v>3.6424175817840125E-2</v>
      </c>
      <c r="I551">
        <f t="shared" si="53"/>
        <v>19.810141466179935</v>
      </c>
      <c r="J551">
        <f t="shared" si="50"/>
        <v>0.78764876713152143</v>
      </c>
    </row>
    <row r="552" spans="1:10" x14ac:dyDescent="0.25">
      <c r="A552">
        <v>1240.06</v>
      </c>
      <c r="B552">
        <v>8.2621692467724271E-4</v>
      </c>
      <c r="E552">
        <f t="shared" si="48"/>
        <v>20.667666666666666</v>
      </c>
      <c r="F552">
        <f t="shared" si="49"/>
        <v>4.1426218251693098E-2</v>
      </c>
      <c r="G552">
        <f t="shared" si="51"/>
        <v>0.95857378174830687</v>
      </c>
      <c r="H552">
        <f t="shared" si="52"/>
        <v>3.6103847968776033E-2</v>
      </c>
      <c r="I552">
        <f t="shared" si="53"/>
        <v>19.84624531414871</v>
      </c>
      <c r="J552">
        <f t="shared" si="50"/>
        <v>0.78908425164786666</v>
      </c>
    </row>
    <row r="553" spans="1:10" x14ac:dyDescent="0.25">
      <c r="A553">
        <v>1242.32</v>
      </c>
      <c r="B553">
        <v>8.2879148008402511E-4</v>
      </c>
      <c r="E553">
        <f t="shared" si="48"/>
        <v>20.705333333333332</v>
      </c>
      <c r="F553">
        <f t="shared" si="49"/>
        <v>4.1555305530102588E-2</v>
      </c>
      <c r="G553">
        <f t="shared" si="51"/>
        <v>0.95844469446989744</v>
      </c>
      <c r="H553">
        <f t="shared" si="52"/>
        <v>3.6422402415372188E-2</v>
      </c>
      <c r="I553">
        <f t="shared" si="53"/>
        <v>19.882667716564082</v>
      </c>
      <c r="J553">
        <f t="shared" si="50"/>
        <v>0.79053240184948992</v>
      </c>
    </row>
    <row r="554" spans="1:10" x14ac:dyDescent="0.25">
      <c r="A554">
        <v>1244.5999999999999</v>
      </c>
      <c r="B554">
        <v>8.272127045000474E-4</v>
      </c>
      <c r="E554">
        <f t="shared" si="48"/>
        <v>20.743333333333332</v>
      </c>
      <c r="F554">
        <f t="shared" si="49"/>
        <v>4.1476146292426776E-2</v>
      </c>
      <c r="G554">
        <f t="shared" si="51"/>
        <v>0.9585238537075732</v>
      </c>
      <c r="H554">
        <f t="shared" si="52"/>
        <v>3.6104245755198258E-2</v>
      </c>
      <c r="I554">
        <f t="shared" si="53"/>
        <v>19.91877196231928</v>
      </c>
      <c r="J554">
        <f t="shared" si="50"/>
        <v>0.79196790218177404</v>
      </c>
    </row>
    <row r="555" spans="1:10" x14ac:dyDescent="0.25">
      <c r="A555">
        <v>1246.8599999999999</v>
      </c>
      <c r="B555">
        <v>8.2737444866436323E-4</v>
      </c>
      <c r="E555">
        <f t="shared" si="48"/>
        <v>20.780999999999999</v>
      </c>
      <c r="F555">
        <f t="shared" si="49"/>
        <v>4.1484256086418834E-2</v>
      </c>
      <c r="G555">
        <f t="shared" si="51"/>
        <v>0.95851574391358119</v>
      </c>
      <c r="H555">
        <f t="shared" si="52"/>
        <v>3.6423484172120851E-2</v>
      </c>
      <c r="I555">
        <f t="shared" si="53"/>
        <v>19.955195446491402</v>
      </c>
      <c r="J555">
        <f t="shared" si="50"/>
        <v>0.79341609539391145</v>
      </c>
    </row>
    <row r="556" spans="1:10" x14ac:dyDescent="0.25">
      <c r="A556">
        <v>1249.1400000000001</v>
      </c>
      <c r="B556">
        <v>8.2749421586421378E-4</v>
      </c>
      <c r="E556">
        <f t="shared" si="48"/>
        <v>20.819000000000003</v>
      </c>
      <c r="F556">
        <f t="shared" si="49"/>
        <v>4.1490261170570725E-2</v>
      </c>
      <c r="G556">
        <f t="shared" si="51"/>
        <v>0.95850973882942925</v>
      </c>
      <c r="H556">
        <f t="shared" si="52"/>
        <v>3.6102852240597713E-2</v>
      </c>
      <c r="I556">
        <f t="shared" si="53"/>
        <v>19.991298298731998</v>
      </c>
      <c r="J556">
        <f t="shared" si="50"/>
        <v>0.79485154032022787</v>
      </c>
    </row>
    <row r="557" spans="1:10" x14ac:dyDescent="0.25">
      <c r="A557">
        <v>1251.4000000000001</v>
      </c>
      <c r="B557">
        <v>8.2856865446379556E-4</v>
      </c>
      <c r="E557">
        <f t="shared" si="48"/>
        <v>20.856666666666669</v>
      </c>
      <c r="F557">
        <f t="shared" si="49"/>
        <v>4.1544133133967875E-2</v>
      </c>
      <c r="G557">
        <f t="shared" si="51"/>
        <v>0.95845586686603212</v>
      </c>
      <c r="H557">
        <f t="shared" si="52"/>
        <v>3.6103247371046233E-2</v>
      </c>
      <c r="I557">
        <f t="shared" si="53"/>
        <v>20.027401546103043</v>
      </c>
      <c r="J557">
        <f t="shared" si="50"/>
        <v>0.79628700095688187</v>
      </c>
    </row>
    <row r="558" spans="1:10" x14ac:dyDescent="0.25">
      <c r="A558">
        <v>1253.6600000000001</v>
      </c>
      <c r="B558">
        <v>8.2707577691530545E-4</v>
      </c>
      <c r="E558">
        <f t="shared" si="48"/>
        <v>20.894333333333336</v>
      </c>
      <c r="F558">
        <f t="shared" si="49"/>
        <v>4.1469280792773143E-2</v>
      </c>
      <c r="G558">
        <f t="shared" si="51"/>
        <v>0.95853071920722688</v>
      </c>
      <c r="H558">
        <f t="shared" si="52"/>
        <v>3.6423037094403574E-2</v>
      </c>
      <c r="I558">
        <f t="shared" si="53"/>
        <v>20.063824583197448</v>
      </c>
      <c r="J558">
        <f t="shared" si="50"/>
        <v>0.79773517639326486</v>
      </c>
    </row>
    <row r="559" spans="1:10" x14ac:dyDescent="0.25">
      <c r="A559">
        <v>1255.94</v>
      </c>
      <c r="B559">
        <v>8.2826218508952147E-4</v>
      </c>
      <c r="E559">
        <f t="shared" si="48"/>
        <v>20.932333333333336</v>
      </c>
      <c r="F559">
        <f t="shared" si="49"/>
        <v>4.1528766870209607E-2</v>
      </c>
      <c r="G559">
        <f t="shared" si="51"/>
        <v>0.95847123312979043</v>
      </c>
      <c r="H559">
        <f t="shared" si="52"/>
        <v>3.6102563636359782E-2</v>
      </c>
      <c r="I559">
        <f t="shared" si="53"/>
        <v>20.099927146833807</v>
      </c>
      <c r="J559">
        <f t="shared" si="50"/>
        <v>0.79917060984471255</v>
      </c>
    </row>
    <row r="560" spans="1:10" x14ac:dyDescent="0.25">
      <c r="A560">
        <v>1258.2</v>
      </c>
      <c r="B560">
        <v>8.2810631406163228E-4</v>
      </c>
      <c r="E560">
        <f t="shared" si="48"/>
        <v>20.970000000000002</v>
      </c>
      <c r="F560">
        <f t="shared" si="49"/>
        <v>4.1520951553157152E-2</v>
      </c>
      <c r="G560">
        <f t="shared" si="51"/>
        <v>0.95847904844684284</v>
      </c>
      <c r="H560">
        <f t="shared" si="52"/>
        <v>3.6422787251153284E-2</v>
      </c>
      <c r="I560">
        <f t="shared" si="53"/>
        <v>20.136349934084961</v>
      </c>
      <c r="J560">
        <f t="shared" si="50"/>
        <v>0.80061877534735881</v>
      </c>
    </row>
    <row r="561" spans="1:10" x14ac:dyDescent="0.25">
      <c r="A561">
        <v>1260.48</v>
      </c>
      <c r="B561">
        <v>8.2749390839944648E-4</v>
      </c>
      <c r="E561">
        <f t="shared" si="48"/>
        <v>21.007999999999999</v>
      </c>
      <c r="F561">
        <f t="shared" si="49"/>
        <v>4.1490245754398324E-2</v>
      </c>
      <c r="G561">
        <f t="shared" si="51"/>
        <v>0.9585097542456017</v>
      </c>
      <c r="H561">
        <f t="shared" si="52"/>
        <v>3.6103342638227343E-2</v>
      </c>
      <c r="I561">
        <f t="shared" si="53"/>
        <v>20.172453276723189</v>
      </c>
      <c r="J561">
        <f t="shared" si="50"/>
        <v>0.80205423977182422</v>
      </c>
    </row>
    <row r="562" spans="1:10" x14ac:dyDescent="0.25">
      <c r="A562">
        <v>1262.74</v>
      </c>
      <c r="B562">
        <v>8.2804963604654375E-4</v>
      </c>
      <c r="E562">
        <f t="shared" si="48"/>
        <v>21.045666666666666</v>
      </c>
      <c r="F562">
        <f t="shared" si="49"/>
        <v>4.1518109737947367E-2</v>
      </c>
      <c r="G562">
        <f t="shared" si="51"/>
        <v>0.95848189026205266</v>
      </c>
      <c r="H562">
        <f t="shared" si="52"/>
        <v>3.6422109095233711E-2</v>
      </c>
      <c r="I562">
        <f t="shared" si="53"/>
        <v>20.208875385818423</v>
      </c>
      <c r="J562">
        <f t="shared" si="50"/>
        <v>0.80350237831107529</v>
      </c>
    </row>
    <row r="563" spans="1:10" x14ac:dyDescent="0.25">
      <c r="A563">
        <v>1265.02</v>
      </c>
      <c r="B563">
        <v>8.2826244668688645E-4</v>
      </c>
      <c r="E563">
        <f t="shared" si="48"/>
        <v>21.083666666666666</v>
      </c>
      <c r="F563">
        <f t="shared" si="49"/>
        <v>4.152877998660702E-2</v>
      </c>
      <c r="G563">
        <f t="shared" si="51"/>
        <v>0.95847122001339302</v>
      </c>
      <c r="H563">
        <f t="shared" si="52"/>
        <v>3.6104033945160124E-2</v>
      </c>
      <c r="I563">
        <f t="shared" si="53"/>
        <v>20.244979419763585</v>
      </c>
      <c r="J563">
        <f t="shared" si="50"/>
        <v>0.80493787022181851</v>
      </c>
    </row>
    <row r="564" spans="1:10" x14ac:dyDescent="0.25">
      <c r="A564">
        <v>1267.28</v>
      </c>
      <c r="B564">
        <v>8.2654901105860042E-4</v>
      </c>
      <c r="E564">
        <f t="shared" si="48"/>
        <v>21.121333333333332</v>
      </c>
      <c r="F564">
        <f t="shared" si="49"/>
        <v>4.1442868942936098E-2</v>
      </c>
      <c r="G564">
        <f t="shared" si="51"/>
        <v>0.95855713105706386</v>
      </c>
      <c r="H564">
        <f t="shared" si="52"/>
        <v>3.6424724718951612E-2</v>
      </c>
      <c r="I564">
        <f t="shared" si="53"/>
        <v>20.281404144482536</v>
      </c>
      <c r="J564">
        <f t="shared" si="50"/>
        <v>0.80638611275794414</v>
      </c>
    </row>
    <row r="565" spans="1:10" x14ac:dyDescent="0.25">
      <c r="A565">
        <v>1269.56</v>
      </c>
      <c r="B565">
        <v>8.2701745145815177E-4</v>
      </c>
      <c r="E565">
        <f t="shared" si="48"/>
        <v>21.159333333333333</v>
      </c>
      <c r="F565">
        <f t="shared" si="49"/>
        <v>4.1466356375413113E-2</v>
      </c>
      <c r="G565">
        <f t="shared" si="51"/>
        <v>0.95853364362458693</v>
      </c>
      <c r="H565">
        <f t="shared" si="52"/>
        <v>3.610438757371006E-2</v>
      </c>
      <c r="I565">
        <f t="shared" si="53"/>
        <v>20.317508532056248</v>
      </c>
      <c r="J565">
        <f t="shared" si="50"/>
        <v>0.80782161872891467</v>
      </c>
    </row>
    <row r="566" spans="1:10" x14ac:dyDescent="0.25">
      <c r="A566">
        <v>1271.82</v>
      </c>
      <c r="B566">
        <v>8.2741951740830026E-4</v>
      </c>
      <c r="E566">
        <f t="shared" si="48"/>
        <v>21.196999999999999</v>
      </c>
      <c r="F566">
        <f t="shared" si="49"/>
        <v>4.1486515816965261E-2</v>
      </c>
      <c r="G566">
        <f t="shared" si="51"/>
        <v>0.95851348418303473</v>
      </c>
      <c r="H566">
        <f t="shared" si="52"/>
        <v>3.6424089953422743E-2</v>
      </c>
      <c r="I566">
        <f t="shared" si="53"/>
        <v>20.353932622009673</v>
      </c>
      <c r="J566">
        <f t="shared" si="50"/>
        <v>0.80926983602684166</v>
      </c>
    </row>
    <row r="567" spans="1:10" x14ac:dyDescent="0.25">
      <c r="A567">
        <v>1274.0999999999999</v>
      </c>
      <c r="B567">
        <v>8.2681325848410578E-4</v>
      </c>
      <c r="E567">
        <f t="shared" si="48"/>
        <v>21.234999999999999</v>
      </c>
      <c r="F567">
        <f t="shared" si="49"/>
        <v>4.1456118213429691E-2</v>
      </c>
      <c r="G567">
        <f t="shared" si="51"/>
        <v>0.95854388178657035</v>
      </c>
      <c r="H567">
        <f t="shared" si="52"/>
        <v>3.6104529443800139E-2</v>
      </c>
      <c r="I567">
        <f t="shared" si="53"/>
        <v>20.390037151453473</v>
      </c>
      <c r="J567">
        <f t="shared" si="50"/>
        <v>0.8107053476385494</v>
      </c>
    </row>
    <row r="568" spans="1:10" x14ac:dyDescent="0.25">
      <c r="A568">
        <v>1276.3599999999999</v>
      </c>
      <c r="B568">
        <v>8.2747347146353847E-4</v>
      </c>
      <c r="E568">
        <f t="shared" si="48"/>
        <v>21.272666666666666</v>
      </c>
      <c r="F568">
        <f t="shared" si="49"/>
        <v>4.1489221053811788E-2</v>
      </c>
      <c r="G568">
        <f t="shared" si="51"/>
        <v>0.95851077894618819</v>
      </c>
      <c r="H568">
        <f t="shared" si="52"/>
        <v>3.6423546620962068E-2</v>
      </c>
      <c r="I568">
        <f t="shared" si="53"/>
        <v>20.426460698074436</v>
      </c>
      <c r="J568">
        <f t="shared" si="50"/>
        <v>0.81215354333364509</v>
      </c>
    </row>
    <row r="569" spans="1:10" x14ac:dyDescent="0.25">
      <c r="A569">
        <v>1278.6400000000001</v>
      </c>
      <c r="B569">
        <v>8.2732964051641131E-4</v>
      </c>
      <c r="E569">
        <f t="shared" si="48"/>
        <v>21.31066666666667</v>
      </c>
      <c r="F569">
        <f t="shared" si="49"/>
        <v>4.1482009422061004E-2</v>
      </c>
      <c r="G569">
        <f t="shared" si="51"/>
        <v>0.95851799057793896</v>
      </c>
      <c r="H569">
        <f t="shared" si="52"/>
        <v>3.6104846807753985E-2</v>
      </c>
      <c r="I569">
        <f t="shared" si="53"/>
        <v>20.462565544882189</v>
      </c>
      <c r="J569">
        <f t="shared" si="50"/>
        <v>0.81358906756370408</v>
      </c>
    </row>
    <row r="570" spans="1:10" x14ac:dyDescent="0.25">
      <c r="A570">
        <v>1280.9000000000001</v>
      </c>
      <c r="B570">
        <v>8.2662100437434316E-4</v>
      </c>
      <c r="E570">
        <f t="shared" si="48"/>
        <v>21.348333333333336</v>
      </c>
      <c r="F570">
        <f t="shared" si="49"/>
        <v>4.1446478661790243E-2</v>
      </c>
      <c r="G570">
        <f t="shared" si="51"/>
        <v>0.9585535213382097</v>
      </c>
      <c r="H570">
        <f t="shared" si="52"/>
        <v>3.6423127084129536E-2</v>
      </c>
      <c r="I570">
        <f t="shared" si="53"/>
        <v>20.49898867196632</v>
      </c>
      <c r="J570">
        <f t="shared" si="50"/>
        <v>0.81503724657806742</v>
      </c>
    </row>
    <row r="571" spans="1:10" x14ac:dyDescent="0.25">
      <c r="A571">
        <v>1283.18</v>
      </c>
      <c r="B571">
        <v>8.2862249541156691E-4</v>
      </c>
      <c r="E571">
        <f t="shared" si="48"/>
        <v>21.386333333333333</v>
      </c>
      <c r="F571">
        <f t="shared" si="49"/>
        <v>4.154683269964686E-2</v>
      </c>
      <c r="G571">
        <f t="shared" si="51"/>
        <v>0.95845316730035313</v>
      </c>
      <c r="H571">
        <f t="shared" si="52"/>
        <v>3.6101420566616318E-2</v>
      </c>
      <c r="I571">
        <f t="shared" si="53"/>
        <v>20.535090092532936</v>
      </c>
      <c r="J571">
        <f t="shared" si="50"/>
        <v>0.816472634581204</v>
      </c>
    </row>
    <row r="572" spans="1:10" x14ac:dyDescent="0.25">
      <c r="A572">
        <v>1285.44</v>
      </c>
      <c r="B572">
        <v>8.2895650245912058E-4</v>
      </c>
      <c r="E572">
        <f t="shared" si="48"/>
        <v>21.423999999999999</v>
      </c>
      <c r="F572">
        <f t="shared" si="49"/>
        <v>4.1563579692399356E-2</v>
      </c>
      <c r="G572">
        <f t="shared" si="51"/>
        <v>0.95843642030760068</v>
      </c>
      <c r="H572">
        <f t="shared" si="52"/>
        <v>3.6421685587997299E-2</v>
      </c>
      <c r="I572">
        <f t="shared" si="53"/>
        <v>20.571511778120932</v>
      </c>
      <c r="J572">
        <f t="shared" si="50"/>
        <v>0.81792075628185978</v>
      </c>
    </row>
    <row r="573" spans="1:10" x14ac:dyDescent="0.25">
      <c r="A573">
        <v>1287.72</v>
      </c>
      <c r="B573">
        <v>8.2780013582036815E-4</v>
      </c>
      <c r="E573">
        <f t="shared" si="48"/>
        <v>21.462</v>
      </c>
      <c r="F573">
        <f t="shared" si="49"/>
        <v>4.1505599886702868E-2</v>
      </c>
      <c r="G573">
        <f t="shared" si="51"/>
        <v>0.95849440011329712</v>
      </c>
      <c r="H573">
        <f t="shared" si="52"/>
        <v>3.6104132503900814E-2</v>
      </c>
      <c r="I573">
        <f t="shared" si="53"/>
        <v>20.607615910624833</v>
      </c>
      <c r="J573">
        <f t="shared" si="50"/>
        <v>0.81935625211128638</v>
      </c>
    </row>
    <row r="574" spans="1:10" x14ac:dyDescent="0.25">
      <c r="A574">
        <v>1289.98</v>
      </c>
      <c r="B574">
        <v>8.2690694926537201E-4</v>
      </c>
      <c r="E574">
        <f t="shared" si="48"/>
        <v>21.499666666666666</v>
      </c>
      <c r="F574">
        <f t="shared" si="49"/>
        <v>4.1460815835370105E-2</v>
      </c>
      <c r="G574">
        <f t="shared" si="51"/>
        <v>0.95853918416462991</v>
      </c>
      <c r="H574">
        <f t="shared" si="52"/>
        <v>3.6425098178391513E-2</v>
      </c>
      <c r="I574">
        <f t="shared" si="53"/>
        <v>20.644041008803224</v>
      </c>
      <c r="J574">
        <f t="shared" si="50"/>
        <v>0.82080450949611283</v>
      </c>
    </row>
    <row r="575" spans="1:10" x14ac:dyDescent="0.25">
      <c r="A575">
        <v>1292.26</v>
      </c>
      <c r="B575">
        <v>8.2626749287731329E-4</v>
      </c>
      <c r="E575">
        <f t="shared" si="48"/>
        <v>21.537666666666667</v>
      </c>
      <c r="F575">
        <f t="shared" si="49"/>
        <v>4.1428753722984171E-2</v>
      </c>
      <c r="G575">
        <f t="shared" si="51"/>
        <v>0.95857124627701584</v>
      </c>
      <c r="H575">
        <f t="shared" si="52"/>
        <v>3.6106365174740113E-2</v>
      </c>
      <c r="I575">
        <f t="shared" si="53"/>
        <v>20.680147373977963</v>
      </c>
      <c r="J575">
        <f t="shared" si="50"/>
        <v>0.82224009409625498</v>
      </c>
    </row>
    <row r="576" spans="1:10" x14ac:dyDescent="0.25">
      <c r="A576">
        <v>1294.52</v>
      </c>
      <c r="B576">
        <v>8.2607521749938938E-4</v>
      </c>
      <c r="E576">
        <f t="shared" si="48"/>
        <v>21.575333333333333</v>
      </c>
      <c r="F576">
        <f t="shared" si="49"/>
        <v>4.14191131049668E-2</v>
      </c>
      <c r="G576">
        <f t="shared" si="51"/>
        <v>0.95858088689503318</v>
      </c>
      <c r="H576">
        <f t="shared" si="52"/>
        <v>3.642569451258397E-2</v>
      </c>
      <c r="I576">
        <f t="shared" si="53"/>
        <v>20.716573068490547</v>
      </c>
      <c r="J576">
        <f t="shared" si="50"/>
        <v>0.82368837519125504</v>
      </c>
    </row>
    <row r="577" spans="1:10" x14ac:dyDescent="0.25">
      <c r="A577">
        <v>1296.8</v>
      </c>
      <c r="B577">
        <v>8.264732526414737E-4</v>
      </c>
      <c r="E577">
        <f t="shared" si="48"/>
        <v>21.613333333333333</v>
      </c>
      <c r="F577">
        <f t="shared" si="49"/>
        <v>4.1439070443258154E-2</v>
      </c>
      <c r="G577">
        <f t="shared" si="51"/>
        <v>0.95856092955674188</v>
      </c>
      <c r="H577">
        <f t="shared" si="52"/>
        <v>3.6103885680631963E-2</v>
      </c>
      <c r="I577">
        <f t="shared" si="53"/>
        <v>20.752676954171179</v>
      </c>
      <c r="J577">
        <f t="shared" si="50"/>
        <v>0.82512386120701908</v>
      </c>
    </row>
    <row r="578" spans="1:10" x14ac:dyDescent="0.25">
      <c r="A578">
        <v>1299.06</v>
      </c>
      <c r="B578">
        <v>8.2849521566484596E-4</v>
      </c>
      <c r="E578">
        <f t="shared" si="48"/>
        <v>21.651</v>
      </c>
      <c r="F578">
        <f t="shared" si="49"/>
        <v>4.1540450939107708E-2</v>
      </c>
      <c r="G578">
        <f t="shared" si="51"/>
        <v>0.95845954906089226</v>
      </c>
      <c r="H578">
        <f t="shared" si="52"/>
        <v>3.6101676013531321E-2</v>
      </c>
      <c r="I578">
        <f t="shared" si="53"/>
        <v>20.788778630184709</v>
      </c>
      <c r="J578">
        <f t="shared" si="50"/>
        <v>0.82655925936669306</v>
      </c>
    </row>
    <row r="579" spans="1:10" x14ac:dyDescent="0.25">
      <c r="A579">
        <v>1301.32</v>
      </c>
      <c r="B579">
        <v>8.288132666355618E-4</v>
      </c>
      <c r="E579">
        <f t="shared" si="48"/>
        <v>21.688666666666666</v>
      </c>
      <c r="F579">
        <f t="shared" si="49"/>
        <v>4.155639789992939E-2</v>
      </c>
      <c r="G579">
        <f t="shared" si="51"/>
        <v>0.95844360210007062</v>
      </c>
      <c r="H579">
        <f t="shared" si="52"/>
        <v>3.6421222449772153E-2</v>
      </c>
      <c r="I579">
        <f t="shared" si="53"/>
        <v>20.82519985263448</v>
      </c>
      <c r="J579">
        <f t="shared" si="50"/>
        <v>0.82800736265303065</v>
      </c>
    </row>
    <row r="580" spans="1:10" x14ac:dyDescent="0.25">
      <c r="A580">
        <v>1303.5999999999999</v>
      </c>
      <c r="B580">
        <v>8.2842952783886224E-4</v>
      </c>
      <c r="E580">
        <f t="shared" ref="E580:E643" si="54">A580/60</f>
        <v>21.726666666666667</v>
      </c>
      <c r="F580">
        <f t="shared" ref="F580:F643" si="55">B580/$D$4</f>
        <v>4.1537157375233134E-2</v>
      </c>
      <c r="G580">
        <f t="shared" si="51"/>
        <v>0.95846284262476689</v>
      </c>
      <c r="H580">
        <f t="shared" si="52"/>
        <v>3.6103992789844427E-2</v>
      </c>
      <c r="I580">
        <f t="shared" si="53"/>
        <v>20.861303845424324</v>
      </c>
      <c r="J580">
        <f t="shared" ref="J580:J643" si="56">I580*($M$3*$M$4*$M$6*$M$7)/($M$5*$M$8*$M$9)</f>
        <v>0.82944285292744357</v>
      </c>
    </row>
    <row r="581" spans="1:10" x14ac:dyDescent="0.25">
      <c r="A581">
        <v>1305.8599999999999</v>
      </c>
      <c r="B581">
        <v>8.2642551294889884E-4</v>
      </c>
      <c r="E581">
        <f t="shared" si="54"/>
        <v>21.764333333333333</v>
      </c>
      <c r="F581">
        <f t="shared" si="55"/>
        <v>4.1436676792311528E-2</v>
      </c>
      <c r="G581">
        <f t="shared" ref="G581:G644" si="57">1-F581</f>
        <v>0.95856332320768844</v>
      </c>
      <c r="H581">
        <f t="shared" ref="H581:H644" si="58">(G581+G582)*(E582-E581)/2</f>
        <v>3.6424488021392719E-2</v>
      </c>
      <c r="I581">
        <f t="shared" si="53"/>
        <v>20.897728333445716</v>
      </c>
      <c r="J581">
        <f t="shared" si="56"/>
        <v>0.8308910860525035</v>
      </c>
    </row>
    <row r="582" spans="1:10" x14ac:dyDescent="0.25">
      <c r="A582">
        <v>1308.1400000000001</v>
      </c>
      <c r="B582">
        <v>8.2738941099542236E-4</v>
      </c>
      <c r="E582">
        <f t="shared" si="54"/>
        <v>21.802333333333333</v>
      </c>
      <c r="F582">
        <f t="shared" si="55"/>
        <v>4.1485006292295158E-2</v>
      </c>
      <c r="G582">
        <f t="shared" si="57"/>
        <v>0.95851499370770488</v>
      </c>
      <c r="H582">
        <f t="shared" si="58"/>
        <v>3.6103867726343553E-2</v>
      </c>
      <c r="I582">
        <f t="shared" ref="I582:I645" si="59">H582+I581</f>
        <v>20.933832201172059</v>
      </c>
      <c r="J582">
        <f t="shared" si="56"/>
        <v>0.83232657135440713</v>
      </c>
    </row>
    <row r="583" spans="1:10" x14ac:dyDescent="0.25">
      <c r="A583">
        <v>1310.4000000000001</v>
      </c>
      <c r="B583">
        <v>8.2759807071165628E-4</v>
      </c>
      <c r="E583">
        <f t="shared" si="54"/>
        <v>21.84</v>
      </c>
      <c r="F583">
        <f t="shared" si="55"/>
        <v>4.1495468415118919E-2</v>
      </c>
      <c r="G583">
        <f t="shared" si="57"/>
        <v>0.95850453158488103</v>
      </c>
      <c r="H583">
        <f t="shared" si="58"/>
        <v>3.6424152911028455E-2</v>
      </c>
      <c r="I583">
        <f t="shared" si="59"/>
        <v>20.970256354083087</v>
      </c>
      <c r="J583">
        <f t="shared" si="56"/>
        <v>0.83377479115552078</v>
      </c>
    </row>
    <row r="584" spans="1:10" x14ac:dyDescent="0.25">
      <c r="A584">
        <v>1312.68</v>
      </c>
      <c r="B584">
        <v>8.2656861858203202E-4</v>
      </c>
      <c r="E584">
        <f t="shared" si="54"/>
        <v>21.878</v>
      </c>
      <c r="F584">
        <f t="shared" si="55"/>
        <v>4.1443852057080566E-2</v>
      </c>
      <c r="G584">
        <f t="shared" si="57"/>
        <v>0.95855614794291943</v>
      </c>
      <c r="H584">
        <f t="shared" si="58"/>
        <v>3.6105811462405657E-2</v>
      </c>
      <c r="I584">
        <f t="shared" si="59"/>
        <v>21.006362165545493</v>
      </c>
      <c r="J584">
        <f t="shared" si="56"/>
        <v>0.83521035374012909</v>
      </c>
    </row>
    <row r="585" spans="1:10" x14ac:dyDescent="0.25">
      <c r="A585">
        <v>1314.94</v>
      </c>
      <c r="B585">
        <v>8.263604672767319E-4</v>
      </c>
      <c r="E585">
        <f t="shared" si="54"/>
        <v>21.915666666666667</v>
      </c>
      <c r="F585">
        <f t="shared" si="55"/>
        <v>4.143341542579744E-2</v>
      </c>
      <c r="G585">
        <f t="shared" si="57"/>
        <v>0.95856658457420252</v>
      </c>
      <c r="H585">
        <f t="shared" si="58"/>
        <v>3.642578586558344E-2</v>
      </c>
      <c r="I585">
        <f t="shared" si="59"/>
        <v>21.042787951411075</v>
      </c>
      <c r="J585">
        <f t="shared" si="56"/>
        <v>0.83665863846731303</v>
      </c>
    </row>
    <row r="586" spans="1:10" x14ac:dyDescent="0.25">
      <c r="A586">
        <v>1317.22</v>
      </c>
      <c r="B586">
        <v>8.2609210962058795E-4</v>
      </c>
      <c r="E586">
        <f t="shared" si="54"/>
        <v>21.953666666666667</v>
      </c>
      <c r="F586">
        <f t="shared" si="55"/>
        <v>4.1419960069823854E-2</v>
      </c>
      <c r="G586">
        <f t="shared" si="57"/>
        <v>0.95858003993017615</v>
      </c>
      <c r="H586">
        <f t="shared" si="58"/>
        <v>3.6104033740692765E-2</v>
      </c>
      <c r="I586">
        <f t="shared" si="59"/>
        <v>21.078891985151767</v>
      </c>
      <c r="J586">
        <f t="shared" si="56"/>
        <v>0.83809413036992664</v>
      </c>
    </row>
    <row r="587" spans="1:10" x14ac:dyDescent="0.25">
      <c r="A587">
        <v>1319.48</v>
      </c>
      <c r="B587">
        <v>8.2871956465366834E-4</v>
      </c>
      <c r="E587">
        <f t="shared" si="54"/>
        <v>21.991333333333333</v>
      </c>
      <c r="F587">
        <f t="shared" si="55"/>
        <v>4.1551699716393567E-2</v>
      </c>
      <c r="G587">
        <f t="shared" si="57"/>
        <v>0.95844830028360639</v>
      </c>
      <c r="H587">
        <f t="shared" si="58"/>
        <v>3.6422258017910165E-2</v>
      </c>
      <c r="I587">
        <f t="shared" si="59"/>
        <v>21.115314243169678</v>
      </c>
      <c r="J587">
        <f t="shared" si="56"/>
        <v>0.83954227483032484</v>
      </c>
    </row>
    <row r="588" spans="1:10" x14ac:dyDescent="0.25">
      <c r="A588">
        <v>1321.76</v>
      </c>
      <c r="B588">
        <v>8.2743619394628565E-4</v>
      </c>
      <c r="E588">
        <f t="shared" si="54"/>
        <v>22.029333333333334</v>
      </c>
      <c r="F588">
        <f t="shared" si="55"/>
        <v>4.1487351972557852E-2</v>
      </c>
      <c r="G588">
        <f t="shared" si="57"/>
        <v>0.95851264802744218</v>
      </c>
      <c r="H588">
        <f t="shared" si="58"/>
        <v>3.610261215233164E-2</v>
      </c>
      <c r="I588">
        <f t="shared" si="59"/>
        <v>21.151416855322008</v>
      </c>
      <c r="J588">
        <f t="shared" si="56"/>
        <v>0.84097771021076151</v>
      </c>
    </row>
    <row r="589" spans="1:10" x14ac:dyDescent="0.25">
      <c r="A589">
        <v>1324.02</v>
      </c>
      <c r="B589">
        <v>8.2888092730588805E-4</v>
      </c>
      <c r="E589">
        <f t="shared" si="54"/>
        <v>22.067</v>
      </c>
      <c r="F589">
        <f t="shared" si="55"/>
        <v>4.1559790381506895E-2</v>
      </c>
      <c r="G589">
        <f t="shared" si="57"/>
        <v>0.95844020961849308</v>
      </c>
      <c r="H589">
        <f t="shared" si="58"/>
        <v>3.6422375607757643E-2</v>
      </c>
      <c r="I589">
        <f t="shared" si="59"/>
        <v>21.187839230929765</v>
      </c>
      <c r="J589">
        <f t="shared" si="56"/>
        <v>0.84242585934651748</v>
      </c>
    </row>
    <row r="590" spans="1:10" x14ac:dyDescent="0.25">
      <c r="A590">
        <v>1326.3</v>
      </c>
      <c r="B590">
        <v>8.2715139723117345E-4</v>
      </c>
      <c r="E590">
        <f t="shared" si="54"/>
        <v>22.105</v>
      </c>
      <c r="F590">
        <f t="shared" si="55"/>
        <v>4.1473072368103839E-2</v>
      </c>
      <c r="G590">
        <f t="shared" si="57"/>
        <v>0.95852692763189618</v>
      </c>
      <c r="H590">
        <f t="shared" si="58"/>
        <v>3.6105509713946653E-2</v>
      </c>
      <c r="I590">
        <f t="shared" si="59"/>
        <v>21.223944740643709</v>
      </c>
      <c r="J590">
        <f t="shared" si="56"/>
        <v>0.84386140993364445</v>
      </c>
    </row>
    <row r="591" spans="1:10" x14ac:dyDescent="0.25">
      <c r="A591">
        <v>1328.56</v>
      </c>
      <c r="B591">
        <v>8.2609723704126154E-4</v>
      </c>
      <c r="E591">
        <f t="shared" si="54"/>
        <v>22.142666666666667</v>
      </c>
      <c r="F591">
        <f t="shared" si="55"/>
        <v>4.1420217156844887E-2</v>
      </c>
      <c r="G591">
        <f t="shared" si="57"/>
        <v>0.95857978284315515</v>
      </c>
      <c r="H591">
        <f t="shared" si="58"/>
        <v>3.6424560259893636E-2</v>
      </c>
      <c r="I591">
        <f t="shared" si="59"/>
        <v>21.260369300903601</v>
      </c>
      <c r="J591">
        <f t="shared" si="56"/>
        <v>0.8453096459308983</v>
      </c>
    </row>
    <row r="592" spans="1:10" x14ac:dyDescent="0.25">
      <c r="A592">
        <v>1330.84</v>
      </c>
      <c r="B592">
        <v>8.2764185814507209E-4</v>
      </c>
      <c r="E592">
        <f t="shared" si="54"/>
        <v>22.180666666666664</v>
      </c>
      <c r="F592">
        <f t="shared" si="55"/>
        <v>4.1497663901218493E-2</v>
      </c>
      <c r="G592">
        <f t="shared" si="57"/>
        <v>0.95850233609878155</v>
      </c>
      <c r="H592">
        <f t="shared" si="58"/>
        <v>3.642308145847567E-2</v>
      </c>
      <c r="I592">
        <f t="shared" si="59"/>
        <v>21.296792382362078</v>
      </c>
      <c r="J592">
        <f t="shared" si="56"/>
        <v>0.84675782313119119</v>
      </c>
    </row>
    <row r="593" spans="1:10" x14ac:dyDescent="0.25">
      <c r="A593">
        <v>1333.12</v>
      </c>
      <c r="B593">
        <v>8.2764953489327373E-4</v>
      </c>
      <c r="E593">
        <f t="shared" si="54"/>
        <v>22.218666666666664</v>
      </c>
      <c r="F593">
        <f t="shared" si="55"/>
        <v>4.1498048810601207E-2</v>
      </c>
      <c r="G593">
        <f t="shared" si="57"/>
        <v>0.95850195118939885</v>
      </c>
      <c r="H593">
        <f t="shared" si="58"/>
        <v>3.6103090940767711E-2</v>
      </c>
      <c r="I593">
        <f t="shared" si="59"/>
        <v>21.332895473302845</v>
      </c>
      <c r="J593">
        <f t="shared" si="56"/>
        <v>0.84819327754819673</v>
      </c>
    </row>
    <row r="594" spans="1:10" x14ac:dyDescent="0.25">
      <c r="A594">
        <v>1335.38</v>
      </c>
      <c r="B594">
        <v>8.2816055449318074E-4</v>
      </c>
      <c r="E594">
        <f t="shared" si="54"/>
        <v>22.256333333333334</v>
      </c>
      <c r="F594">
        <f t="shared" si="55"/>
        <v>4.1523671148808464E-2</v>
      </c>
      <c r="G594">
        <f t="shared" si="57"/>
        <v>0.95847632885119149</v>
      </c>
      <c r="H594">
        <f t="shared" si="58"/>
        <v>3.6422272677958827E-2</v>
      </c>
      <c r="I594">
        <f t="shared" si="59"/>
        <v>21.369317745980805</v>
      </c>
      <c r="J594">
        <f t="shared" si="56"/>
        <v>0.84964142259147668</v>
      </c>
    </row>
    <row r="595" spans="1:10" x14ac:dyDescent="0.25">
      <c r="A595">
        <v>1337.66</v>
      </c>
      <c r="B595">
        <v>8.2797981545369649E-4</v>
      </c>
      <c r="E595">
        <f t="shared" si="54"/>
        <v>22.294333333333334</v>
      </c>
      <c r="F595">
        <f t="shared" si="55"/>
        <v>4.1514608958634618E-2</v>
      </c>
      <c r="G595">
        <f t="shared" si="57"/>
        <v>0.95848539104136543</v>
      </c>
      <c r="H595">
        <f t="shared" si="58"/>
        <v>3.62637926263423E-2</v>
      </c>
      <c r="I595">
        <f t="shared" si="59"/>
        <v>21.405581538607148</v>
      </c>
      <c r="J595">
        <f t="shared" si="56"/>
        <v>0.85108326648756483</v>
      </c>
    </row>
    <row r="596" spans="1:10" x14ac:dyDescent="0.25">
      <c r="A596">
        <v>1339.93</v>
      </c>
      <c r="B596">
        <v>8.2682498044813033E-4</v>
      </c>
      <c r="E596">
        <f t="shared" si="54"/>
        <v>22.332166666666669</v>
      </c>
      <c r="F596">
        <f t="shared" si="55"/>
        <v>4.1456705948473012E-2</v>
      </c>
      <c r="G596">
        <f t="shared" si="57"/>
        <v>0.95854329405152694</v>
      </c>
      <c r="H596">
        <f t="shared" si="58"/>
        <v>3.6104801729439771E-2</v>
      </c>
      <c r="I596">
        <f t="shared" si="59"/>
        <v>21.441686340336588</v>
      </c>
      <c r="J596">
        <f t="shared" si="56"/>
        <v>0.85251878892531574</v>
      </c>
    </row>
    <row r="597" spans="1:10" x14ac:dyDescent="0.25">
      <c r="A597">
        <v>1342.19</v>
      </c>
      <c r="B597">
        <v>8.2717340189867239E-4</v>
      </c>
      <c r="E597">
        <f t="shared" si="54"/>
        <v>22.369833333333336</v>
      </c>
      <c r="F597">
        <f t="shared" si="55"/>
        <v>4.1474175674186223E-2</v>
      </c>
      <c r="G597">
        <f t="shared" si="57"/>
        <v>0.95852582432581379</v>
      </c>
      <c r="H597">
        <f t="shared" si="58"/>
        <v>3.6423739613829546E-2</v>
      </c>
      <c r="I597">
        <f t="shared" si="59"/>
        <v>21.478110079950419</v>
      </c>
      <c r="J597">
        <f t="shared" si="56"/>
        <v>0.85396699229378381</v>
      </c>
    </row>
    <row r="598" spans="1:10" x14ac:dyDescent="0.25">
      <c r="A598">
        <v>1344.47</v>
      </c>
      <c r="B598">
        <v>8.2742712546113556E-4</v>
      </c>
      <c r="E598">
        <f t="shared" si="54"/>
        <v>22.407833333333333</v>
      </c>
      <c r="F598">
        <f t="shared" si="55"/>
        <v>4.1486897281987109E-2</v>
      </c>
      <c r="G598">
        <f t="shared" si="57"/>
        <v>0.95851310271801293</v>
      </c>
      <c r="H598">
        <f t="shared" si="58"/>
        <v>3.6102703901358252E-2</v>
      </c>
      <c r="I598">
        <f t="shared" si="59"/>
        <v>21.514212783851779</v>
      </c>
      <c r="J598">
        <f t="shared" si="56"/>
        <v>0.85540243132215066</v>
      </c>
    </row>
    <row r="599" spans="1:10" x14ac:dyDescent="0.25">
      <c r="A599">
        <v>1346.73</v>
      </c>
      <c r="B599">
        <v>8.28792834546178E-4</v>
      </c>
      <c r="E599">
        <f t="shared" si="54"/>
        <v>22.445499999999999</v>
      </c>
      <c r="F599">
        <f t="shared" si="55"/>
        <v>4.1555373442345833E-2</v>
      </c>
      <c r="G599">
        <f t="shared" si="57"/>
        <v>0.95844462655765417</v>
      </c>
      <c r="H599">
        <f t="shared" si="58"/>
        <v>3.6421898596367644E-2</v>
      </c>
      <c r="I599">
        <f t="shared" si="59"/>
        <v>21.550634682448145</v>
      </c>
      <c r="J599">
        <f t="shared" si="56"/>
        <v>0.85685056149199279</v>
      </c>
    </row>
    <row r="600" spans="1:10" x14ac:dyDescent="0.25">
      <c r="A600">
        <v>1349.01</v>
      </c>
      <c r="B600">
        <v>8.2774020884696391E-4</v>
      </c>
      <c r="E600">
        <f t="shared" si="54"/>
        <v>22.483499999999999</v>
      </c>
      <c r="F600">
        <f t="shared" si="55"/>
        <v>4.150259516989635E-2</v>
      </c>
      <c r="G600">
        <f t="shared" si="57"/>
        <v>0.95849740483010359</v>
      </c>
      <c r="H600">
        <f t="shared" si="58"/>
        <v>3.6104887810403302E-2</v>
      </c>
      <c r="I600">
        <f t="shared" si="59"/>
        <v>21.586739570258548</v>
      </c>
      <c r="J600">
        <f t="shared" si="56"/>
        <v>0.85828608735231215</v>
      </c>
    </row>
    <row r="601" spans="1:10" x14ac:dyDescent="0.25">
      <c r="A601">
        <v>1351.27</v>
      </c>
      <c r="B601">
        <v>8.2616701467359951E-4</v>
      </c>
      <c r="E601">
        <f t="shared" si="54"/>
        <v>22.521166666666666</v>
      </c>
      <c r="F601">
        <f t="shared" si="55"/>
        <v>4.1423715782133212E-2</v>
      </c>
      <c r="G601">
        <f t="shared" si="57"/>
        <v>0.95857628421786678</v>
      </c>
      <c r="H601">
        <f t="shared" si="58"/>
        <v>3.6423824022683599E-2</v>
      </c>
      <c r="I601">
        <f t="shared" si="59"/>
        <v>21.623163394281232</v>
      </c>
      <c r="J601">
        <f t="shared" si="56"/>
        <v>0.85973429407686586</v>
      </c>
    </row>
    <row r="602" spans="1:10" x14ac:dyDescent="0.25">
      <c r="A602">
        <v>1353.55</v>
      </c>
      <c r="B602">
        <v>8.2834490871568751E-4</v>
      </c>
      <c r="E602">
        <f t="shared" si="54"/>
        <v>22.559166666666666</v>
      </c>
      <c r="F602">
        <f t="shared" si="55"/>
        <v>4.1532914602953601E-2</v>
      </c>
      <c r="G602">
        <f t="shared" si="57"/>
        <v>0.95846708539704639</v>
      </c>
      <c r="H602">
        <f t="shared" si="58"/>
        <v>3.6102306356319086E-2</v>
      </c>
      <c r="I602">
        <f t="shared" si="59"/>
        <v>21.659265700637551</v>
      </c>
      <c r="J602">
        <f t="shared" si="56"/>
        <v>0.86116971729889114</v>
      </c>
    </row>
    <row r="603" spans="1:10" x14ac:dyDescent="0.25">
      <c r="A603">
        <v>1355.81</v>
      </c>
      <c r="B603">
        <v>8.2829604726638131E-4</v>
      </c>
      <c r="E603">
        <f t="shared" si="54"/>
        <v>22.596833333333333</v>
      </c>
      <c r="F603">
        <f t="shared" si="55"/>
        <v>4.1530464707529531E-2</v>
      </c>
      <c r="G603">
        <f t="shared" si="57"/>
        <v>0.95846953529247048</v>
      </c>
      <c r="H603">
        <f t="shared" si="58"/>
        <v>3.642128451453952E-2</v>
      </c>
      <c r="I603">
        <f t="shared" si="59"/>
        <v>21.69568698515209</v>
      </c>
      <c r="J603">
        <f t="shared" si="56"/>
        <v>0.86261782305291601</v>
      </c>
    </row>
    <row r="604" spans="1:10" x14ac:dyDescent="0.25">
      <c r="A604">
        <v>1358.09</v>
      </c>
      <c r="B604">
        <v>8.2888159782174421E-4</v>
      </c>
      <c r="E604">
        <f t="shared" si="54"/>
        <v>22.634833333333333</v>
      </c>
      <c r="F604">
        <f t="shared" si="55"/>
        <v>4.15598240009298E-2</v>
      </c>
      <c r="G604">
        <f t="shared" si="57"/>
        <v>0.95844017599907017</v>
      </c>
      <c r="H604">
        <f t="shared" si="58"/>
        <v>3.6421105666923595E-2</v>
      </c>
      <c r="I604">
        <f t="shared" si="59"/>
        <v>21.732108090819015</v>
      </c>
      <c r="J604">
        <f t="shared" si="56"/>
        <v>0.86406592169598195</v>
      </c>
    </row>
    <row r="605" spans="1:10" x14ac:dyDescent="0.25">
      <c r="A605">
        <v>1360.37</v>
      </c>
      <c r="B605">
        <v>8.2848378360881648E-4</v>
      </c>
      <c r="E605">
        <f t="shared" si="54"/>
        <v>22.672833333333333</v>
      </c>
      <c r="F605">
        <f t="shared" si="55"/>
        <v>4.1539877739946572E-2</v>
      </c>
      <c r="G605">
        <f t="shared" si="57"/>
        <v>0.95846012226005339</v>
      </c>
      <c r="H605">
        <f t="shared" si="58"/>
        <v>3.6102483494293382E-2</v>
      </c>
      <c r="I605">
        <f t="shared" si="59"/>
        <v>21.768210574313308</v>
      </c>
      <c r="J605">
        <f t="shared" si="56"/>
        <v>0.86550135196099109</v>
      </c>
    </row>
    <row r="606" spans="1:10" x14ac:dyDescent="0.25">
      <c r="A606">
        <v>1362.63</v>
      </c>
      <c r="B606">
        <v>8.2796958514319357E-4</v>
      </c>
      <c r="E606">
        <f t="shared" si="54"/>
        <v>22.710500000000003</v>
      </c>
      <c r="F606">
        <f t="shared" si="55"/>
        <v>4.1514096014560228E-2</v>
      </c>
      <c r="G606">
        <f t="shared" si="57"/>
        <v>0.95848590398543976</v>
      </c>
      <c r="H606">
        <f t="shared" si="58"/>
        <v>3.5944675894509018E-2</v>
      </c>
      <c r="I606">
        <f t="shared" si="59"/>
        <v>21.804155250207817</v>
      </c>
      <c r="J606">
        <f t="shared" si="56"/>
        <v>0.8669305078154097</v>
      </c>
    </row>
    <row r="607" spans="1:10" x14ac:dyDescent="0.25">
      <c r="A607">
        <v>1364.88</v>
      </c>
      <c r="B607">
        <v>8.2642244456896882E-4</v>
      </c>
      <c r="E607">
        <f t="shared" si="54"/>
        <v>22.748000000000001</v>
      </c>
      <c r="F607">
        <f t="shared" si="55"/>
        <v>4.1436522944849848E-2</v>
      </c>
      <c r="G607">
        <f t="shared" si="57"/>
        <v>0.9585634770551501</v>
      </c>
      <c r="H607">
        <f t="shared" si="58"/>
        <v>3.6105968899686688E-2</v>
      </c>
      <c r="I607">
        <f t="shared" si="59"/>
        <v>21.840261219107504</v>
      </c>
      <c r="J607">
        <f t="shared" si="56"/>
        <v>0.86836607665970489</v>
      </c>
    </row>
    <row r="608" spans="1:10" x14ac:dyDescent="0.25">
      <c r="A608">
        <v>1367.14</v>
      </c>
      <c r="B608">
        <v>8.2633991688107534E-4</v>
      </c>
      <c r="E608">
        <f t="shared" si="54"/>
        <v>22.785666666666668</v>
      </c>
      <c r="F608">
        <f t="shared" si="55"/>
        <v>4.1432385036380082E-2</v>
      </c>
      <c r="G608">
        <f t="shared" si="57"/>
        <v>0.95856761496361997</v>
      </c>
      <c r="H608">
        <f t="shared" si="58"/>
        <v>3.6424948732436617E-2</v>
      </c>
      <c r="I608">
        <f t="shared" si="59"/>
        <v>21.876686167839939</v>
      </c>
      <c r="J608">
        <f t="shared" si="56"/>
        <v>0.86981432810257875</v>
      </c>
    </row>
    <row r="609" spans="1:10" x14ac:dyDescent="0.25">
      <c r="A609">
        <v>1369.42</v>
      </c>
      <c r="B609">
        <v>8.2699139868046365E-4</v>
      </c>
      <c r="E609">
        <f t="shared" si="54"/>
        <v>22.823666666666668</v>
      </c>
      <c r="F609">
        <f t="shared" si="55"/>
        <v>4.1465050098547632E-2</v>
      </c>
      <c r="G609">
        <f t="shared" si="57"/>
        <v>0.95853494990145238</v>
      </c>
      <c r="H609">
        <f t="shared" si="58"/>
        <v>3.6105571146941219E-2</v>
      </c>
      <c r="I609">
        <f t="shared" si="59"/>
        <v>21.912791738986879</v>
      </c>
      <c r="J609">
        <f t="shared" si="56"/>
        <v>0.87124988113227408</v>
      </c>
    </row>
    <row r="610" spans="1:10" x14ac:dyDescent="0.25">
      <c r="A610">
        <v>1371.68</v>
      </c>
      <c r="B610">
        <v>8.2619217870311492E-4</v>
      </c>
      <c r="E610">
        <f t="shared" si="54"/>
        <v>22.861333333333334</v>
      </c>
      <c r="F610">
        <f t="shared" si="55"/>
        <v>4.1424977497486241E-2</v>
      </c>
      <c r="G610">
        <f t="shared" si="57"/>
        <v>0.95857502250251381</v>
      </c>
      <c r="H610">
        <f t="shared" si="58"/>
        <v>3.610539126544926E-2</v>
      </c>
      <c r="I610">
        <f t="shared" si="59"/>
        <v>21.948897130252327</v>
      </c>
      <c r="J610">
        <f t="shared" si="56"/>
        <v>0.87268542700990348</v>
      </c>
    </row>
    <row r="611" spans="1:10" x14ac:dyDescent="0.25">
      <c r="A611">
        <v>1373.94</v>
      </c>
      <c r="B611">
        <v>8.2718189127020463E-4</v>
      </c>
      <c r="E611">
        <f t="shared" si="54"/>
        <v>22.899000000000001</v>
      </c>
      <c r="F611">
        <f t="shared" si="55"/>
        <v>4.1474601328209293E-2</v>
      </c>
      <c r="G611">
        <f t="shared" si="57"/>
        <v>0.95852539867179076</v>
      </c>
      <c r="H611">
        <f t="shared" si="58"/>
        <v>3.6103966156039363E-2</v>
      </c>
      <c r="I611">
        <f t="shared" si="59"/>
        <v>21.985001096408364</v>
      </c>
      <c r="J611">
        <f t="shared" si="56"/>
        <v>0.87412091622535959</v>
      </c>
    </row>
    <row r="612" spans="1:10" x14ac:dyDescent="0.25">
      <c r="A612">
        <v>1376.2</v>
      </c>
      <c r="B612">
        <v>8.2770135443428587E-4</v>
      </c>
      <c r="E612">
        <f t="shared" si="54"/>
        <v>22.936666666666667</v>
      </c>
      <c r="F612">
        <f t="shared" si="55"/>
        <v>4.1500647023675223E-2</v>
      </c>
      <c r="G612">
        <f t="shared" si="57"/>
        <v>0.95849935297632483</v>
      </c>
      <c r="H612">
        <f t="shared" si="58"/>
        <v>3.6423196676866533E-2</v>
      </c>
      <c r="I612">
        <f t="shared" si="59"/>
        <v>22.021424293085232</v>
      </c>
      <c r="J612">
        <f t="shared" si="56"/>
        <v>0.87556909800672145</v>
      </c>
    </row>
    <row r="613" spans="1:10" x14ac:dyDescent="0.25">
      <c r="A613">
        <v>1378.48</v>
      </c>
      <c r="B613">
        <v>8.2746909385916995E-4</v>
      </c>
      <c r="E613">
        <f t="shared" si="54"/>
        <v>22.974666666666668</v>
      </c>
      <c r="F613">
        <f t="shared" si="55"/>
        <v>4.1489001562309523E-2</v>
      </c>
      <c r="G613">
        <f t="shared" si="57"/>
        <v>0.9585109984376905</v>
      </c>
      <c r="H613">
        <f t="shared" si="58"/>
        <v>3.61035874003394E-2</v>
      </c>
      <c r="I613">
        <f t="shared" si="59"/>
        <v>22.057527880485573</v>
      </c>
      <c r="J613">
        <f t="shared" si="56"/>
        <v>0.87700457216289807</v>
      </c>
    </row>
    <row r="614" spans="1:10" x14ac:dyDescent="0.25">
      <c r="A614">
        <v>1380.74</v>
      </c>
      <c r="B614">
        <v>8.2781525010939953E-4</v>
      </c>
      <c r="E614">
        <f t="shared" si="54"/>
        <v>23.012333333333334</v>
      </c>
      <c r="F614">
        <f t="shared" si="55"/>
        <v>4.1506357711697049E-2</v>
      </c>
      <c r="G614">
        <f t="shared" si="57"/>
        <v>0.95849364228830292</v>
      </c>
      <c r="H614">
        <f t="shared" si="58"/>
        <v>3.6423265841974313E-2</v>
      </c>
      <c r="I614">
        <f t="shared" si="59"/>
        <v>22.093951146327548</v>
      </c>
      <c r="J614">
        <f t="shared" si="56"/>
        <v>0.87845275669425615</v>
      </c>
    </row>
    <row r="615" spans="1:10" x14ac:dyDescent="0.25">
      <c r="A615">
        <v>1383.02</v>
      </c>
      <c r="B615">
        <v>8.2728259557042071E-4</v>
      </c>
      <c r="E615">
        <f t="shared" si="54"/>
        <v>23.050333333333334</v>
      </c>
      <c r="F615">
        <f t="shared" si="55"/>
        <v>4.1479650605457233E-2</v>
      </c>
      <c r="G615">
        <f t="shared" si="57"/>
        <v>0.95852034939454278</v>
      </c>
      <c r="H615">
        <f t="shared" si="58"/>
        <v>3.610499767785165E-2</v>
      </c>
      <c r="I615">
        <f t="shared" si="59"/>
        <v>22.130056144005401</v>
      </c>
      <c r="J615">
        <f t="shared" si="56"/>
        <v>0.87988828692289156</v>
      </c>
    </row>
    <row r="616" spans="1:10" x14ac:dyDescent="0.25">
      <c r="A616">
        <v>1385.28</v>
      </c>
      <c r="B616">
        <v>8.2650827948906849E-4</v>
      </c>
      <c r="E616">
        <f t="shared" si="54"/>
        <v>23.088000000000001</v>
      </c>
      <c r="F616">
        <f t="shared" si="55"/>
        <v>4.1440826676748165E-2</v>
      </c>
      <c r="G616">
        <f t="shared" si="57"/>
        <v>0.9585591733232518</v>
      </c>
      <c r="H616">
        <f t="shared" si="58"/>
        <v>3.6424927171559589E-2</v>
      </c>
      <c r="I616">
        <f t="shared" si="59"/>
        <v>22.16648107117696</v>
      </c>
      <c r="J616">
        <f t="shared" si="56"/>
        <v>0.88133653750850782</v>
      </c>
    </row>
    <row r="617" spans="1:10" x14ac:dyDescent="0.25">
      <c r="A617">
        <v>1387.56</v>
      </c>
      <c r="B617">
        <v>8.268456685215157E-4</v>
      </c>
      <c r="E617">
        <f t="shared" si="54"/>
        <v>23.125999999999998</v>
      </c>
      <c r="F617">
        <f t="shared" si="55"/>
        <v>4.1457743241001974E-2</v>
      </c>
      <c r="G617">
        <f t="shared" si="57"/>
        <v>0.95854225675899807</v>
      </c>
      <c r="H617">
        <f t="shared" si="58"/>
        <v>3.6104229130385156E-2</v>
      </c>
      <c r="I617">
        <f t="shared" si="59"/>
        <v>22.202585300307344</v>
      </c>
      <c r="J617">
        <f t="shared" si="56"/>
        <v>0.88277203717979125</v>
      </c>
    </row>
    <row r="618" spans="1:10" x14ac:dyDescent="0.25">
      <c r="A618">
        <v>1389.82</v>
      </c>
      <c r="B618">
        <v>8.277590901434261E-4</v>
      </c>
      <c r="E618">
        <f t="shared" si="54"/>
        <v>23.163666666666664</v>
      </c>
      <c r="F618">
        <f t="shared" si="55"/>
        <v>4.1503541871282822E-2</v>
      </c>
      <c r="G618">
        <f t="shared" si="57"/>
        <v>0.9584964581287172</v>
      </c>
      <c r="H618">
        <f t="shared" si="58"/>
        <v>3.6423223022903427E-2</v>
      </c>
      <c r="I618">
        <f t="shared" si="59"/>
        <v>22.239008523330249</v>
      </c>
      <c r="J618">
        <f t="shared" si="56"/>
        <v>0.8842202200086684</v>
      </c>
    </row>
    <row r="619" spans="1:10" x14ac:dyDescent="0.25">
      <c r="A619">
        <v>1392.1</v>
      </c>
      <c r="B619">
        <v>8.2738370271510779E-4</v>
      </c>
      <c r="E619">
        <f t="shared" si="54"/>
        <v>23.201666666666664</v>
      </c>
      <c r="F619">
        <f t="shared" si="55"/>
        <v>4.1484720081181474E-2</v>
      </c>
      <c r="G619">
        <f t="shared" si="57"/>
        <v>0.95851527991881857</v>
      </c>
      <c r="H619">
        <f t="shared" si="58"/>
        <v>3.6102966694801238E-2</v>
      </c>
      <c r="I619">
        <f t="shared" si="59"/>
        <v>22.275111490025051</v>
      </c>
      <c r="J619">
        <f t="shared" si="56"/>
        <v>0.88565566948566965</v>
      </c>
    </row>
    <row r="620" spans="1:10" x14ac:dyDescent="0.25">
      <c r="A620">
        <v>1394.36</v>
      </c>
      <c r="B620">
        <v>8.2855796182681367E-4</v>
      </c>
      <c r="E620">
        <f t="shared" si="54"/>
        <v>23.239333333333331</v>
      </c>
      <c r="F620">
        <f t="shared" si="55"/>
        <v>4.1543597009010773E-2</v>
      </c>
      <c r="G620">
        <f t="shared" si="57"/>
        <v>0.95845640299098922</v>
      </c>
      <c r="H620">
        <f t="shared" si="58"/>
        <v>3.6421852617074695E-2</v>
      </c>
      <c r="I620">
        <f t="shared" si="59"/>
        <v>22.311533342642125</v>
      </c>
      <c r="J620">
        <f t="shared" si="56"/>
        <v>0.88710379782738091</v>
      </c>
    </row>
    <row r="621" spans="1:10" x14ac:dyDescent="0.25">
      <c r="A621">
        <v>1396.64</v>
      </c>
      <c r="B621">
        <v>8.280233460337095E-4</v>
      </c>
      <c r="E621">
        <f t="shared" si="54"/>
        <v>23.277333333333335</v>
      </c>
      <c r="F621">
        <f t="shared" si="55"/>
        <v>4.1516791566197329E-2</v>
      </c>
      <c r="G621">
        <f t="shared" si="57"/>
        <v>0.95848320843380264</v>
      </c>
      <c r="H621">
        <f t="shared" si="58"/>
        <v>3.6104454347727827E-2</v>
      </c>
      <c r="I621">
        <f t="shared" si="59"/>
        <v>22.347637796989854</v>
      </c>
      <c r="J621">
        <f t="shared" si="56"/>
        <v>0.88853930645327817</v>
      </c>
    </row>
    <row r="622" spans="1:10" x14ac:dyDescent="0.25">
      <c r="A622">
        <v>1398.9</v>
      </c>
      <c r="B622">
        <v>8.2634290985703551E-4</v>
      </c>
      <c r="E622">
        <f t="shared" si="54"/>
        <v>23.315000000000001</v>
      </c>
      <c r="F622">
        <f t="shared" si="55"/>
        <v>4.1432535103113947E-2</v>
      </c>
      <c r="G622">
        <f t="shared" si="57"/>
        <v>0.95856746489688605</v>
      </c>
      <c r="H622">
        <f t="shared" si="58"/>
        <v>3.6423249287886823E-2</v>
      </c>
      <c r="I622">
        <f t="shared" si="59"/>
        <v>22.38406104627774</v>
      </c>
      <c r="J622">
        <f t="shared" si="56"/>
        <v>0.88998749032644764</v>
      </c>
    </row>
    <row r="623" spans="1:10" x14ac:dyDescent="0.25">
      <c r="A623">
        <v>1401.18</v>
      </c>
      <c r="B623">
        <v>8.2877231264842557E-4</v>
      </c>
      <c r="E623">
        <f t="shared" si="54"/>
        <v>23.353000000000002</v>
      </c>
      <c r="F623">
        <f t="shared" si="55"/>
        <v>4.1554344481803097E-2</v>
      </c>
      <c r="G623">
        <f t="shared" si="57"/>
        <v>0.95844565551819694</v>
      </c>
      <c r="H623">
        <f t="shared" si="58"/>
        <v>3.6103668917148876E-2</v>
      </c>
      <c r="I623">
        <f t="shared" si="59"/>
        <v>22.42016471519489</v>
      </c>
      <c r="J623">
        <f t="shared" si="56"/>
        <v>0.89142296772372243</v>
      </c>
    </row>
    <row r="624" spans="1:10" x14ac:dyDescent="0.25">
      <c r="A624">
        <v>1403.44</v>
      </c>
      <c r="B624">
        <v>8.264257058845691E-4</v>
      </c>
      <c r="E624">
        <f t="shared" si="54"/>
        <v>23.390666666666668</v>
      </c>
      <c r="F624">
        <f t="shared" si="55"/>
        <v>4.1436686466036363E-2</v>
      </c>
      <c r="G624">
        <f t="shared" si="57"/>
        <v>0.95856331353396362</v>
      </c>
      <c r="H624">
        <f t="shared" si="58"/>
        <v>3.6106176284317733E-2</v>
      </c>
      <c r="I624">
        <f t="shared" si="59"/>
        <v>22.456270891479207</v>
      </c>
      <c r="J624">
        <f t="shared" si="56"/>
        <v>0.89285854481360483</v>
      </c>
    </row>
    <row r="625" spans="1:10" x14ac:dyDescent="0.25">
      <c r="A625">
        <v>1405.7</v>
      </c>
      <c r="B625">
        <v>8.2611703744351706E-4</v>
      </c>
      <c r="E625">
        <f t="shared" si="54"/>
        <v>23.428333333333335</v>
      </c>
      <c r="F625">
        <f t="shared" si="55"/>
        <v>4.1421209941863942E-2</v>
      </c>
      <c r="G625">
        <f t="shared" si="57"/>
        <v>0.95857879005813607</v>
      </c>
      <c r="H625">
        <f t="shared" si="58"/>
        <v>3.610498990540436E-2</v>
      </c>
      <c r="I625">
        <f t="shared" si="59"/>
        <v>22.492375881384611</v>
      </c>
      <c r="J625">
        <f t="shared" si="56"/>
        <v>0.89429407473320865</v>
      </c>
    </row>
    <row r="626" spans="1:10" x14ac:dyDescent="0.25">
      <c r="A626">
        <v>1407.96</v>
      </c>
      <c r="B626">
        <v>8.2768206855511725E-4</v>
      </c>
      <c r="E626">
        <f t="shared" si="54"/>
        <v>23.466000000000001</v>
      </c>
      <c r="F626">
        <f t="shared" si="55"/>
        <v>4.1499680036657952E-2</v>
      </c>
      <c r="G626">
        <f t="shared" si="57"/>
        <v>0.95850031996334206</v>
      </c>
      <c r="H626">
        <f t="shared" si="58"/>
        <v>3.6423139213797258E-2</v>
      </c>
      <c r="I626">
        <f t="shared" si="59"/>
        <v>22.528799020598409</v>
      </c>
      <c r="J626">
        <f t="shared" si="56"/>
        <v>0.8957422542298461</v>
      </c>
    </row>
    <row r="627" spans="1:10" x14ac:dyDescent="0.25">
      <c r="A627">
        <v>1410.24</v>
      </c>
      <c r="B627">
        <v>8.2754869872215511E-4</v>
      </c>
      <c r="E627">
        <f t="shared" si="54"/>
        <v>23.504000000000001</v>
      </c>
      <c r="F627">
        <f t="shared" si="55"/>
        <v>4.1492992921393836E-2</v>
      </c>
      <c r="G627">
        <f t="shared" si="57"/>
        <v>0.95850700707860614</v>
      </c>
      <c r="H627">
        <f t="shared" si="58"/>
        <v>3.6422594786834579E-2</v>
      </c>
      <c r="I627">
        <f t="shared" si="59"/>
        <v>22.565221615385244</v>
      </c>
      <c r="J627">
        <f t="shared" si="56"/>
        <v>0.89719041208013495</v>
      </c>
    </row>
    <row r="628" spans="1:10" x14ac:dyDescent="0.25">
      <c r="A628">
        <v>1412.52</v>
      </c>
      <c r="B628">
        <v>8.2825355353426881E-4</v>
      </c>
      <c r="E628">
        <f t="shared" si="54"/>
        <v>23.541999999999998</v>
      </c>
      <c r="F628">
        <f t="shared" si="55"/>
        <v>4.1528334087146138E-2</v>
      </c>
      <c r="G628">
        <f t="shared" si="57"/>
        <v>0.95847166591285382</v>
      </c>
      <c r="H628">
        <f t="shared" si="58"/>
        <v>3.6423593620194102E-2</v>
      </c>
      <c r="I628">
        <f t="shared" si="59"/>
        <v>22.60164520900544</v>
      </c>
      <c r="J628">
        <f t="shared" si="56"/>
        <v>0.8986386096439144</v>
      </c>
    </row>
    <row r="629" spans="1:10" x14ac:dyDescent="0.25">
      <c r="A629">
        <v>1414.8</v>
      </c>
      <c r="B629">
        <v>8.2650022334823691E-4</v>
      </c>
      <c r="E629">
        <f t="shared" si="54"/>
        <v>23.58</v>
      </c>
      <c r="F629">
        <f t="shared" si="55"/>
        <v>4.1440422744755991E-2</v>
      </c>
      <c r="G629">
        <f t="shared" si="57"/>
        <v>0.95855957725524399</v>
      </c>
      <c r="H629">
        <f t="shared" si="58"/>
        <v>3.6105860034970676E-2</v>
      </c>
      <c r="I629">
        <f t="shared" si="59"/>
        <v>22.637751069040412</v>
      </c>
      <c r="J629">
        <f t="shared" si="56"/>
        <v>0.90007417415976188</v>
      </c>
    </row>
    <row r="630" spans="1:10" x14ac:dyDescent="0.25">
      <c r="A630">
        <v>1417.06</v>
      </c>
      <c r="B630">
        <v>8.2637742467998627E-4</v>
      </c>
      <c r="E630">
        <f t="shared" si="54"/>
        <v>23.617666666666665</v>
      </c>
      <c r="F630">
        <f t="shared" si="55"/>
        <v>4.1434265663873197E-2</v>
      </c>
      <c r="G630">
        <f t="shared" si="57"/>
        <v>0.9585657343361268</v>
      </c>
      <c r="H630">
        <f t="shared" si="58"/>
        <v>3.6424153821705878E-2</v>
      </c>
      <c r="I630">
        <f t="shared" si="59"/>
        <v>22.674175222862118</v>
      </c>
      <c r="J630">
        <f t="shared" si="56"/>
        <v>0.90152239399708389</v>
      </c>
    </row>
    <row r="631" spans="1:10" x14ac:dyDescent="0.25">
      <c r="A631">
        <v>1419.34</v>
      </c>
      <c r="B631">
        <v>8.2778830867561467E-4</v>
      </c>
      <c r="E631">
        <f t="shared" si="54"/>
        <v>23.655666666666665</v>
      </c>
      <c r="F631">
        <f t="shared" si="55"/>
        <v>4.1505006877935784E-2</v>
      </c>
      <c r="G631">
        <f t="shared" si="57"/>
        <v>0.95849499312206421</v>
      </c>
      <c r="H631">
        <f t="shared" si="58"/>
        <v>3.6104509458440626E-2</v>
      </c>
      <c r="I631">
        <f t="shared" si="59"/>
        <v>22.710279732320558</v>
      </c>
      <c r="J631">
        <f t="shared" si="56"/>
        <v>0.90295790481417604</v>
      </c>
    </row>
    <row r="632" spans="1:10" x14ac:dyDescent="0.25">
      <c r="A632">
        <v>1421.6</v>
      </c>
      <c r="B632">
        <v>8.2651958555552513E-4</v>
      </c>
      <c r="E632">
        <f t="shared" si="54"/>
        <v>23.693333333333332</v>
      </c>
      <c r="F632">
        <f t="shared" si="55"/>
        <v>4.1441393558837615E-2</v>
      </c>
      <c r="G632">
        <f t="shared" si="57"/>
        <v>0.95855860644116242</v>
      </c>
      <c r="H632">
        <f t="shared" si="58"/>
        <v>3.6104026550162267E-2</v>
      </c>
      <c r="I632">
        <f t="shared" si="59"/>
        <v>22.746383758870721</v>
      </c>
      <c r="J632">
        <f t="shared" si="56"/>
        <v>0.90439339643089511</v>
      </c>
    </row>
    <row r="633" spans="1:10" x14ac:dyDescent="0.25">
      <c r="A633">
        <v>1423.86</v>
      </c>
      <c r="B633">
        <v>8.2829970341416459E-4</v>
      </c>
      <c r="E633">
        <f t="shared" si="54"/>
        <v>23.730999999999998</v>
      </c>
      <c r="F633">
        <f t="shared" si="55"/>
        <v>4.1530648025459131E-2</v>
      </c>
      <c r="G633">
        <f t="shared" si="57"/>
        <v>0.95846935197454086</v>
      </c>
      <c r="H633">
        <f t="shared" si="58"/>
        <v>3.6422310056049886E-2</v>
      </c>
      <c r="I633">
        <f t="shared" si="59"/>
        <v>22.782806068926771</v>
      </c>
      <c r="J633">
        <f t="shared" si="56"/>
        <v>0.90584154296032338</v>
      </c>
    </row>
    <row r="634" spans="1:10" x14ac:dyDescent="0.25">
      <c r="A634">
        <v>1426.14</v>
      </c>
      <c r="B634">
        <v>8.2780143075410553E-4</v>
      </c>
      <c r="E634">
        <f t="shared" si="54"/>
        <v>23.769000000000002</v>
      </c>
      <c r="F634">
        <f t="shared" si="55"/>
        <v>4.1505664814212855E-2</v>
      </c>
      <c r="G634">
        <f t="shared" si="57"/>
        <v>0.95849433518578719</v>
      </c>
      <c r="H634">
        <f t="shared" si="58"/>
        <v>3.6102499205727841E-2</v>
      </c>
      <c r="I634">
        <f t="shared" si="59"/>
        <v>22.8189085681325</v>
      </c>
      <c r="J634">
        <f t="shared" si="56"/>
        <v>0.90727697385001715</v>
      </c>
    </row>
    <row r="635" spans="1:10" x14ac:dyDescent="0.25">
      <c r="A635">
        <v>1428.4</v>
      </c>
      <c r="B635">
        <v>8.2863529975205584E-4</v>
      </c>
      <c r="E635">
        <f t="shared" si="54"/>
        <v>23.806666666666668</v>
      </c>
      <c r="F635">
        <f t="shared" si="55"/>
        <v>4.1547474704655252E-2</v>
      </c>
      <c r="G635">
        <f t="shared" si="57"/>
        <v>0.95845252529534475</v>
      </c>
      <c r="H635">
        <f t="shared" si="58"/>
        <v>3.6103234714849892E-2</v>
      </c>
      <c r="I635">
        <f t="shared" si="59"/>
        <v>22.855011802847351</v>
      </c>
      <c r="J635">
        <f t="shared" si="56"/>
        <v>0.90871243398346235</v>
      </c>
    </row>
    <row r="636" spans="1:10" x14ac:dyDescent="0.25">
      <c r="A636">
        <v>1430.66</v>
      </c>
      <c r="B636">
        <v>8.2702253440456537E-4</v>
      </c>
      <c r="E636">
        <f t="shared" si="54"/>
        <v>23.844333333333335</v>
      </c>
      <c r="F636">
        <f t="shared" si="55"/>
        <v>4.146661123251081E-2</v>
      </c>
      <c r="G636">
        <f t="shared" si="57"/>
        <v>0.95853338876748917</v>
      </c>
      <c r="H636">
        <f t="shared" si="58"/>
        <v>3.6423851992303705E-2</v>
      </c>
      <c r="I636">
        <f t="shared" si="59"/>
        <v>22.891435654839654</v>
      </c>
      <c r="J636">
        <f t="shared" si="56"/>
        <v>0.91016064182008471</v>
      </c>
    </row>
    <row r="637" spans="1:10" x14ac:dyDescent="0.25">
      <c r="A637">
        <v>1432.94</v>
      </c>
      <c r="B637">
        <v>8.2746002927449572E-4</v>
      </c>
      <c r="E637">
        <f t="shared" si="54"/>
        <v>23.882333333333335</v>
      </c>
      <c r="F637">
        <f t="shared" si="55"/>
        <v>4.148854706730723E-2</v>
      </c>
      <c r="G637">
        <f t="shared" si="57"/>
        <v>0.9585114529326928</v>
      </c>
      <c r="H637">
        <f t="shared" si="58"/>
        <v>3.6104955764188477E-2</v>
      </c>
      <c r="I637">
        <f t="shared" si="59"/>
        <v>22.927540610603842</v>
      </c>
      <c r="J637">
        <f t="shared" si="56"/>
        <v>0.91159617038223806</v>
      </c>
    </row>
    <row r="638" spans="1:10" x14ac:dyDescent="0.25">
      <c r="A638">
        <v>1435.2</v>
      </c>
      <c r="B638">
        <v>8.2637523190920187E-4</v>
      </c>
      <c r="E638">
        <f t="shared" si="54"/>
        <v>23.92</v>
      </c>
      <c r="F638">
        <f t="shared" si="55"/>
        <v>4.1434155719137888E-2</v>
      </c>
      <c r="G638">
        <f t="shared" si="57"/>
        <v>0.95856584428086211</v>
      </c>
      <c r="H638">
        <f t="shared" si="58"/>
        <v>3.6425718022137309E-2</v>
      </c>
      <c r="I638">
        <f t="shared" si="59"/>
        <v>22.963966328625979</v>
      </c>
      <c r="J638">
        <f t="shared" si="56"/>
        <v>0.91304445241197518</v>
      </c>
    </row>
    <row r="639" spans="1:10" x14ac:dyDescent="0.25">
      <c r="A639">
        <v>1437.48</v>
      </c>
      <c r="B639">
        <v>8.2614856025352149E-4</v>
      </c>
      <c r="E639">
        <f t="shared" si="54"/>
        <v>23.958000000000002</v>
      </c>
      <c r="F639">
        <f t="shared" si="55"/>
        <v>4.14227904841745E-2</v>
      </c>
      <c r="G639">
        <f t="shared" si="57"/>
        <v>0.95857720951582548</v>
      </c>
      <c r="H639">
        <f t="shared" si="58"/>
        <v>3.6105228601639977E-2</v>
      </c>
      <c r="I639">
        <f t="shared" si="59"/>
        <v>23.000071557227621</v>
      </c>
      <c r="J639">
        <f t="shared" si="56"/>
        <v>0.91447999182211182</v>
      </c>
    </row>
    <row r="640" spans="1:10" x14ac:dyDescent="0.25">
      <c r="A640">
        <v>1439.74</v>
      </c>
      <c r="B640">
        <v>8.2739776896642266E-4</v>
      </c>
      <c r="E640">
        <f t="shared" si="54"/>
        <v>23.995666666666668</v>
      </c>
      <c r="F640">
        <f t="shared" si="55"/>
        <v>4.1485425357943001E-2</v>
      </c>
      <c r="G640">
        <f t="shared" si="57"/>
        <v>0.95851457464205703</v>
      </c>
      <c r="H640">
        <f t="shared" si="58"/>
        <v>3.642221984301864E-2</v>
      </c>
      <c r="I640">
        <f t="shared" si="59"/>
        <v>23.036493777070639</v>
      </c>
      <c r="J640">
        <f t="shared" si="56"/>
        <v>0.91592813476468105</v>
      </c>
    </row>
    <row r="641" spans="1:10" x14ac:dyDescent="0.25">
      <c r="A641">
        <v>1442.02</v>
      </c>
      <c r="B641">
        <v>8.2879806181359456E-4</v>
      </c>
      <c r="E641">
        <f t="shared" si="54"/>
        <v>24.033666666666665</v>
      </c>
      <c r="F641">
        <f t="shared" si="55"/>
        <v>4.15556355356465E-2</v>
      </c>
      <c r="G641">
        <f t="shared" si="57"/>
        <v>0.95844436446435355</v>
      </c>
      <c r="H641">
        <f t="shared" si="58"/>
        <v>3.6101981747964196E-2</v>
      </c>
      <c r="I641">
        <f t="shared" si="59"/>
        <v>23.072595758818604</v>
      </c>
      <c r="J641">
        <f t="shared" si="56"/>
        <v>0.91736354508031848</v>
      </c>
    </row>
    <row r="642" spans="1:10" x14ac:dyDescent="0.25">
      <c r="A642">
        <v>1444.28</v>
      </c>
      <c r="B642">
        <v>8.2818665096913956E-4</v>
      </c>
      <c r="E642">
        <f t="shared" si="54"/>
        <v>24.071333333333332</v>
      </c>
      <c r="F642">
        <f t="shared" si="55"/>
        <v>4.1524979616689453E-2</v>
      </c>
      <c r="G642">
        <f t="shared" si="57"/>
        <v>0.95847502038331056</v>
      </c>
      <c r="H642">
        <f t="shared" si="58"/>
        <v>3.6423866648598632E-2</v>
      </c>
      <c r="I642">
        <f t="shared" si="59"/>
        <v>23.109019625467202</v>
      </c>
      <c r="J642">
        <f t="shared" si="56"/>
        <v>0.91881175349967315</v>
      </c>
    </row>
    <row r="643" spans="1:10" x14ac:dyDescent="0.25">
      <c r="A643">
        <v>1446.56</v>
      </c>
      <c r="B643">
        <v>8.262805279971371E-4</v>
      </c>
      <c r="E643">
        <f t="shared" si="54"/>
        <v>24.109333333333332</v>
      </c>
      <c r="F643">
        <f t="shared" si="55"/>
        <v>4.1429407299185081E-2</v>
      </c>
      <c r="G643">
        <f t="shared" si="57"/>
        <v>0.95857059270081491</v>
      </c>
      <c r="H643">
        <f t="shared" si="58"/>
        <v>3.6105207863865306E-2</v>
      </c>
      <c r="I643">
        <f t="shared" si="59"/>
        <v>23.145124833331067</v>
      </c>
      <c r="J643">
        <f t="shared" si="56"/>
        <v>0.92024729208527856</v>
      </c>
    </row>
    <row r="644" spans="1:10" x14ac:dyDescent="0.25">
      <c r="A644">
        <v>1448.82</v>
      </c>
      <c r="B644">
        <v>8.2728776230595264E-4</v>
      </c>
      <c r="E644">
        <f t="shared" ref="E644:E707" si="60">A644/60</f>
        <v>24.146999999999998</v>
      </c>
      <c r="F644">
        <f t="shared" ref="F644:F707" si="61">B644/$D$4</f>
        <v>4.1479909663711061E-2</v>
      </c>
      <c r="G644">
        <f t="shared" si="57"/>
        <v>0.95852009033628893</v>
      </c>
      <c r="H644">
        <f t="shared" si="58"/>
        <v>3.6422888029775079E-2</v>
      </c>
      <c r="I644">
        <f t="shared" si="59"/>
        <v>23.181547721360843</v>
      </c>
      <c r="J644">
        <f t="shared" ref="J644:J707" si="62">I644*($M$3*$M$4*$M$6*$M$7)/($M$5*$M$8*$M$9)</f>
        <v>0.92169546159487026</v>
      </c>
    </row>
    <row r="645" spans="1:10" x14ac:dyDescent="0.25">
      <c r="A645">
        <v>1451.1</v>
      </c>
      <c r="B645">
        <v>8.2820667283940665E-4</v>
      </c>
      <c r="E645">
        <f t="shared" si="60"/>
        <v>24.184999999999999</v>
      </c>
      <c r="F645">
        <f t="shared" si="61"/>
        <v>4.1525983506034633E-2</v>
      </c>
      <c r="G645">
        <f t="shared" ref="G645:G708" si="63">1-F645</f>
        <v>0.95847401649396535</v>
      </c>
      <c r="H645">
        <f t="shared" ref="H645:H708" si="64">(G645+G646)*(E646-E645)/2</f>
        <v>3.6103435126384073E-2</v>
      </c>
      <c r="I645">
        <f t="shared" si="59"/>
        <v>23.217651156487229</v>
      </c>
      <c r="J645">
        <f t="shared" si="62"/>
        <v>0.92313092969665334</v>
      </c>
    </row>
    <row r="646" spans="1:10" x14ac:dyDescent="0.25">
      <c r="A646">
        <v>1453.36</v>
      </c>
      <c r="B646">
        <v>8.2723892763078317E-4</v>
      </c>
      <c r="E646">
        <f t="shared" si="60"/>
        <v>24.222666666666665</v>
      </c>
      <c r="F646">
        <f t="shared" si="61"/>
        <v>4.1477461110732548E-2</v>
      </c>
      <c r="G646">
        <f t="shared" si="63"/>
        <v>0.95852253888926742</v>
      </c>
      <c r="H646">
        <f t="shared" si="64"/>
        <v>3.6105028711440987E-2</v>
      </c>
      <c r="I646">
        <f t="shared" ref="I646:I709" si="65">H646+I645</f>
        <v>23.253756185198668</v>
      </c>
      <c r="J646">
        <f t="shared" si="62"/>
        <v>0.9245664611591804</v>
      </c>
    </row>
    <row r="647" spans="1:10" x14ac:dyDescent="0.25">
      <c r="A647">
        <v>1455.62</v>
      </c>
      <c r="B647">
        <v>8.2651908318716522E-4</v>
      </c>
      <c r="E647">
        <f t="shared" si="60"/>
        <v>24.260333333333332</v>
      </c>
      <c r="F647">
        <f t="shared" si="61"/>
        <v>4.144136837026946E-2</v>
      </c>
      <c r="G647">
        <f t="shared" si="63"/>
        <v>0.95855863162973054</v>
      </c>
      <c r="H647">
        <f t="shared" si="64"/>
        <v>3.6425348994974162E-2</v>
      </c>
      <c r="I647">
        <f t="shared" si="65"/>
        <v>23.290181534193643</v>
      </c>
      <c r="J647">
        <f t="shared" si="62"/>
        <v>0.92601472851644318</v>
      </c>
    </row>
    <row r="648" spans="1:10" x14ac:dyDescent="0.25">
      <c r="A648">
        <v>1457.9</v>
      </c>
      <c r="B648">
        <v>8.263920767922889E-4</v>
      </c>
      <c r="E648">
        <f t="shared" si="60"/>
        <v>24.298333333333336</v>
      </c>
      <c r="F648">
        <f t="shared" si="61"/>
        <v>4.143500031549309E-2</v>
      </c>
      <c r="G648">
        <f t="shared" si="63"/>
        <v>0.95856499968450692</v>
      </c>
      <c r="H648">
        <f t="shared" si="64"/>
        <v>3.610557226437331E-2</v>
      </c>
      <c r="I648">
        <f t="shared" si="65"/>
        <v>23.326287106458015</v>
      </c>
      <c r="J648">
        <f t="shared" si="62"/>
        <v>0.92745028159056753</v>
      </c>
    </row>
    <row r="649" spans="1:10" x14ac:dyDescent="0.25">
      <c r="A649">
        <v>1460.16</v>
      </c>
      <c r="B649">
        <v>8.2679031724257259E-4</v>
      </c>
      <c r="E649">
        <f t="shared" si="60"/>
        <v>24.336000000000002</v>
      </c>
      <c r="F649">
        <f t="shared" si="61"/>
        <v>4.1454967947863429E-2</v>
      </c>
      <c r="G649">
        <f t="shared" si="63"/>
        <v>0.95854503205213659</v>
      </c>
      <c r="H649">
        <f t="shared" si="64"/>
        <v>3.6423193845563466E-2</v>
      </c>
      <c r="I649">
        <f t="shared" si="65"/>
        <v>23.362710300303579</v>
      </c>
      <c r="J649">
        <f t="shared" si="62"/>
        <v>0.9288984632593571</v>
      </c>
    </row>
    <row r="650" spans="1:10" x14ac:dyDescent="0.25">
      <c r="A650">
        <v>1462.44</v>
      </c>
      <c r="B650">
        <v>8.2838310306971338E-4</v>
      </c>
      <c r="E650">
        <f t="shared" si="60"/>
        <v>24.374000000000002</v>
      </c>
      <c r="F650">
        <f t="shared" si="61"/>
        <v>4.1534829654072257E-2</v>
      </c>
      <c r="G650">
        <f t="shared" si="63"/>
        <v>0.95846517034592771</v>
      </c>
      <c r="H650">
        <f t="shared" si="64"/>
        <v>3.6102674153163115E-2</v>
      </c>
      <c r="I650">
        <f t="shared" si="65"/>
        <v>23.398812974456742</v>
      </c>
      <c r="J650">
        <f t="shared" si="62"/>
        <v>0.9303339011049393</v>
      </c>
    </row>
    <row r="651" spans="1:10" x14ac:dyDescent="0.25">
      <c r="A651">
        <v>1464.7</v>
      </c>
      <c r="B651">
        <v>8.2786835996034023E-4</v>
      </c>
      <c r="E651">
        <f t="shared" si="60"/>
        <v>24.411666666666669</v>
      </c>
      <c r="F651">
        <f t="shared" si="61"/>
        <v>4.1509020620444946E-2</v>
      </c>
      <c r="G651">
        <f t="shared" si="63"/>
        <v>0.95849097937955507</v>
      </c>
      <c r="H651">
        <f t="shared" si="64"/>
        <v>3.6423645272818043E-2</v>
      </c>
      <c r="I651">
        <f t="shared" si="65"/>
        <v>23.435236619729562</v>
      </c>
      <c r="J651">
        <f t="shared" si="62"/>
        <v>0.93178210072242051</v>
      </c>
    </row>
    <row r="652" spans="1:10" x14ac:dyDescent="0.25">
      <c r="A652">
        <v>1466.98</v>
      </c>
      <c r="B652">
        <v>8.2683119715923977E-4</v>
      </c>
      <c r="E652">
        <f t="shared" si="60"/>
        <v>24.449666666666666</v>
      </c>
      <c r="F652">
        <f t="shared" si="61"/>
        <v>4.1457017652123146E-2</v>
      </c>
      <c r="G652">
        <f t="shared" si="63"/>
        <v>0.95854298234787683</v>
      </c>
      <c r="H652">
        <f t="shared" si="64"/>
        <v>3.6105582128212459E-2</v>
      </c>
      <c r="I652">
        <f t="shared" si="65"/>
        <v>23.471342201857773</v>
      </c>
      <c r="J652">
        <f t="shared" si="62"/>
        <v>0.93321765418872971</v>
      </c>
    </row>
    <row r="653" spans="1:10" x14ac:dyDescent="0.25">
      <c r="A653">
        <v>1469.24</v>
      </c>
      <c r="B653">
        <v>8.2634075117470995E-4</v>
      </c>
      <c r="E653">
        <f t="shared" si="60"/>
        <v>24.487333333333332</v>
      </c>
      <c r="F653">
        <f t="shared" si="61"/>
        <v>4.1432426867561656E-2</v>
      </c>
      <c r="G653">
        <f t="shared" si="63"/>
        <v>0.95856757313243834</v>
      </c>
      <c r="H653">
        <f t="shared" si="64"/>
        <v>3.6424669804404231E-2</v>
      </c>
      <c r="I653">
        <f t="shared" si="65"/>
        <v>23.507766871662177</v>
      </c>
      <c r="J653">
        <f t="shared" si="62"/>
        <v>0.93466589454145987</v>
      </c>
    </row>
    <row r="654" spans="1:10" x14ac:dyDescent="0.25">
      <c r="A654">
        <v>1471.52</v>
      </c>
      <c r="B654">
        <v>8.2728335514242551E-4</v>
      </c>
      <c r="E654">
        <f t="shared" si="60"/>
        <v>24.525333333333332</v>
      </c>
      <c r="F654">
        <f t="shared" si="61"/>
        <v>4.1479688690123265E-2</v>
      </c>
      <c r="G654">
        <f t="shared" si="63"/>
        <v>0.95852031130987669</v>
      </c>
      <c r="H654">
        <f t="shared" si="64"/>
        <v>3.6102984862624712E-2</v>
      </c>
      <c r="I654">
        <f t="shared" si="65"/>
        <v>23.5438698565248</v>
      </c>
      <c r="J654">
        <f t="shared" si="62"/>
        <v>0.93610134474081141</v>
      </c>
    </row>
    <row r="655" spans="1:10" x14ac:dyDescent="0.25">
      <c r="A655">
        <v>1473.78</v>
      </c>
      <c r="B655">
        <v>8.2863906986736433E-4</v>
      </c>
      <c r="E655">
        <f t="shared" si="60"/>
        <v>24.562999999999999</v>
      </c>
      <c r="F655">
        <f t="shared" si="61"/>
        <v>4.1547663736875413E-2</v>
      </c>
      <c r="G655">
        <f t="shared" si="63"/>
        <v>0.95845233626312454</v>
      </c>
      <c r="H655">
        <f t="shared" si="64"/>
        <v>3.6101617357543324E-2</v>
      </c>
      <c r="I655">
        <f t="shared" si="65"/>
        <v>23.579971473882345</v>
      </c>
      <c r="J655">
        <f t="shared" si="62"/>
        <v>0.93753674056833092</v>
      </c>
    </row>
    <row r="656" spans="1:10" x14ac:dyDescent="0.25">
      <c r="A656">
        <v>1476.04</v>
      </c>
      <c r="B656">
        <v>8.2873152850143671E-4</v>
      </c>
      <c r="E656">
        <f t="shared" si="60"/>
        <v>24.600666666666665</v>
      </c>
      <c r="F656">
        <f t="shared" si="61"/>
        <v>4.1552299579400459E-2</v>
      </c>
      <c r="G656">
        <f t="shared" si="63"/>
        <v>0.95844770042059957</v>
      </c>
      <c r="H656">
        <f t="shared" si="64"/>
        <v>3.6422185907575198E-2</v>
      </c>
      <c r="I656">
        <f t="shared" si="65"/>
        <v>23.616393659789921</v>
      </c>
      <c r="J656">
        <f t="shared" si="62"/>
        <v>0.93898488216163123</v>
      </c>
    </row>
    <row r="657" spans="1:10" x14ac:dyDescent="0.25">
      <c r="A657">
        <v>1478.32</v>
      </c>
      <c r="B657">
        <v>8.2749992431713475E-4</v>
      </c>
      <c r="E657">
        <f t="shared" si="60"/>
        <v>24.638666666666666</v>
      </c>
      <c r="F657">
        <f t="shared" si="61"/>
        <v>4.1490547390338826E-2</v>
      </c>
      <c r="G657">
        <f t="shared" si="63"/>
        <v>0.95850945260966114</v>
      </c>
      <c r="H657">
        <f t="shared" si="64"/>
        <v>3.5945254744178631E-2</v>
      </c>
      <c r="I657">
        <f t="shared" si="65"/>
        <v>23.652338914534099</v>
      </c>
      <c r="J657">
        <f t="shared" si="62"/>
        <v>0.94041406103104075</v>
      </c>
    </row>
    <row r="658" spans="1:10" x14ac:dyDescent="0.25">
      <c r="A658">
        <v>1480.57</v>
      </c>
      <c r="B658">
        <v>8.2627638532048464E-4</v>
      </c>
      <c r="E658">
        <f t="shared" si="60"/>
        <v>24.676166666666667</v>
      </c>
      <c r="F658">
        <f t="shared" si="61"/>
        <v>4.1429199586873675E-2</v>
      </c>
      <c r="G658">
        <f t="shared" si="63"/>
        <v>0.95857080041312637</v>
      </c>
      <c r="H658">
        <f t="shared" si="64"/>
        <v>3.6264814749835318E-2</v>
      </c>
      <c r="I658">
        <f t="shared" si="65"/>
        <v>23.688603729283933</v>
      </c>
      <c r="J658">
        <f t="shared" si="62"/>
        <v>0.94185594556663199</v>
      </c>
    </row>
    <row r="659" spans="1:10" x14ac:dyDescent="0.25">
      <c r="A659">
        <v>1482.84</v>
      </c>
      <c r="B659">
        <v>8.2745076101395528E-4</v>
      </c>
      <c r="E659">
        <f t="shared" si="60"/>
        <v>24.713999999999999</v>
      </c>
      <c r="F659">
        <f t="shared" si="61"/>
        <v>4.1488082360070559E-2</v>
      </c>
      <c r="G659">
        <f t="shared" si="63"/>
        <v>0.95851191763992949</v>
      </c>
      <c r="H659">
        <f t="shared" si="64"/>
        <v>3.626362748528638E-2</v>
      </c>
      <c r="I659">
        <f t="shared" si="65"/>
        <v>23.72486735676922</v>
      </c>
      <c r="J659">
        <f t="shared" si="62"/>
        <v>0.94329778289673216</v>
      </c>
    </row>
    <row r="660" spans="1:10" x14ac:dyDescent="0.25">
      <c r="A660">
        <v>1485.11</v>
      </c>
      <c r="B660">
        <v>8.2752814710075606E-4</v>
      </c>
      <c r="E660">
        <f t="shared" si="60"/>
        <v>24.75183333333333</v>
      </c>
      <c r="F660">
        <f t="shared" si="61"/>
        <v>4.1491962470518194E-2</v>
      </c>
      <c r="G660">
        <f t="shared" si="63"/>
        <v>0.95850803752948177</v>
      </c>
      <c r="H660">
        <f t="shared" si="64"/>
        <v>3.6262522453098973E-2</v>
      </c>
      <c r="I660">
        <f t="shared" si="65"/>
        <v>23.76112987922232</v>
      </c>
      <c r="J660">
        <f t="shared" si="62"/>
        <v>0.94473957629088967</v>
      </c>
    </row>
    <row r="661" spans="1:10" x14ac:dyDescent="0.25">
      <c r="A661">
        <v>1487.38</v>
      </c>
      <c r="B661">
        <v>8.2861582323022097E-4</v>
      </c>
      <c r="E661">
        <f t="shared" si="60"/>
        <v>24.789666666666669</v>
      </c>
      <c r="F661">
        <f t="shared" si="61"/>
        <v>4.1546498158883532E-2</v>
      </c>
      <c r="G661">
        <f t="shared" si="63"/>
        <v>0.95845350184111644</v>
      </c>
      <c r="H661">
        <f t="shared" si="64"/>
        <v>3.6261681029238747E-2</v>
      </c>
      <c r="I661">
        <f t="shared" si="65"/>
        <v>23.797391560251558</v>
      </c>
      <c r="J661">
        <f t="shared" si="62"/>
        <v>0.94618133623013867</v>
      </c>
    </row>
    <row r="662" spans="1:10" x14ac:dyDescent="0.25">
      <c r="A662">
        <v>1489.65</v>
      </c>
      <c r="B662">
        <v>8.2841528065633941E-4</v>
      </c>
      <c r="E662">
        <f t="shared" si="60"/>
        <v>24.827500000000001</v>
      </c>
      <c r="F662">
        <f t="shared" si="61"/>
        <v>4.1536443026646178E-2</v>
      </c>
      <c r="G662">
        <f t="shared" si="63"/>
        <v>0.95846355697335384</v>
      </c>
      <c r="H662">
        <f t="shared" si="64"/>
        <v>3.6263867123424096E-2</v>
      </c>
      <c r="I662">
        <f t="shared" si="65"/>
        <v>23.833655427374982</v>
      </c>
      <c r="J662">
        <f t="shared" si="62"/>
        <v>0.94762318308822147</v>
      </c>
    </row>
    <row r="663" spans="1:10" x14ac:dyDescent="0.25">
      <c r="A663">
        <v>1491.92</v>
      </c>
      <c r="B663">
        <v>8.2631097116715345E-4</v>
      </c>
      <c r="E663">
        <f t="shared" si="60"/>
        <v>24.865333333333336</v>
      </c>
      <c r="F663">
        <f t="shared" si="61"/>
        <v>4.1430933708736503E-2</v>
      </c>
      <c r="G663">
        <f t="shared" si="63"/>
        <v>0.95856906629126348</v>
      </c>
      <c r="H663">
        <f t="shared" si="64"/>
        <v>3.6425632083141063E-2</v>
      </c>
      <c r="I663">
        <f t="shared" si="65"/>
        <v>23.870081059458123</v>
      </c>
      <c r="J663">
        <f t="shared" si="62"/>
        <v>0.94907146170103474</v>
      </c>
    </row>
    <row r="664" spans="1:10" x14ac:dyDescent="0.25">
      <c r="A664">
        <v>1494.2</v>
      </c>
      <c r="B664">
        <v>8.2630303115635096E-4</v>
      </c>
      <c r="E664">
        <f t="shared" si="60"/>
        <v>24.903333333333332</v>
      </c>
      <c r="F664">
        <f t="shared" si="61"/>
        <v>4.1430535599462047E-2</v>
      </c>
      <c r="G664">
        <f t="shared" si="63"/>
        <v>0.95856946440053792</v>
      </c>
      <c r="H664">
        <f t="shared" si="64"/>
        <v>3.6106179773146396E-2</v>
      </c>
      <c r="I664">
        <f t="shared" si="65"/>
        <v>23.906187239231269</v>
      </c>
      <c r="J664">
        <f t="shared" si="62"/>
        <v>0.95050703892963251</v>
      </c>
    </row>
    <row r="665" spans="1:10" x14ac:dyDescent="0.25">
      <c r="A665">
        <v>1496.46</v>
      </c>
      <c r="B665">
        <v>8.2623601753923238E-4</v>
      </c>
      <c r="E665">
        <f t="shared" si="60"/>
        <v>24.940999999999999</v>
      </c>
      <c r="F665">
        <f t="shared" si="61"/>
        <v>4.142717556089872E-2</v>
      </c>
      <c r="G665">
        <f t="shared" si="63"/>
        <v>0.9585728244391013</v>
      </c>
      <c r="H665">
        <f t="shared" si="64"/>
        <v>3.6264563172329706E-2</v>
      </c>
      <c r="I665">
        <f t="shared" si="65"/>
        <v>23.9424518024036</v>
      </c>
      <c r="J665">
        <f t="shared" si="62"/>
        <v>0.9519489134625333</v>
      </c>
    </row>
    <row r="666" spans="1:10" x14ac:dyDescent="0.25">
      <c r="A666">
        <v>1498.73</v>
      </c>
      <c r="B666">
        <v>8.2775637305845687E-4</v>
      </c>
      <c r="E666">
        <f t="shared" si="60"/>
        <v>24.978833333333334</v>
      </c>
      <c r="F666">
        <f t="shared" si="61"/>
        <v>4.1503405637623621E-2</v>
      </c>
      <c r="G666">
        <f t="shared" si="63"/>
        <v>0.95849659436237633</v>
      </c>
      <c r="H666">
        <f t="shared" si="64"/>
        <v>3.6262019718706615E-2</v>
      </c>
      <c r="I666">
        <f t="shared" si="65"/>
        <v>23.978713822122305</v>
      </c>
      <c r="J666">
        <f t="shared" si="62"/>
        <v>0.95339068686803374</v>
      </c>
    </row>
    <row r="667" spans="1:10" x14ac:dyDescent="0.25">
      <c r="A667">
        <v>1501</v>
      </c>
      <c r="B667">
        <v>8.289176423159941E-4</v>
      </c>
      <c r="E667">
        <f t="shared" si="60"/>
        <v>25.016666666666666</v>
      </c>
      <c r="F667">
        <f t="shared" si="61"/>
        <v>4.1561631258855612E-2</v>
      </c>
      <c r="G667">
        <f t="shared" si="63"/>
        <v>0.95843836874114441</v>
      </c>
      <c r="H667">
        <f t="shared" si="64"/>
        <v>3.642281264067565E-2</v>
      </c>
      <c r="I667">
        <f t="shared" si="65"/>
        <v>24.015136634762982</v>
      </c>
      <c r="J667">
        <f t="shared" si="62"/>
        <v>0.95483885338016417</v>
      </c>
    </row>
    <row r="668" spans="1:10" x14ac:dyDescent="0.25">
      <c r="A668">
        <v>1503.28</v>
      </c>
      <c r="B668">
        <v>8.2665592876703586E-4</v>
      </c>
      <c r="E668">
        <f t="shared" si="60"/>
        <v>25.054666666666666</v>
      </c>
      <c r="F668">
        <f t="shared" si="61"/>
        <v>4.1448229758228455E-2</v>
      </c>
      <c r="G668">
        <f t="shared" si="63"/>
        <v>0.95855177024177152</v>
      </c>
      <c r="H668">
        <f t="shared" si="64"/>
        <v>3.642348522664525E-2</v>
      </c>
      <c r="I668">
        <f t="shared" si="65"/>
        <v>24.051560119989627</v>
      </c>
      <c r="J668">
        <f t="shared" si="62"/>
        <v>0.95628704663422959</v>
      </c>
    </row>
    <row r="669" spans="1:10" x14ac:dyDescent="0.25">
      <c r="A669">
        <v>1505.56</v>
      </c>
      <c r="B669">
        <v>8.2821162882369605E-4</v>
      </c>
      <c r="E669">
        <f t="shared" si="60"/>
        <v>25.092666666666666</v>
      </c>
      <c r="F669">
        <f t="shared" si="61"/>
        <v>4.1526231997297269E-2</v>
      </c>
      <c r="G669">
        <f t="shared" si="63"/>
        <v>0.95847376800270268</v>
      </c>
      <c r="H669">
        <f t="shared" si="64"/>
        <v>3.6104273659179668E-2</v>
      </c>
      <c r="I669">
        <f t="shared" si="65"/>
        <v>24.087664393648808</v>
      </c>
      <c r="J669">
        <f t="shared" si="62"/>
        <v>0.95772254807597246</v>
      </c>
    </row>
    <row r="670" spans="1:10" x14ac:dyDescent="0.25">
      <c r="A670">
        <v>1507.82</v>
      </c>
      <c r="B670">
        <v>8.2634597432072548E-4</v>
      </c>
      <c r="E670">
        <f t="shared" si="60"/>
        <v>25.130333333333333</v>
      </c>
      <c r="F670">
        <f t="shared" si="61"/>
        <v>4.1432688754216761E-2</v>
      </c>
      <c r="G670">
        <f t="shared" si="63"/>
        <v>0.9585673112457832</v>
      </c>
      <c r="H670">
        <f t="shared" si="64"/>
        <v>3.6425110160025392E-2</v>
      </c>
      <c r="I670">
        <f t="shared" si="65"/>
        <v>24.124089503808833</v>
      </c>
      <c r="J670">
        <f t="shared" si="62"/>
        <v>0.95917080593718729</v>
      </c>
    </row>
    <row r="671" spans="1:10" x14ac:dyDescent="0.25">
      <c r="A671">
        <v>1510.1</v>
      </c>
      <c r="B671">
        <v>8.2681589070087911E-4</v>
      </c>
      <c r="E671">
        <f t="shared" si="60"/>
        <v>25.168333333333333</v>
      </c>
      <c r="F671">
        <f t="shared" si="61"/>
        <v>4.1456250191828192E-2</v>
      </c>
      <c r="G671">
        <f t="shared" si="63"/>
        <v>0.95854374980817181</v>
      </c>
      <c r="H671">
        <f t="shared" si="64"/>
        <v>3.6104651240185241E-2</v>
      </c>
      <c r="I671">
        <f t="shared" si="65"/>
        <v>24.160194155049016</v>
      </c>
      <c r="J671">
        <f t="shared" si="62"/>
        <v>0.96060632239150423</v>
      </c>
    </row>
    <row r="672" spans="1:10" x14ac:dyDescent="0.25">
      <c r="A672">
        <v>1512.36</v>
      </c>
      <c r="B672">
        <v>8.2734185816835018E-4</v>
      </c>
      <c r="E672">
        <f t="shared" si="60"/>
        <v>25.206</v>
      </c>
      <c r="F672">
        <f t="shared" si="61"/>
        <v>4.1482622010717354E-2</v>
      </c>
      <c r="G672">
        <f t="shared" si="63"/>
        <v>0.9585173779892826</v>
      </c>
      <c r="H672">
        <f t="shared" si="64"/>
        <v>3.6423254147375884E-2</v>
      </c>
      <c r="I672">
        <f t="shared" si="65"/>
        <v>24.196617409196392</v>
      </c>
      <c r="J672">
        <f t="shared" si="62"/>
        <v>0.96205450645788637</v>
      </c>
    </row>
    <row r="673" spans="1:10" x14ac:dyDescent="0.25">
      <c r="A673">
        <v>1514.64</v>
      </c>
      <c r="B673">
        <v>8.2776826333501384E-4</v>
      </c>
      <c r="E673">
        <f t="shared" si="60"/>
        <v>25.244000000000003</v>
      </c>
      <c r="F673">
        <f t="shared" si="61"/>
        <v>4.1504001811796538E-2</v>
      </c>
      <c r="G673">
        <f t="shared" si="63"/>
        <v>0.95849599818820341</v>
      </c>
      <c r="H673">
        <f t="shared" si="64"/>
        <v>3.6263883540697525E-2</v>
      </c>
      <c r="I673">
        <f t="shared" si="65"/>
        <v>24.23288129273709</v>
      </c>
      <c r="J673">
        <f t="shared" si="62"/>
        <v>0.9634963539687178</v>
      </c>
    </row>
    <row r="674" spans="1:10" x14ac:dyDescent="0.25">
      <c r="A674">
        <v>1516.91</v>
      </c>
      <c r="B674">
        <v>8.2694067935573917E-4</v>
      </c>
      <c r="E674">
        <f t="shared" si="60"/>
        <v>25.281833333333335</v>
      </c>
      <c r="F674">
        <f t="shared" si="61"/>
        <v>4.1462507049920987E-2</v>
      </c>
      <c r="G674">
        <f t="shared" si="63"/>
        <v>0.95853749295007906</v>
      </c>
      <c r="H674">
        <f t="shared" si="64"/>
        <v>3.6264867662476719E-2</v>
      </c>
      <c r="I674">
        <f t="shared" si="65"/>
        <v>24.269146160399568</v>
      </c>
      <c r="J674">
        <f t="shared" si="62"/>
        <v>0.96493824060810929</v>
      </c>
    </row>
    <row r="675" spans="1:10" x14ac:dyDescent="0.25">
      <c r="A675">
        <v>1519.18</v>
      </c>
      <c r="B675">
        <v>8.267306798988459E-4</v>
      </c>
      <c r="E675">
        <f t="shared" si="60"/>
        <v>25.319666666666667</v>
      </c>
      <c r="F675">
        <f t="shared" si="61"/>
        <v>4.1451977752984356E-2</v>
      </c>
      <c r="G675">
        <f t="shared" si="63"/>
        <v>0.95854802224701563</v>
      </c>
      <c r="H675">
        <f t="shared" si="64"/>
        <v>3.6264587911779146E-2</v>
      </c>
      <c r="I675">
        <f t="shared" si="65"/>
        <v>24.305410748311349</v>
      </c>
      <c r="J675">
        <f t="shared" si="62"/>
        <v>0.96638011612464769</v>
      </c>
    </row>
    <row r="676" spans="1:10" x14ac:dyDescent="0.25">
      <c r="A676">
        <v>1521.45</v>
      </c>
      <c r="B676">
        <v>8.2723562729788774E-4</v>
      </c>
      <c r="E676">
        <f t="shared" si="60"/>
        <v>25.357500000000002</v>
      </c>
      <c r="F676">
        <f t="shared" si="61"/>
        <v>4.1477295633232936E-2</v>
      </c>
      <c r="G676">
        <f t="shared" si="63"/>
        <v>0.95852270436676701</v>
      </c>
      <c r="H676">
        <f t="shared" si="64"/>
        <v>3.626251703434881E-2</v>
      </c>
      <c r="I676">
        <f t="shared" si="65"/>
        <v>24.341673265345698</v>
      </c>
      <c r="J676">
        <f t="shared" si="62"/>
        <v>0.96782190930335632</v>
      </c>
    </row>
    <row r="677" spans="1:10" x14ac:dyDescent="0.25">
      <c r="A677">
        <v>1523.72</v>
      </c>
      <c r="B677">
        <v>8.2891405614550202E-4</v>
      </c>
      <c r="E677">
        <f t="shared" si="60"/>
        <v>25.395333333333333</v>
      </c>
      <c r="F677">
        <f t="shared" si="61"/>
        <v>4.156145144956213E-2</v>
      </c>
      <c r="G677">
        <f t="shared" si="63"/>
        <v>0.95843854855043786</v>
      </c>
      <c r="H677">
        <f t="shared" si="64"/>
        <v>3.6261917956891182E-2</v>
      </c>
      <c r="I677">
        <f t="shared" si="65"/>
        <v>24.37793518330259</v>
      </c>
      <c r="J677">
        <f t="shared" si="62"/>
        <v>0.96926367866281948</v>
      </c>
    </row>
    <row r="678" spans="1:10" x14ac:dyDescent="0.25">
      <c r="A678">
        <v>1525.99</v>
      </c>
      <c r="B678">
        <v>8.2786724918014519E-4</v>
      </c>
      <c r="E678">
        <f t="shared" si="60"/>
        <v>25.433166666666668</v>
      </c>
      <c r="F678">
        <f t="shared" si="61"/>
        <v>4.150896492632708E-2</v>
      </c>
      <c r="G678">
        <f t="shared" si="63"/>
        <v>0.95849103507367295</v>
      </c>
      <c r="H678">
        <f t="shared" si="64"/>
        <v>3.642423797605493E-2</v>
      </c>
      <c r="I678">
        <f t="shared" si="65"/>
        <v>24.414359421278643</v>
      </c>
      <c r="J678">
        <f t="shared" si="62"/>
        <v>0.97071190184610789</v>
      </c>
    </row>
    <row r="679" spans="1:10" x14ac:dyDescent="0.25">
      <c r="A679">
        <v>1528.27</v>
      </c>
      <c r="B679">
        <v>8.2621014735168225E-4</v>
      </c>
      <c r="E679">
        <f t="shared" si="60"/>
        <v>25.471166666666665</v>
      </c>
      <c r="F679">
        <f t="shared" si="61"/>
        <v>4.1425878439036827E-2</v>
      </c>
      <c r="G679">
        <f t="shared" si="63"/>
        <v>0.95857412156096322</v>
      </c>
      <c r="H679">
        <f t="shared" si="64"/>
        <v>3.6106000132405142E-2</v>
      </c>
      <c r="I679">
        <f t="shared" si="65"/>
        <v>24.45046542141105</v>
      </c>
      <c r="J679">
        <f t="shared" si="62"/>
        <v>0.97214747193221207</v>
      </c>
    </row>
    <row r="680" spans="1:10" x14ac:dyDescent="0.25">
      <c r="A680">
        <v>1530.53</v>
      </c>
      <c r="B680">
        <v>8.2651913898119727E-4</v>
      </c>
      <c r="E680">
        <f t="shared" si="60"/>
        <v>25.508833333333332</v>
      </c>
      <c r="F680">
        <f t="shared" si="61"/>
        <v>4.144137116776208E-2</v>
      </c>
      <c r="G680">
        <f t="shared" si="63"/>
        <v>0.95855862883223797</v>
      </c>
      <c r="H680">
        <f t="shared" si="64"/>
        <v>3.6424347244402105E-2</v>
      </c>
      <c r="I680">
        <f t="shared" si="65"/>
        <v>24.486889768655452</v>
      </c>
      <c r="J680">
        <f t="shared" si="62"/>
        <v>0.97359569945999636</v>
      </c>
    </row>
    <row r="681" spans="1:10" x14ac:dyDescent="0.25">
      <c r="A681">
        <v>1532.81</v>
      </c>
      <c r="B681">
        <v>8.2744355857016698E-4</v>
      </c>
      <c r="E681">
        <f t="shared" si="60"/>
        <v>25.546833333333332</v>
      </c>
      <c r="F681">
        <f t="shared" si="61"/>
        <v>4.1487721232139854E-2</v>
      </c>
      <c r="G681">
        <f t="shared" si="63"/>
        <v>0.95851227876786016</v>
      </c>
      <c r="H681">
        <f t="shared" si="64"/>
        <v>3.6103473280035478E-2</v>
      </c>
      <c r="I681">
        <f t="shared" si="65"/>
        <v>24.522993241935488</v>
      </c>
      <c r="J681">
        <f t="shared" si="62"/>
        <v>0.97503116907876375</v>
      </c>
    </row>
    <row r="682" spans="1:10" x14ac:dyDescent="0.25">
      <c r="A682">
        <v>1535.07</v>
      </c>
      <c r="B682">
        <v>8.2796163758835147E-4</v>
      </c>
      <c r="E682">
        <f t="shared" si="60"/>
        <v>25.584499999999998</v>
      </c>
      <c r="F682">
        <f t="shared" si="61"/>
        <v>4.1513697527030352E-2</v>
      </c>
      <c r="G682">
        <f t="shared" si="63"/>
        <v>0.95848630247296962</v>
      </c>
      <c r="H682">
        <f t="shared" si="64"/>
        <v>3.6423189846185672E-2</v>
      </c>
      <c r="I682">
        <f t="shared" si="65"/>
        <v>24.559416431781674</v>
      </c>
      <c r="J682">
        <f t="shared" si="62"/>
        <v>0.97647935058853863</v>
      </c>
    </row>
    <row r="683" spans="1:10" x14ac:dyDescent="0.25">
      <c r="A683">
        <v>1537.35</v>
      </c>
      <c r="B683">
        <v>8.2721598087080544E-4</v>
      </c>
      <c r="E683">
        <f t="shared" si="60"/>
        <v>25.622499999999999</v>
      </c>
      <c r="F683">
        <f t="shared" si="61"/>
        <v>4.1476310568473465E-2</v>
      </c>
      <c r="G683">
        <f t="shared" si="63"/>
        <v>0.95852368943152655</v>
      </c>
      <c r="H683">
        <f t="shared" si="64"/>
        <v>3.6422563409944389E-2</v>
      </c>
      <c r="I683">
        <f t="shared" si="65"/>
        <v>24.595838995191617</v>
      </c>
      <c r="J683">
        <f t="shared" si="62"/>
        <v>0.97792750719128607</v>
      </c>
    </row>
    <row r="684" spans="1:10" x14ac:dyDescent="0.25">
      <c r="A684">
        <v>1539.63</v>
      </c>
      <c r="B684">
        <v>8.2861920771440476E-4</v>
      </c>
      <c r="E684">
        <f t="shared" si="60"/>
        <v>25.660500000000003</v>
      </c>
      <c r="F684">
        <f t="shared" si="61"/>
        <v>4.1546667855698355E-2</v>
      </c>
      <c r="G684">
        <f t="shared" si="63"/>
        <v>0.95845333214430162</v>
      </c>
      <c r="H684">
        <f t="shared" si="64"/>
        <v>3.6102360394757241E-2</v>
      </c>
      <c r="I684">
        <f t="shared" si="65"/>
        <v>24.631941355586374</v>
      </c>
      <c r="J684">
        <f t="shared" si="62"/>
        <v>0.97936293256187301</v>
      </c>
    </row>
    <row r="685" spans="1:10" x14ac:dyDescent="0.25">
      <c r="A685">
        <v>1541.89</v>
      </c>
      <c r="B685">
        <v>8.2796452213551911E-4</v>
      </c>
      <c r="E685">
        <f t="shared" si="60"/>
        <v>25.698166666666669</v>
      </c>
      <c r="F685">
        <f t="shared" si="61"/>
        <v>4.1513842157183706E-2</v>
      </c>
      <c r="G685">
        <f t="shared" si="63"/>
        <v>0.95848615784281632</v>
      </c>
      <c r="H685">
        <f t="shared" si="64"/>
        <v>3.6423343393859366E-2</v>
      </c>
      <c r="I685">
        <f t="shared" si="65"/>
        <v>24.668364698980234</v>
      </c>
      <c r="J685">
        <f t="shared" si="62"/>
        <v>0.98081112017668415</v>
      </c>
    </row>
    <row r="686" spans="1:10" x14ac:dyDescent="0.25">
      <c r="A686">
        <v>1544.17</v>
      </c>
      <c r="B686">
        <v>8.2705191733056078E-4</v>
      </c>
      <c r="E686">
        <f t="shared" si="60"/>
        <v>25.736166666666669</v>
      </c>
      <c r="F686">
        <f t="shared" si="61"/>
        <v>4.1468084481809879E-2</v>
      </c>
      <c r="G686">
        <f t="shared" si="63"/>
        <v>0.95853191551819017</v>
      </c>
      <c r="H686">
        <f t="shared" si="64"/>
        <v>3.6103094804508455E-2</v>
      </c>
      <c r="I686">
        <f t="shared" si="65"/>
        <v>24.704467793784744</v>
      </c>
      <c r="J686">
        <f t="shared" si="62"/>
        <v>0.9822465747473117</v>
      </c>
    </row>
    <row r="687" spans="1:10" x14ac:dyDescent="0.25">
      <c r="A687">
        <v>1546.43</v>
      </c>
      <c r="B687">
        <v>8.2875408039187503E-4</v>
      </c>
      <c r="E687">
        <f t="shared" si="60"/>
        <v>25.773833333333336</v>
      </c>
      <c r="F687">
        <f t="shared" si="61"/>
        <v>4.1553430323043421E-2</v>
      </c>
      <c r="G687">
        <f t="shared" si="63"/>
        <v>0.95844656967695663</v>
      </c>
      <c r="H687">
        <f t="shared" si="64"/>
        <v>3.6421712120910561E-2</v>
      </c>
      <c r="I687">
        <f t="shared" si="65"/>
        <v>24.740889505905656</v>
      </c>
      <c r="J687">
        <f t="shared" si="62"/>
        <v>0.98369469750291305</v>
      </c>
    </row>
    <row r="688" spans="1:10" x14ac:dyDescent="0.25">
      <c r="A688">
        <v>1548.71</v>
      </c>
      <c r="B688">
        <v>8.2797470628499315E-4</v>
      </c>
      <c r="E688">
        <f t="shared" si="60"/>
        <v>25.811833333333333</v>
      </c>
      <c r="F688">
        <f t="shared" si="61"/>
        <v>4.1514352786760786E-2</v>
      </c>
      <c r="G688">
        <f t="shared" si="63"/>
        <v>0.95848564721323926</v>
      </c>
      <c r="H688">
        <f t="shared" si="64"/>
        <v>3.6102302170106827E-2</v>
      </c>
      <c r="I688">
        <f t="shared" si="65"/>
        <v>24.776991808075763</v>
      </c>
      <c r="J688">
        <f t="shared" si="62"/>
        <v>0.98513012055849503</v>
      </c>
    </row>
    <row r="689" spans="1:10" x14ac:dyDescent="0.25">
      <c r="A689">
        <v>1550.97</v>
      </c>
      <c r="B689">
        <v>8.2867068285141267E-4</v>
      </c>
      <c r="E689">
        <f t="shared" si="60"/>
        <v>25.849499999999999</v>
      </c>
      <c r="F689">
        <f t="shared" si="61"/>
        <v>4.1549248800479964E-2</v>
      </c>
      <c r="G689">
        <f t="shared" si="63"/>
        <v>0.95845075119952006</v>
      </c>
      <c r="H689">
        <f t="shared" si="64"/>
        <v>3.6421209232514982E-2</v>
      </c>
      <c r="I689">
        <f t="shared" si="65"/>
        <v>24.813413017308278</v>
      </c>
      <c r="J689">
        <f t="shared" si="62"/>
        <v>0.98657822331931588</v>
      </c>
    </row>
    <row r="690" spans="1:10" x14ac:dyDescent="0.25">
      <c r="A690">
        <v>1553.25</v>
      </c>
      <c r="B690">
        <v>8.2858598577786522E-4</v>
      </c>
      <c r="E690">
        <f t="shared" si="60"/>
        <v>25.887499999999999</v>
      </c>
      <c r="F690">
        <f t="shared" si="61"/>
        <v>4.1545002119796892E-2</v>
      </c>
      <c r="G690">
        <f t="shared" si="63"/>
        <v>0.95845499788020305</v>
      </c>
      <c r="H690">
        <f t="shared" si="64"/>
        <v>3.6423360029031439E-2</v>
      </c>
      <c r="I690">
        <f t="shared" si="65"/>
        <v>24.849836377337308</v>
      </c>
      <c r="J690">
        <f t="shared" si="62"/>
        <v>0.9880264115955395</v>
      </c>
    </row>
    <row r="691" spans="1:10" x14ac:dyDescent="0.25">
      <c r="A691">
        <v>1555.53</v>
      </c>
      <c r="B691">
        <v>8.2641299174809489E-4</v>
      </c>
      <c r="E691">
        <f t="shared" si="60"/>
        <v>25.9255</v>
      </c>
      <c r="F691">
        <f t="shared" si="61"/>
        <v>4.1436048983824691E-2</v>
      </c>
      <c r="G691">
        <f t="shared" si="63"/>
        <v>0.95856395101617531</v>
      </c>
      <c r="H691">
        <f t="shared" si="64"/>
        <v>3.6103942821960631E-2</v>
      </c>
      <c r="I691">
        <f t="shared" si="65"/>
        <v>24.885940320159268</v>
      </c>
      <c r="J691">
        <f t="shared" si="62"/>
        <v>0.98946189988323552</v>
      </c>
    </row>
    <row r="692" spans="1:10" x14ac:dyDescent="0.25">
      <c r="A692">
        <v>1557.79</v>
      </c>
      <c r="B692">
        <v>8.2849496449797946E-4</v>
      </c>
      <c r="E692">
        <f t="shared" si="60"/>
        <v>25.963166666666666</v>
      </c>
      <c r="F692">
        <f t="shared" si="61"/>
        <v>4.1540438345691724E-2</v>
      </c>
      <c r="G692">
        <f t="shared" si="63"/>
        <v>0.95845956165430823</v>
      </c>
      <c r="H692">
        <f t="shared" si="64"/>
        <v>3.626243232711153E-2</v>
      </c>
      <c r="I692">
        <f t="shared" si="65"/>
        <v>24.922202752486378</v>
      </c>
      <c r="J692">
        <f t="shared" si="62"/>
        <v>0.99090368969399489</v>
      </c>
    </row>
    <row r="693" spans="1:10" x14ac:dyDescent="0.25">
      <c r="A693">
        <v>1560.06</v>
      </c>
      <c r="B693">
        <v>8.2774402783804951E-4</v>
      </c>
      <c r="E693">
        <f t="shared" si="60"/>
        <v>26.000999999999998</v>
      </c>
      <c r="F693">
        <f t="shared" si="61"/>
        <v>4.1502786652730328E-2</v>
      </c>
      <c r="G693">
        <f t="shared" si="63"/>
        <v>0.95849721334726967</v>
      </c>
      <c r="H693">
        <f t="shared" si="64"/>
        <v>3.6262467772654079E-2</v>
      </c>
      <c r="I693">
        <f t="shared" si="65"/>
        <v>24.958465220259033</v>
      </c>
      <c r="J693">
        <f t="shared" si="62"/>
        <v>0.9923454809140646</v>
      </c>
    </row>
    <row r="694" spans="1:10" x14ac:dyDescent="0.25">
      <c r="A694">
        <v>1562.33</v>
      </c>
      <c r="B694">
        <v>8.2845759340724814E-4</v>
      </c>
      <c r="E694">
        <f t="shared" si="60"/>
        <v>26.038833333333333</v>
      </c>
      <c r="F694">
        <f t="shared" si="61"/>
        <v>4.1538564572697369E-2</v>
      </c>
      <c r="G694">
        <f t="shared" si="63"/>
        <v>0.95846143542730267</v>
      </c>
      <c r="H694">
        <f t="shared" si="64"/>
        <v>3.6261582182234714E-2</v>
      </c>
      <c r="I694">
        <f t="shared" si="65"/>
        <v>24.994726802441267</v>
      </c>
      <c r="J694">
        <f t="shared" si="62"/>
        <v>0.99378723692316928</v>
      </c>
    </row>
    <row r="695" spans="1:10" x14ac:dyDescent="0.25">
      <c r="A695">
        <v>1564.6</v>
      </c>
      <c r="B695">
        <v>8.2867772727063087E-4</v>
      </c>
      <c r="E695">
        <f t="shared" si="60"/>
        <v>26.076666666666664</v>
      </c>
      <c r="F695">
        <f t="shared" si="61"/>
        <v>4.1549602005115788E-2</v>
      </c>
      <c r="G695">
        <f t="shared" si="63"/>
        <v>0.95845039799488418</v>
      </c>
      <c r="H695">
        <f t="shared" si="64"/>
        <v>3.6262851878401156E-2</v>
      </c>
      <c r="I695">
        <f t="shared" si="65"/>
        <v>25.030989654319669</v>
      </c>
      <c r="J695">
        <f t="shared" si="62"/>
        <v>0.99522904341523577</v>
      </c>
    </row>
    <row r="696" spans="1:10" x14ac:dyDescent="0.25">
      <c r="A696">
        <v>1566.87</v>
      </c>
      <c r="B696">
        <v>8.2711892197898996E-4</v>
      </c>
      <c r="E696">
        <f t="shared" si="60"/>
        <v>26.1145</v>
      </c>
      <c r="F696">
        <f t="shared" si="61"/>
        <v>4.1471444070686356E-2</v>
      </c>
      <c r="G696">
        <f t="shared" si="63"/>
        <v>0.95852855592931363</v>
      </c>
      <c r="H696">
        <f t="shared" si="64"/>
        <v>3.6265291760067819E-2</v>
      </c>
      <c r="I696">
        <f t="shared" si="65"/>
        <v>25.067254946079736</v>
      </c>
      <c r="J696">
        <f t="shared" si="62"/>
        <v>0.99667094691669467</v>
      </c>
    </row>
    <row r="697" spans="1:10" x14ac:dyDescent="0.25">
      <c r="A697">
        <v>1569.14</v>
      </c>
      <c r="B697">
        <v>8.2610530091340036E-4</v>
      </c>
      <c r="E697">
        <f t="shared" si="60"/>
        <v>26.152333333333335</v>
      </c>
      <c r="F697">
        <f t="shared" si="61"/>
        <v>4.1420621476482018E-2</v>
      </c>
      <c r="G697">
        <f t="shared" si="63"/>
        <v>0.95857937852351793</v>
      </c>
      <c r="H697">
        <f t="shared" si="64"/>
        <v>3.6265400569674887E-2</v>
      </c>
      <c r="I697">
        <f t="shared" si="65"/>
        <v>25.103520346649411</v>
      </c>
      <c r="J697">
        <f t="shared" si="62"/>
        <v>0.99811285474441025</v>
      </c>
    </row>
    <row r="698" spans="1:10" x14ac:dyDescent="0.25">
      <c r="A698">
        <v>1571.41</v>
      </c>
      <c r="B698">
        <v>8.2700420137031029E-4</v>
      </c>
      <c r="E698">
        <f t="shared" si="60"/>
        <v>26.190166666666666</v>
      </c>
      <c r="F698">
        <f t="shared" si="61"/>
        <v>4.1465692020793421E-2</v>
      </c>
      <c r="G698">
        <f t="shared" si="63"/>
        <v>0.95853430797920658</v>
      </c>
      <c r="H698">
        <f t="shared" si="64"/>
        <v>3.6264361764267769E-2</v>
      </c>
      <c r="I698">
        <f t="shared" si="65"/>
        <v>25.139784708413679</v>
      </c>
      <c r="J698">
        <f t="shared" si="62"/>
        <v>0.99955472126935152</v>
      </c>
    </row>
    <row r="699" spans="1:10" x14ac:dyDescent="0.25">
      <c r="A699">
        <v>1573.68</v>
      </c>
      <c r="B699">
        <v>8.2720053862700513E-4</v>
      </c>
      <c r="E699">
        <f t="shared" si="60"/>
        <v>26.228000000000002</v>
      </c>
      <c r="F699">
        <f t="shared" si="61"/>
        <v>4.1475536299945603E-2</v>
      </c>
      <c r="G699">
        <f t="shared" si="63"/>
        <v>0.9585244637000544</v>
      </c>
      <c r="H699">
        <f t="shared" si="64"/>
        <v>3.6423604003876994E-2</v>
      </c>
      <c r="I699">
        <f t="shared" si="65"/>
        <v>25.176208312417554</v>
      </c>
      <c r="J699">
        <f t="shared" si="62"/>
        <v>1.0010029192459848</v>
      </c>
    </row>
    <row r="700" spans="1:10" x14ac:dyDescent="0.25">
      <c r="A700">
        <v>1575.96</v>
      </c>
      <c r="B700">
        <v>8.2754233850356883E-4</v>
      </c>
      <c r="E700">
        <f t="shared" si="60"/>
        <v>26.266000000000002</v>
      </c>
      <c r="F700">
        <f t="shared" si="61"/>
        <v>4.1492674022330631E-2</v>
      </c>
      <c r="G700">
        <f t="shared" si="63"/>
        <v>0.95850732597766941</v>
      </c>
      <c r="H700">
        <f t="shared" si="64"/>
        <v>3.6424186075128505E-2</v>
      </c>
      <c r="I700">
        <f t="shared" si="65"/>
        <v>25.212632498492681</v>
      </c>
      <c r="J700">
        <f t="shared" si="62"/>
        <v>1.0024511403656986</v>
      </c>
    </row>
    <row r="701" spans="1:10" x14ac:dyDescent="0.25">
      <c r="A701">
        <v>1578.24</v>
      </c>
      <c r="B701">
        <v>8.2658953843072467E-4</v>
      </c>
      <c r="E701">
        <f t="shared" si="60"/>
        <v>26.303999999999998</v>
      </c>
      <c r="F701">
        <f t="shared" si="61"/>
        <v>4.1444900970739738E-2</v>
      </c>
      <c r="G701">
        <f t="shared" si="63"/>
        <v>0.95855509902926028</v>
      </c>
      <c r="H701">
        <f t="shared" si="64"/>
        <v>3.61054587431568E-2</v>
      </c>
      <c r="I701">
        <f t="shared" si="65"/>
        <v>25.248737957235839</v>
      </c>
      <c r="J701">
        <f t="shared" si="62"/>
        <v>1.0038866889262337</v>
      </c>
    </row>
    <row r="702" spans="1:10" x14ac:dyDescent="0.25">
      <c r="A702">
        <v>1580.5</v>
      </c>
      <c r="B702">
        <v>8.2671307336688047E-4</v>
      </c>
      <c r="E702">
        <f t="shared" si="60"/>
        <v>26.341666666666665</v>
      </c>
      <c r="F702">
        <f t="shared" si="61"/>
        <v>4.1451094967829422E-2</v>
      </c>
      <c r="G702">
        <f t="shared" si="63"/>
        <v>0.95854890503217061</v>
      </c>
      <c r="H702">
        <f t="shared" si="64"/>
        <v>3.6103753313467456E-2</v>
      </c>
      <c r="I702">
        <f t="shared" si="65"/>
        <v>25.284841710549308</v>
      </c>
      <c r="J702">
        <f t="shared" si="62"/>
        <v>1.0053221696790955</v>
      </c>
    </row>
    <row r="703" spans="1:10" x14ac:dyDescent="0.25">
      <c r="A703">
        <v>1582.76</v>
      </c>
      <c r="B703">
        <v>8.2839557036098251E-4</v>
      </c>
      <c r="E703">
        <f t="shared" si="60"/>
        <v>26.379333333333332</v>
      </c>
      <c r="F703">
        <f t="shared" si="61"/>
        <v>4.1535454759554481E-2</v>
      </c>
      <c r="G703">
        <f t="shared" si="63"/>
        <v>0.95846454524044555</v>
      </c>
      <c r="H703">
        <f t="shared" si="64"/>
        <v>3.6421954668735906E-2</v>
      </c>
      <c r="I703">
        <f t="shared" si="65"/>
        <v>25.321263665218044</v>
      </c>
      <c r="J703">
        <f t="shared" si="62"/>
        <v>1.0067703020783683</v>
      </c>
    </row>
    <row r="704" spans="1:10" x14ac:dyDescent="0.25">
      <c r="A704">
        <v>1585.04</v>
      </c>
      <c r="B704">
        <v>8.2807861386720056E-4</v>
      </c>
      <c r="E704">
        <f t="shared" si="60"/>
        <v>26.417333333333332</v>
      </c>
      <c r="F704">
        <f t="shared" si="61"/>
        <v>4.1519562675411043E-2</v>
      </c>
      <c r="G704">
        <f t="shared" si="63"/>
        <v>0.95848043732458899</v>
      </c>
      <c r="H704">
        <f t="shared" si="64"/>
        <v>3.6104273103923834E-2</v>
      </c>
      <c r="I704">
        <f t="shared" si="65"/>
        <v>25.357367938321968</v>
      </c>
      <c r="J704">
        <f t="shared" si="62"/>
        <v>1.0082058034980341</v>
      </c>
    </row>
    <row r="705" spans="1:10" x14ac:dyDescent="0.25">
      <c r="A705">
        <v>1587.3</v>
      </c>
      <c r="B705">
        <v>8.2647957728726083E-4</v>
      </c>
      <c r="E705">
        <f t="shared" si="60"/>
        <v>26.454999999999998</v>
      </c>
      <c r="F705">
        <f t="shared" si="61"/>
        <v>4.1439387558714055E-2</v>
      </c>
      <c r="G705">
        <f t="shared" si="63"/>
        <v>0.95856061244128599</v>
      </c>
      <c r="H705">
        <f t="shared" si="64"/>
        <v>3.6423585954534654E-2</v>
      </c>
      <c r="I705">
        <f t="shared" si="65"/>
        <v>25.393791524276502</v>
      </c>
      <c r="J705">
        <f t="shared" si="62"/>
        <v>1.0096540007570278</v>
      </c>
    </row>
    <row r="706" spans="1:10" x14ac:dyDescent="0.25">
      <c r="A706">
        <v>1589.58</v>
      </c>
      <c r="B706">
        <v>8.2828224623796519E-4</v>
      </c>
      <c r="E706">
        <f t="shared" si="60"/>
        <v>26.492999999999999</v>
      </c>
      <c r="F706">
        <f t="shared" si="61"/>
        <v>4.152977272894838E-2</v>
      </c>
      <c r="G706">
        <f t="shared" si="63"/>
        <v>0.95847022727105158</v>
      </c>
      <c r="H706">
        <f t="shared" si="64"/>
        <v>3.6102598623169668E-2</v>
      </c>
      <c r="I706">
        <f t="shared" si="65"/>
        <v>25.429894122899672</v>
      </c>
      <c r="J706">
        <f t="shared" si="62"/>
        <v>1.0110894355995468</v>
      </c>
    </row>
    <row r="707" spans="1:10" x14ac:dyDescent="0.25">
      <c r="A707">
        <v>1591.84</v>
      </c>
      <c r="B707">
        <v>8.2804920225306063E-4</v>
      </c>
      <c r="E707">
        <f t="shared" si="60"/>
        <v>26.530666666666665</v>
      </c>
      <c r="F707">
        <f t="shared" si="61"/>
        <v>4.1518087987698772E-2</v>
      </c>
      <c r="G707">
        <f t="shared" si="63"/>
        <v>0.95848191201230126</v>
      </c>
      <c r="H707">
        <f t="shared" si="64"/>
        <v>3.6421443985725499E-2</v>
      </c>
      <c r="I707">
        <f t="shared" si="65"/>
        <v>25.466315566885399</v>
      </c>
      <c r="J707">
        <f t="shared" si="62"/>
        <v>1.0125375476941263</v>
      </c>
    </row>
    <row r="708" spans="1:10" x14ac:dyDescent="0.25">
      <c r="A708">
        <v>1594.12</v>
      </c>
      <c r="B708">
        <v>8.2896104593114064E-4</v>
      </c>
      <c r="E708">
        <f t="shared" ref="E708:E771" si="66">A708/60</f>
        <v>26.568666666666665</v>
      </c>
      <c r="F708">
        <f t="shared" ref="F708:F771" si="67">B708/$D$4</f>
        <v>4.1563807500445769E-2</v>
      </c>
      <c r="G708">
        <f t="shared" si="63"/>
        <v>0.95843619249955425</v>
      </c>
      <c r="H708">
        <f t="shared" si="64"/>
        <v>3.6102766155551046E-2</v>
      </c>
      <c r="I708">
        <f t="shared" si="65"/>
        <v>25.50241833304095</v>
      </c>
      <c r="J708">
        <f t="shared" ref="J708:J771" si="68">I708*($M$3*$M$4*$M$6*$M$7)/($M$5*$M$8*$M$9)</f>
        <v>1.0139729891977121</v>
      </c>
    </row>
    <row r="709" spans="1:10" x14ac:dyDescent="0.25">
      <c r="A709">
        <v>1596.38</v>
      </c>
      <c r="B709">
        <v>8.271929875507168E-4</v>
      </c>
      <c r="E709">
        <f t="shared" si="66"/>
        <v>26.606333333333335</v>
      </c>
      <c r="F709">
        <f t="shared" si="67"/>
        <v>4.1475157691707239E-2</v>
      </c>
      <c r="G709">
        <f t="shared" ref="G709:G772" si="69">1-F709</f>
        <v>0.95852484230829271</v>
      </c>
      <c r="H709">
        <f t="shared" ref="H709:H772" si="70">(G709+G710)*(E710-E709)/2</f>
        <v>3.6424565648550199E-2</v>
      </c>
      <c r="I709">
        <f t="shared" si="65"/>
        <v>25.538842898689499</v>
      </c>
      <c r="J709">
        <f t="shared" si="68"/>
        <v>1.0154212254092181</v>
      </c>
    </row>
    <row r="710" spans="1:10" x14ac:dyDescent="0.25">
      <c r="A710">
        <v>1598.66</v>
      </c>
      <c r="B710">
        <v>8.2654045116639229E-4</v>
      </c>
      <c r="E710">
        <f t="shared" si="66"/>
        <v>26.644333333333336</v>
      </c>
      <c r="F710">
        <f t="shared" si="67"/>
        <v>4.1442439753031808E-2</v>
      </c>
      <c r="G710">
        <f t="shared" si="69"/>
        <v>0.95855756024696814</v>
      </c>
      <c r="H710">
        <f t="shared" si="70"/>
        <v>3.6104176893943227E-2</v>
      </c>
      <c r="I710">
        <f t="shared" ref="I710:I773" si="71">H710+I709</f>
        <v>25.574947075583442</v>
      </c>
      <c r="J710">
        <f t="shared" si="68"/>
        <v>1.0168567230035872</v>
      </c>
    </row>
    <row r="711" spans="1:10" x14ac:dyDescent="0.25">
      <c r="A711">
        <v>1600.92</v>
      </c>
      <c r="B711">
        <v>8.2811962533582825E-4</v>
      </c>
      <c r="E711">
        <f t="shared" si="66"/>
        <v>26.682000000000002</v>
      </c>
      <c r="F711">
        <f t="shared" si="67"/>
        <v>4.1521618975638559E-2</v>
      </c>
      <c r="G711">
        <f t="shared" si="69"/>
        <v>0.95847838102436145</v>
      </c>
      <c r="H711">
        <f t="shared" si="70"/>
        <v>3.6422923890606904E-2</v>
      </c>
      <c r="I711">
        <f t="shared" si="71"/>
        <v>25.61136999947405</v>
      </c>
      <c r="J711">
        <f t="shared" si="68"/>
        <v>1.0183048939390014</v>
      </c>
    </row>
    <row r="712" spans="1:10" x14ac:dyDescent="0.25">
      <c r="A712">
        <v>1603.2</v>
      </c>
      <c r="B712">
        <v>8.2733716669436267E-4</v>
      </c>
      <c r="E712">
        <f t="shared" si="66"/>
        <v>26.720000000000002</v>
      </c>
      <c r="F712">
        <f t="shared" si="67"/>
        <v>4.1482386781905738E-2</v>
      </c>
      <c r="G712">
        <f t="shared" si="69"/>
        <v>0.95851761321809426</v>
      </c>
      <c r="H712">
        <f t="shared" si="70"/>
        <v>3.6103603449577221E-2</v>
      </c>
      <c r="I712">
        <f t="shared" si="71"/>
        <v>25.647473602923629</v>
      </c>
      <c r="J712">
        <f t="shared" si="68"/>
        <v>1.0197403687332935</v>
      </c>
    </row>
    <row r="713" spans="1:10" x14ac:dyDescent="0.25">
      <c r="A713">
        <v>1605.46</v>
      </c>
      <c r="B713">
        <v>8.27930181301787E-4</v>
      </c>
      <c r="E713">
        <f t="shared" si="66"/>
        <v>26.757666666666669</v>
      </c>
      <c r="F713">
        <f t="shared" si="67"/>
        <v>4.1512120320181048E-2</v>
      </c>
      <c r="G713">
        <f t="shared" si="69"/>
        <v>0.95848787967981897</v>
      </c>
      <c r="H713">
        <f t="shared" si="70"/>
        <v>3.6104784479202449E-2</v>
      </c>
      <c r="I713">
        <f t="shared" si="71"/>
        <v>25.683578387402832</v>
      </c>
      <c r="J713">
        <f t="shared" si="68"/>
        <v>1.0211758904851771</v>
      </c>
    </row>
    <row r="714" spans="1:10" x14ac:dyDescent="0.25">
      <c r="A714">
        <v>1607.72</v>
      </c>
      <c r="B714">
        <v>8.2608646886315768E-4</v>
      </c>
      <c r="E714">
        <f t="shared" si="66"/>
        <v>26.795333333333335</v>
      </c>
      <c r="F714">
        <f t="shared" si="67"/>
        <v>4.1419677244283207E-2</v>
      </c>
      <c r="G714">
        <f t="shared" si="69"/>
        <v>0.95858032275571681</v>
      </c>
      <c r="H714">
        <f t="shared" si="70"/>
        <v>3.6106553818793706E-2</v>
      </c>
      <c r="I714">
        <f t="shared" si="71"/>
        <v>25.719684941221626</v>
      </c>
      <c r="J714">
        <f t="shared" si="68"/>
        <v>1.0226114825857835</v>
      </c>
    </row>
    <row r="715" spans="1:10" x14ac:dyDescent="0.25">
      <c r="A715">
        <v>1609.98</v>
      </c>
      <c r="B715">
        <v>8.2605646946408418E-4</v>
      </c>
      <c r="E715">
        <f t="shared" si="66"/>
        <v>26.833000000000002</v>
      </c>
      <c r="F715">
        <f t="shared" si="67"/>
        <v>4.1418173085246618E-2</v>
      </c>
      <c r="G715">
        <f t="shared" si="69"/>
        <v>0.95858182691475335</v>
      </c>
      <c r="H715">
        <f t="shared" si="70"/>
        <v>3.6425134072323825E-2</v>
      </c>
      <c r="I715">
        <f t="shared" si="71"/>
        <v>25.75611007529395</v>
      </c>
      <c r="J715">
        <f t="shared" si="68"/>
        <v>1.0240597413977484</v>
      </c>
    </row>
    <row r="716" spans="1:10" x14ac:dyDescent="0.25">
      <c r="A716">
        <v>1612.26</v>
      </c>
      <c r="B716">
        <v>8.2708029481428312E-4</v>
      </c>
      <c r="E716">
        <f t="shared" si="66"/>
        <v>26.870999999999999</v>
      </c>
      <c r="F716">
        <f t="shared" si="67"/>
        <v>4.1469507318596444E-2</v>
      </c>
      <c r="G716">
        <f t="shared" si="69"/>
        <v>0.95853049268140356</v>
      </c>
      <c r="H716">
        <f t="shared" si="70"/>
        <v>3.6105610262740825E-2</v>
      </c>
      <c r="I716">
        <f t="shared" si="71"/>
        <v>25.792215685556691</v>
      </c>
      <c r="J716">
        <f t="shared" si="68"/>
        <v>1.0254952959826831</v>
      </c>
    </row>
    <row r="717" spans="1:10" x14ac:dyDescent="0.25">
      <c r="A717">
        <v>1614.52</v>
      </c>
      <c r="B717">
        <v>8.260618593528995E-4</v>
      </c>
      <c r="E717">
        <f t="shared" si="66"/>
        <v>26.908666666666665</v>
      </c>
      <c r="F717">
        <f t="shared" si="67"/>
        <v>4.14184433323255E-2</v>
      </c>
      <c r="G717">
        <f t="shared" si="69"/>
        <v>0.95858155666767453</v>
      </c>
      <c r="H717">
        <f t="shared" si="70"/>
        <v>3.6423431155893166E-2</v>
      </c>
      <c r="I717">
        <f t="shared" si="71"/>
        <v>25.828639116712584</v>
      </c>
      <c r="J717">
        <f t="shared" si="68"/>
        <v>1.0269434870869019</v>
      </c>
    </row>
    <row r="718" spans="1:10" x14ac:dyDescent="0.25">
      <c r="A718">
        <v>1616.8</v>
      </c>
      <c r="B718">
        <v>8.2886245630630023E-4</v>
      </c>
      <c r="E718">
        <f t="shared" si="66"/>
        <v>26.946666666666665</v>
      </c>
      <c r="F718">
        <f t="shared" si="67"/>
        <v>4.1558864252257542E-2</v>
      </c>
      <c r="G718">
        <f t="shared" si="69"/>
        <v>0.95844113574774248</v>
      </c>
      <c r="H718">
        <f t="shared" si="70"/>
        <v>3.6101239397495773E-2</v>
      </c>
      <c r="I718">
        <f t="shared" si="71"/>
        <v>25.864740356110079</v>
      </c>
      <c r="J718">
        <f t="shared" si="68"/>
        <v>1.0283788678867767</v>
      </c>
    </row>
    <row r="719" spans="1:10" x14ac:dyDescent="0.25">
      <c r="A719">
        <v>1619.06</v>
      </c>
      <c r="B719">
        <v>8.2890839773912543E-4</v>
      </c>
      <c r="E719">
        <f t="shared" si="66"/>
        <v>26.984333333333332</v>
      </c>
      <c r="F719">
        <f t="shared" si="67"/>
        <v>4.1561167739109686E-2</v>
      </c>
      <c r="G719">
        <f t="shared" si="69"/>
        <v>0.95843883226089033</v>
      </c>
      <c r="H719">
        <f t="shared" si="70"/>
        <v>3.6261653612662662E-2</v>
      </c>
      <c r="I719">
        <f t="shared" si="71"/>
        <v>25.901002009722742</v>
      </c>
      <c r="J719">
        <f t="shared" si="68"/>
        <v>1.029820626735946</v>
      </c>
    </row>
    <row r="720" spans="1:10" x14ac:dyDescent="0.25">
      <c r="A720">
        <v>1621.33</v>
      </c>
      <c r="B720">
        <v>8.2815161211146726E-4</v>
      </c>
      <c r="E720">
        <f t="shared" si="66"/>
        <v>27.022166666666667</v>
      </c>
      <c r="F720">
        <f t="shared" si="67"/>
        <v>4.1523222781018498E-2</v>
      </c>
      <c r="G720">
        <f t="shared" si="69"/>
        <v>0.9584767772189815</v>
      </c>
      <c r="H720">
        <f t="shared" si="70"/>
        <v>3.6264127151800669E-2</v>
      </c>
      <c r="I720">
        <f t="shared" si="71"/>
        <v>25.937266136874541</v>
      </c>
      <c r="J720">
        <f t="shared" si="68"/>
        <v>1.0312624839327247</v>
      </c>
    </row>
    <row r="721" spans="1:10" x14ac:dyDescent="0.25">
      <c r="A721">
        <v>1623.6</v>
      </c>
      <c r="B721">
        <v>8.2630048549077277E-4</v>
      </c>
      <c r="E721">
        <f t="shared" si="66"/>
        <v>27.06</v>
      </c>
      <c r="F721">
        <f t="shared" si="67"/>
        <v>4.1430407960709209E-2</v>
      </c>
      <c r="G721">
        <f t="shared" si="69"/>
        <v>0.95856959203929082</v>
      </c>
      <c r="H721">
        <f t="shared" si="70"/>
        <v>3.6265619353192322E-2</v>
      </c>
      <c r="I721">
        <f t="shared" si="71"/>
        <v>25.973531756227732</v>
      </c>
      <c r="J721">
        <f t="shared" si="68"/>
        <v>1.0327044004592456</v>
      </c>
    </row>
    <row r="722" spans="1:10" x14ac:dyDescent="0.25">
      <c r="A722">
        <v>1625.87</v>
      </c>
      <c r="B722">
        <v>8.2657834802958726E-4</v>
      </c>
      <c r="E722">
        <f t="shared" si="66"/>
        <v>27.09783333333333</v>
      </c>
      <c r="F722">
        <f t="shared" si="67"/>
        <v>4.144433988806763E-2</v>
      </c>
      <c r="G722">
        <f t="shared" si="69"/>
        <v>0.95855566011193238</v>
      </c>
      <c r="H722">
        <f t="shared" si="70"/>
        <v>3.6105250930721387E-2</v>
      </c>
      <c r="I722">
        <f t="shared" si="71"/>
        <v>26.009637007158453</v>
      </c>
      <c r="J722">
        <f t="shared" si="68"/>
        <v>1.0341399407571839</v>
      </c>
    </row>
    <row r="723" spans="1:10" x14ac:dyDescent="0.25">
      <c r="A723">
        <v>1628.13</v>
      </c>
      <c r="B723">
        <v>8.2694433493387147E-4</v>
      </c>
      <c r="E723">
        <f t="shared" si="66"/>
        <v>27.1355</v>
      </c>
      <c r="F723">
        <f t="shared" si="67"/>
        <v>4.146269033928849E-2</v>
      </c>
      <c r="G723">
        <f t="shared" si="69"/>
        <v>0.95853730966071149</v>
      </c>
      <c r="H723">
        <f t="shared" si="70"/>
        <v>3.6423064897236693E-2</v>
      </c>
      <c r="I723">
        <f t="shared" si="71"/>
        <v>26.046060072055688</v>
      </c>
      <c r="J723">
        <f t="shared" si="68"/>
        <v>1.0355881172990038</v>
      </c>
    </row>
    <row r="724" spans="1:10" x14ac:dyDescent="0.25">
      <c r="A724">
        <v>1630.41</v>
      </c>
      <c r="B724">
        <v>8.2836444243703281E-4</v>
      </c>
      <c r="E724">
        <f t="shared" si="66"/>
        <v>27.173500000000001</v>
      </c>
      <c r="F724">
        <f t="shared" si="67"/>
        <v>4.1533894016688111E-2</v>
      </c>
      <c r="G724">
        <f t="shared" si="69"/>
        <v>0.95846610598331194</v>
      </c>
      <c r="H724">
        <f t="shared" si="70"/>
        <v>3.6263168244574748E-2</v>
      </c>
      <c r="I724">
        <f t="shared" si="71"/>
        <v>26.082323240300262</v>
      </c>
      <c r="J724">
        <f t="shared" si="68"/>
        <v>1.0370299363697502</v>
      </c>
    </row>
    <row r="725" spans="1:10" x14ac:dyDescent="0.25">
      <c r="A725">
        <v>1632.68</v>
      </c>
      <c r="B725">
        <v>8.2709865429051604E-4</v>
      </c>
      <c r="E725">
        <f t="shared" si="66"/>
        <v>27.211333333333336</v>
      </c>
      <c r="F725">
        <f t="shared" si="67"/>
        <v>4.1470427856105052E-2</v>
      </c>
      <c r="G725">
        <f t="shared" si="69"/>
        <v>0.95852957214389489</v>
      </c>
      <c r="H725">
        <f t="shared" si="70"/>
        <v>3.6104477716582879E-2</v>
      </c>
      <c r="I725">
        <f t="shared" si="71"/>
        <v>26.118427718016846</v>
      </c>
      <c r="J725">
        <f t="shared" si="68"/>
        <v>1.0384654459247904</v>
      </c>
    </row>
    <row r="726" spans="1:10" x14ac:dyDescent="0.25">
      <c r="A726">
        <v>1634.94</v>
      </c>
      <c r="B726">
        <v>8.2724285423089192E-4</v>
      </c>
      <c r="E726">
        <f t="shared" si="66"/>
        <v>27.249000000000002</v>
      </c>
      <c r="F726">
        <f t="shared" si="67"/>
        <v>4.1477657989044084E-2</v>
      </c>
      <c r="G726">
        <f t="shared" si="69"/>
        <v>0.95852234201095587</v>
      </c>
      <c r="H726">
        <f t="shared" si="70"/>
        <v>3.6263646526799101E-2</v>
      </c>
      <c r="I726">
        <f t="shared" si="71"/>
        <v>26.154691364543645</v>
      </c>
      <c r="J726">
        <f t="shared" si="68"/>
        <v>1.0399072840119785</v>
      </c>
    </row>
    <row r="727" spans="1:10" x14ac:dyDescent="0.25">
      <c r="A727">
        <v>1637.21</v>
      </c>
      <c r="B727">
        <v>8.2771597795559836E-4</v>
      </c>
      <c r="E727">
        <f t="shared" si="66"/>
        <v>27.286833333333334</v>
      </c>
      <c r="F727">
        <f t="shared" si="67"/>
        <v>4.1501380241753198E-2</v>
      </c>
      <c r="G727">
        <f t="shared" si="69"/>
        <v>0.95849861975824679</v>
      </c>
      <c r="H727">
        <f t="shared" si="70"/>
        <v>3.6262792858087235E-2</v>
      </c>
      <c r="I727">
        <f t="shared" si="71"/>
        <v>26.19095415740173</v>
      </c>
      <c r="J727">
        <f t="shared" si="68"/>
        <v>1.0413490881574048</v>
      </c>
    </row>
    <row r="728" spans="1:10" x14ac:dyDescent="0.25">
      <c r="A728">
        <v>1639.48</v>
      </c>
      <c r="B728">
        <v>8.2814289783741132E-4</v>
      </c>
      <c r="E728">
        <f t="shared" si="66"/>
        <v>27.324666666666666</v>
      </c>
      <c r="F728">
        <f t="shared" si="67"/>
        <v>4.1522785850464108E-2</v>
      </c>
      <c r="G728">
        <f t="shared" si="69"/>
        <v>0.95847721414953591</v>
      </c>
      <c r="H728">
        <f t="shared" si="70"/>
        <v>3.6262665256894977E-2</v>
      </c>
      <c r="I728">
        <f t="shared" si="71"/>
        <v>26.227216822658626</v>
      </c>
      <c r="J728">
        <f t="shared" si="68"/>
        <v>1.0427908872294234</v>
      </c>
    </row>
    <row r="729" spans="1:10" x14ac:dyDescent="0.25">
      <c r="A729">
        <v>1641.75</v>
      </c>
      <c r="B729">
        <v>8.2785051098784956E-4</v>
      </c>
      <c r="E729">
        <f t="shared" si="66"/>
        <v>27.362500000000001</v>
      </c>
      <c r="F729">
        <f t="shared" si="67"/>
        <v>4.1508125679409633E-2</v>
      </c>
      <c r="G729">
        <f t="shared" si="69"/>
        <v>0.95849187432059035</v>
      </c>
      <c r="H729">
        <f t="shared" si="70"/>
        <v>3.6104697555456637E-2</v>
      </c>
      <c r="I729">
        <f t="shared" si="71"/>
        <v>26.263321520214081</v>
      </c>
      <c r="J729">
        <f t="shared" si="68"/>
        <v>1.0442264055252295</v>
      </c>
    </row>
    <row r="730" spans="1:10" x14ac:dyDescent="0.25">
      <c r="A730">
        <v>1644.01</v>
      </c>
      <c r="B730">
        <v>8.2625819050081983E-4</v>
      </c>
      <c r="E730">
        <f t="shared" si="66"/>
        <v>27.400166666666667</v>
      </c>
      <c r="F730">
        <f t="shared" si="67"/>
        <v>4.1428287305185933E-2</v>
      </c>
      <c r="G730">
        <f t="shared" si="69"/>
        <v>0.95857171269481412</v>
      </c>
      <c r="H730">
        <f t="shared" si="70"/>
        <v>3.6423508156387882E-2</v>
      </c>
      <c r="I730">
        <f t="shared" si="71"/>
        <v>26.29974502837047</v>
      </c>
      <c r="J730">
        <f t="shared" si="68"/>
        <v>1.0456745996909784</v>
      </c>
    </row>
    <row r="731" spans="1:10" x14ac:dyDescent="0.25">
      <c r="A731">
        <v>1646.29</v>
      </c>
      <c r="B731">
        <v>8.285852977390802E-4</v>
      </c>
      <c r="E731">
        <f t="shared" si="66"/>
        <v>27.438166666666667</v>
      </c>
      <c r="F731">
        <f t="shared" si="67"/>
        <v>4.1544967621780664E-2</v>
      </c>
      <c r="G731">
        <f t="shared" si="69"/>
        <v>0.95845503237821938</v>
      </c>
      <c r="H731">
        <f t="shared" si="70"/>
        <v>3.6102161170365035E-2</v>
      </c>
      <c r="I731">
        <f t="shared" si="71"/>
        <v>26.335847189540836</v>
      </c>
      <c r="J731">
        <f t="shared" si="68"/>
        <v>1.0471100171404284</v>
      </c>
    </row>
    <row r="732" spans="1:10" x14ac:dyDescent="0.25">
      <c r="A732">
        <v>1648.55</v>
      </c>
      <c r="B732">
        <v>8.2820940862653495E-4</v>
      </c>
      <c r="E732">
        <f t="shared" si="66"/>
        <v>27.475833333333334</v>
      </c>
      <c r="F732">
        <f t="shared" si="67"/>
        <v>4.152612067741334E-2</v>
      </c>
      <c r="G732">
        <f t="shared" si="69"/>
        <v>0.95847387932258665</v>
      </c>
      <c r="H732">
        <f t="shared" si="70"/>
        <v>3.6423472383136264E-2</v>
      </c>
      <c r="I732">
        <f t="shared" si="71"/>
        <v>26.372270661923974</v>
      </c>
      <c r="J732">
        <f t="shared" si="68"/>
        <v>1.0485582098838373</v>
      </c>
    </row>
    <row r="733" spans="1:10" x14ac:dyDescent="0.25">
      <c r="A733">
        <v>1650.83</v>
      </c>
      <c r="B733">
        <v>8.2667163079200767E-4</v>
      </c>
      <c r="E733">
        <f t="shared" si="66"/>
        <v>27.513833333333331</v>
      </c>
      <c r="F733">
        <f t="shared" si="67"/>
        <v>4.1449017052090455E-2</v>
      </c>
      <c r="G733">
        <f t="shared" si="69"/>
        <v>0.95855098294790952</v>
      </c>
      <c r="H733">
        <f t="shared" si="70"/>
        <v>3.6263447739741037E-2</v>
      </c>
      <c r="I733">
        <f t="shared" si="71"/>
        <v>26.408534109663716</v>
      </c>
      <c r="J733">
        <f t="shared" si="68"/>
        <v>1.0500000400672769</v>
      </c>
    </row>
    <row r="734" spans="1:10" x14ac:dyDescent="0.25">
      <c r="A734">
        <v>1653.1</v>
      </c>
      <c r="B734">
        <v>8.2849678740981808E-4</v>
      </c>
      <c r="E734">
        <f t="shared" si="66"/>
        <v>27.551666666666666</v>
      </c>
      <c r="F734">
        <f t="shared" si="67"/>
        <v>4.1540529745833048E-2</v>
      </c>
      <c r="G734">
        <f t="shared" si="69"/>
        <v>0.958459470254167</v>
      </c>
      <c r="H734">
        <f t="shared" si="70"/>
        <v>3.6421421420188782E-2</v>
      </c>
      <c r="I734">
        <f t="shared" si="71"/>
        <v>26.444955531083906</v>
      </c>
      <c r="J734">
        <f t="shared" si="68"/>
        <v>1.0514481512646536</v>
      </c>
    </row>
    <row r="735" spans="1:10" x14ac:dyDescent="0.25">
      <c r="A735">
        <v>1655.38</v>
      </c>
      <c r="B735">
        <v>8.285371478218502E-4</v>
      </c>
      <c r="E735">
        <f t="shared" si="66"/>
        <v>27.58966666666667</v>
      </c>
      <c r="F735">
        <f t="shared" si="67"/>
        <v>4.154255340231796E-2</v>
      </c>
      <c r="G735">
        <f t="shared" si="69"/>
        <v>0.95845744659768206</v>
      </c>
      <c r="H735">
        <f t="shared" si="70"/>
        <v>3.610355457307813E-2</v>
      </c>
      <c r="I735">
        <f t="shared" si="71"/>
        <v>26.481059085656984</v>
      </c>
      <c r="J735">
        <f t="shared" si="68"/>
        <v>1.0528836241156221</v>
      </c>
    </row>
    <row r="736" spans="1:10" x14ac:dyDescent="0.25">
      <c r="A736">
        <v>1657.64</v>
      </c>
      <c r="B736">
        <v>8.2678195986779794E-4</v>
      </c>
      <c r="E736">
        <f t="shared" si="66"/>
        <v>27.627333333333336</v>
      </c>
      <c r="F736">
        <f t="shared" si="67"/>
        <v>4.1454548912110117E-2</v>
      </c>
      <c r="G736">
        <f t="shared" si="69"/>
        <v>0.95854545108788991</v>
      </c>
      <c r="H736">
        <f t="shared" si="70"/>
        <v>3.6104243810906878E-2</v>
      </c>
      <c r="I736">
        <f t="shared" si="71"/>
        <v>26.517163329467891</v>
      </c>
      <c r="J736">
        <f t="shared" si="68"/>
        <v>1.0543191243706016</v>
      </c>
    </row>
    <row r="737" spans="1:10" x14ac:dyDescent="0.25">
      <c r="A737">
        <v>1659.9</v>
      </c>
      <c r="B737">
        <v>8.2780725228054504E-4</v>
      </c>
      <c r="E737">
        <f t="shared" si="66"/>
        <v>27.665000000000003</v>
      </c>
      <c r="F737">
        <f t="shared" si="67"/>
        <v>4.1505956703446346E-2</v>
      </c>
      <c r="G737">
        <f t="shared" si="69"/>
        <v>0.95849404329655363</v>
      </c>
      <c r="H737">
        <f t="shared" si="70"/>
        <v>3.6422742330757159E-2</v>
      </c>
      <c r="I737">
        <f t="shared" si="71"/>
        <v>26.553586071798648</v>
      </c>
      <c r="J737">
        <f t="shared" si="68"/>
        <v>1.0557672880872184</v>
      </c>
    </row>
    <row r="738" spans="1:10" x14ac:dyDescent="0.25">
      <c r="A738">
        <v>1662.18</v>
      </c>
      <c r="B738">
        <v>8.2784012312035304E-4</v>
      </c>
      <c r="E738">
        <f t="shared" si="66"/>
        <v>27.702999999999999</v>
      </c>
      <c r="F738">
        <f t="shared" si="67"/>
        <v>4.150760483548447E-2</v>
      </c>
      <c r="G738">
        <f t="shared" si="69"/>
        <v>0.95849239516451556</v>
      </c>
      <c r="H738">
        <f t="shared" si="70"/>
        <v>3.6103930080127224E-2</v>
      </c>
      <c r="I738">
        <f t="shared" si="71"/>
        <v>26.589690001878775</v>
      </c>
      <c r="J738">
        <f t="shared" si="68"/>
        <v>1.0572027758683007</v>
      </c>
    </row>
    <row r="739" spans="1:10" x14ac:dyDescent="0.25">
      <c r="A739">
        <v>1664.44</v>
      </c>
      <c r="B739">
        <v>8.2708132659198427E-4</v>
      </c>
      <c r="E739">
        <f t="shared" si="66"/>
        <v>27.740666666666666</v>
      </c>
      <c r="F739">
        <f t="shared" si="67"/>
        <v>4.1469559051557796E-2</v>
      </c>
      <c r="G739">
        <f t="shared" si="69"/>
        <v>0.9585304409484422</v>
      </c>
      <c r="H739">
        <f t="shared" si="70"/>
        <v>3.6424525333103627E-2</v>
      </c>
      <c r="I739">
        <f t="shared" si="71"/>
        <v>26.626114527211879</v>
      </c>
      <c r="J739">
        <f t="shared" si="68"/>
        <v>1.0586510104768698</v>
      </c>
    </row>
    <row r="740" spans="1:10" x14ac:dyDescent="0.25">
      <c r="A740">
        <v>1666.72</v>
      </c>
      <c r="B740">
        <v>8.2669443124938895E-4</v>
      </c>
      <c r="E740">
        <f t="shared" si="66"/>
        <v>27.778666666666666</v>
      </c>
      <c r="F740">
        <f t="shared" si="67"/>
        <v>4.1450160258790177E-2</v>
      </c>
      <c r="G740">
        <f t="shared" si="69"/>
        <v>0.95854983974120977</v>
      </c>
      <c r="H740">
        <f t="shared" si="70"/>
        <v>3.6105010072150001E-2</v>
      </c>
      <c r="I740">
        <f t="shared" si="71"/>
        <v>26.662219537284027</v>
      </c>
      <c r="J740">
        <f t="shared" si="68"/>
        <v>1.0600865411983009</v>
      </c>
    </row>
    <row r="741" spans="1:10" x14ac:dyDescent="0.25">
      <c r="A741">
        <v>1668.98</v>
      </c>
      <c r="B741">
        <v>8.2708331837977138E-4</v>
      </c>
      <c r="E741">
        <f t="shared" si="66"/>
        <v>27.816333333333333</v>
      </c>
      <c r="F741">
        <f t="shared" si="67"/>
        <v>4.1469658919078202E-2</v>
      </c>
      <c r="G741">
        <f t="shared" si="69"/>
        <v>0.95853034108092183</v>
      </c>
      <c r="H741">
        <f t="shared" si="70"/>
        <v>3.6263458910747171E-2</v>
      </c>
      <c r="I741">
        <f t="shared" si="71"/>
        <v>26.698482996194773</v>
      </c>
      <c r="J741">
        <f t="shared" si="68"/>
        <v>1.0615283718258983</v>
      </c>
    </row>
    <row r="742" spans="1:10" x14ac:dyDescent="0.25">
      <c r="A742">
        <v>1671.25</v>
      </c>
      <c r="B742">
        <v>8.2807332195962305E-4</v>
      </c>
      <c r="E742">
        <f t="shared" si="66"/>
        <v>27.854166666666668</v>
      </c>
      <c r="F742">
        <f t="shared" si="67"/>
        <v>4.1519297341076046E-2</v>
      </c>
      <c r="G742">
        <f t="shared" si="69"/>
        <v>0.95848070265892393</v>
      </c>
      <c r="H742">
        <f t="shared" si="70"/>
        <v>3.6261675717362093E-2</v>
      </c>
      <c r="I742">
        <f t="shared" si="71"/>
        <v>26.734744671912136</v>
      </c>
      <c r="J742">
        <f t="shared" si="68"/>
        <v>1.0629701315539479</v>
      </c>
    </row>
    <row r="743" spans="1:10" x14ac:dyDescent="0.25">
      <c r="A743">
        <v>1673.52</v>
      </c>
      <c r="B743">
        <v>8.2896338236718723E-4</v>
      </c>
      <c r="E743">
        <f t="shared" si="66"/>
        <v>27.891999999999999</v>
      </c>
      <c r="F743">
        <f t="shared" si="67"/>
        <v>4.1563924648505446E-2</v>
      </c>
      <c r="G743">
        <f t="shared" si="69"/>
        <v>0.95843607535149455</v>
      </c>
      <c r="H743">
        <f t="shared" si="70"/>
        <v>3.6261353515307529E-2</v>
      </c>
      <c r="I743">
        <f t="shared" si="71"/>
        <v>26.771006025427443</v>
      </c>
      <c r="J743">
        <f t="shared" si="68"/>
        <v>1.0644118784712837</v>
      </c>
    </row>
    <row r="744" spans="1:10" x14ac:dyDescent="0.25">
      <c r="A744">
        <v>1675.79</v>
      </c>
      <c r="B744">
        <v>8.2841302739241371E-4</v>
      </c>
      <c r="E744">
        <f t="shared" si="66"/>
        <v>27.929833333333331</v>
      </c>
      <c r="F744">
        <f t="shared" si="67"/>
        <v>4.1536330048806608E-2</v>
      </c>
      <c r="G744">
        <f t="shared" si="69"/>
        <v>0.95846366995119336</v>
      </c>
      <c r="H744">
        <f t="shared" si="70"/>
        <v>3.6261393826185741E-2</v>
      </c>
      <c r="I744">
        <f t="shared" si="71"/>
        <v>26.80726741925363</v>
      </c>
      <c r="J744">
        <f t="shared" si="68"/>
        <v>1.0658536269913752</v>
      </c>
    </row>
    <row r="745" spans="1:10" x14ac:dyDescent="0.25">
      <c r="A745">
        <v>1678.06</v>
      </c>
      <c r="B745">
        <v>8.2892088163518426E-4</v>
      </c>
      <c r="E745">
        <f t="shared" si="66"/>
        <v>27.967666666666666</v>
      </c>
      <c r="F745">
        <f t="shared" si="67"/>
        <v>4.1561793677150072E-2</v>
      </c>
      <c r="G745">
        <f t="shared" si="69"/>
        <v>0.95843820632284993</v>
      </c>
      <c r="H745">
        <f t="shared" si="70"/>
        <v>3.6261250698148811E-2</v>
      </c>
      <c r="I745">
        <f t="shared" si="71"/>
        <v>26.84352866995178</v>
      </c>
      <c r="J745">
        <f t="shared" si="68"/>
        <v>1.0672953698207137</v>
      </c>
    </row>
    <row r="746" spans="1:10" x14ac:dyDescent="0.25">
      <c r="A746">
        <v>1680.33</v>
      </c>
      <c r="B746">
        <v>8.2856393074601535E-4</v>
      </c>
      <c r="E746">
        <f t="shared" si="66"/>
        <v>28.005499999999998</v>
      </c>
      <c r="F746">
        <f t="shared" si="67"/>
        <v>4.1543896288464138E-2</v>
      </c>
      <c r="G746">
        <f t="shared" si="69"/>
        <v>0.95845610371153589</v>
      </c>
      <c r="H746">
        <f t="shared" si="70"/>
        <v>3.6263617668070923E-2</v>
      </c>
      <c r="I746">
        <f t="shared" si="71"/>
        <v>26.87979228761985</v>
      </c>
      <c r="J746">
        <f t="shared" si="68"/>
        <v>1.0687372067604826</v>
      </c>
    </row>
    <row r="747" spans="1:10" x14ac:dyDescent="0.25">
      <c r="A747">
        <v>1682.6</v>
      </c>
      <c r="B747">
        <v>8.2642532790040701E-4</v>
      </c>
      <c r="E747">
        <f t="shared" si="66"/>
        <v>28.043333333333333</v>
      </c>
      <c r="F747">
        <f t="shared" si="67"/>
        <v>4.1436667514046968E-2</v>
      </c>
      <c r="G747">
        <f t="shared" si="69"/>
        <v>0.95856333248595305</v>
      </c>
      <c r="H747">
        <f t="shared" si="70"/>
        <v>3.6104645733951717E-2</v>
      </c>
      <c r="I747">
        <f t="shared" si="71"/>
        <v>26.915896933353803</v>
      </c>
      <c r="J747">
        <f t="shared" si="68"/>
        <v>1.0701727229958722</v>
      </c>
    </row>
    <row r="748" spans="1:10" x14ac:dyDescent="0.25">
      <c r="A748">
        <v>1684.86</v>
      </c>
      <c r="B748">
        <v>8.2773825201165878E-4</v>
      </c>
      <c r="E748">
        <f t="shared" si="66"/>
        <v>28.081</v>
      </c>
      <c r="F748">
        <f t="shared" si="67"/>
        <v>4.150249705488078E-2</v>
      </c>
      <c r="G748">
        <f t="shared" si="69"/>
        <v>0.95849750294511926</v>
      </c>
      <c r="H748">
        <f t="shared" si="70"/>
        <v>3.6423137599786E-2</v>
      </c>
      <c r="I748">
        <f t="shared" si="71"/>
        <v>26.95232007095359</v>
      </c>
      <c r="J748">
        <f t="shared" si="68"/>
        <v>1.0716209024283367</v>
      </c>
    </row>
    <row r="749" spans="1:10" x14ac:dyDescent="0.25">
      <c r="A749">
        <v>1687.14</v>
      </c>
      <c r="B749">
        <v>8.2749420949680577E-4</v>
      </c>
      <c r="E749">
        <f t="shared" si="66"/>
        <v>28.119000000000003</v>
      </c>
      <c r="F749">
        <f t="shared" si="67"/>
        <v>4.1490260851311189E-2</v>
      </c>
      <c r="G749">
        <f t="shared" si="69"/>
        <v>0.95850973914868876</v>
      </c>
      <c r="H749">
        <f t="shared" si="70"/>
        <v>3.6102688056312546E-2</v>
      </c>
      <c r="I749">
        <f t="shared" si="71"/>
        <v>26.988422759009904</v>
      </c>
      <c r="J749">
        <f t="shared" si="68"/>
        <v>1.0730563408267062</v>
      </c>
    </row>
    <row r="750" spans="1:10" x14ac:dyDescent="0.25">
      <c r="A750">
        <v>1689.4</v>
      </c>
      <c r="B750">
        <v>8.2874253024563997E-4</v>
      </c>
      <c r="E750">
        <f t="shared" si="66"/>
        <v>28.15666666666667</v>
      </c>
      <c r="F750">
        <f t="shared" si="67"/>
        <v>4.1552851202882018E-2</v>
      </c>
      <c r="G750">
        <f t="shared" si="69"/>
        <v>0.95844714879711801</v>
      </c>
      <c r="H750">
        <f t="shared" si="70"/>
        <v>3.6263383712803847E-2</v>
      </c>
      <c r="I750">
        <f t="shared" si="71"/>
        <v>27.024686142722707</v>
      </c>
      <c r="J750">
        <f t="shared" si="68"/>
        <v>1.0744981684644428</v>
      </c>
    </row>
    <row r="751" spans="1:10" x14ac:dyDescent="0.25">
      <c r="A751">
        <v>1691.67</v>
      </c>
      <c r="B751">
        <v>8.2649339310378604E-4</v>
      </c>
      <c r="E751">
        <f t="shared" si="66"/>
        <v>28.194500000000001</v>
      </c>
      <c r="F751">
        <f t="shared" si="67"/>
        <v>4.1440080278765661E-2</v>
      </c>
      <c r="G751">
        <f t="shared" si="69"/>
        <v>0.95855991972123433</v>
      </c>
      <c r="H751">
        <f t="shared" si="70"/>
        <v>3.6264671950479811E-2</v>
      </c>
      <c r="I751">
        <f t="shared" si="71"/>
        <v>27.060950814673188</v>
      </c>
      <c r="J751">
        <f t="shared" si="68"/>
        <v>1.0759400473223495</v>
      </c>
    </row>
    <row r="752" spans="1:10" x14ac:dyDescent="0.25">
      <c r="A752">
        <v>1693.94</v>
      </c>
      <c r="B752">
        <v>8.2738431005106112E-4</v>
      </c>
      <c r="E752">
        <f t="shared" si="66"/>
        <v>28.232333333333333</v>
      </c>
      <c r="F752">
        <f t="shared" si="67"/>
        <v>4.1484750532786864E-2</v>
      </c>
      <c r="G752">
        <f t="shared" si="69"/>
        <v>0.95851524946721312</v>
      </c>
      <c r="H752">
        <f t="shared" si="70"/>
        <v>3.6262349011386669E-2</v>
      </c>
      <c r="I752">
        <f t="shared" si="71"/>
        <v>27.097213163684575</v>
      </c>
      <c r="J752">
        <f t="shared" si="68"/>
        <v>1.0773818338204859</v>
      </c>
    </row>
    <row r="753" spans="1:10" x14ac:dyDescent="0.25">
      <c r="A753">
        <v>1696.21</v>
      </c>
      <c r="B753">
        <v>8.2894252407594458E-4</v>
      </c>
      <c r="E753">
        <f t="shared" si="66"/>
        <v>28.270166666666668</v>
      </c>
      <c r="F753">
        <f t="shared" si="67"/>
        <v>4.156287882131459E-2</v>
      </c>
      <c r="G753">
        <f t="shared" si="69"/>
        <v>0.9584371211786854</v>
      </c>
      <c r="H753">
        <f t="shared" si="70"/>
        <v>3.6262068193046712E-2</v>
      </c>
      <c r="I753">
        <f t="shared" si="71"/>
        <v>27.133475231877622</v>
      </c>
      <c r="J753">
        <f t="shared" si="68"/>
        <v>1.0788236091533201</v>
      </c>
    </row>
    <row r="754" spans="1:10" x14ac:dyDescent="0.25">
      <c r="A754">
        <v>1698.48</v>
      </c>
      <c r="B754">
        <v>8.2768038362725097E-4</v>
      </c>
      <c r="E754">
        <f t="shared" si="66"/>
        <v>28.308</v>
      </c>
      <c r="F754">
        <f t="shared" si="67"/>
        <v>4.1499595554983171E-2</v>
      </c>
      <c r="G754">
        <f t="shared" si="69"/>
        <v>0.95850040444501683</v>
      </c>
      <c r="H754">
        <f t="shared" si="70"/>
        <v>3.6263460686172214E-2</v>
      </c>
      <c r="I754">
        <f t="shared" si="71"/>
        <v>27.169738692563794</v>
      </c>
      <c r="J754">
        <f t="shared" si="68"/>
        <v>1.0802654398515081</v>
      </c>
    </row>
    <row r="755" spans="1:10" x14ac:dyDescent="0.25">
      <c r="A755">
        <v>1700.75</v>
      </c>
      <c r="B755">
        <v>8.2747438483850278E-4</v>
      </c>
      <c r="E755">
        <f t="shared" si="66"/>
        <v>28.345833333333335</v>
      </c>
      <c r="F755">
        <f t="shared" si="67"/>
        <v>4.1489266850102673E-2</v>
      </c>
      <c r="G755">
        <f t="shared" si="69"/>
        <v>0.95851073314989732</v>
      </c>
      <c r="H755">
        <f t="shared" si="70"/>
        <v>3.6104781961501298E-2</v>
      </c>
      <c r="I755">
        <f t="shared" si="71"/>
        <v>27.205843474525295</v>
      </c>
      <c r="J755">
        <f t="shared" si="68"/>
        <v>1.0817009615032882</v>
      </c>
    </row>
    <row r="756" spans="1:10" x14ac:dyDescent="0.25">
      <c r="A756">
        <v>1703.01</v>
      </c>
      <c r="B756">
        <v>8.265449315452162E-4</v>
      </c>
      <c r="E756">
        <f t="shared" si="66"/>
        <v>28.383500000000002</v>
      </c>
      <c r="F756">
        <f t="shared" si="67"/>
        <v>4.1442664397608145E-2</v>
      </c>
      <c r="G756">
        <f t="shared" si="69"/>
        <v>0.95855733560239187</v>
      </c>
      <c r="H756">
        <f t="shared" si="70"/>
        <v>3.6105190367592466E-2</v>
      </c>
      <c r="I756">
        <f t="shared" si="71"/>
        <v>27.241948664892888</v>
      </c>
      <c r="J756">
        <f t="shared" si="68"/>
        <v>1.083136499393244</v>
      </c>
    </row>
    <row r="757" spans="1:10" x14ac:dyDescent="0.25">
      <c r="A757">
        <v>1705.27</v>
      </c>
      <c r="B757">
        <v>8.2704188712501314E-4</v>
      </c>
      <c r="E757">
        <f t="shared" si="66"/>
        <v>28.421166666666668</v>
      </c>
      <c r="F757">
        <f t="shared" si="67"/>
        <v>4.1467581570925678E-2</v>
      </c>
      <c r="G757">
        <f t="shared" si="69"/>
        <v>0.95853241842907433</v>
      </c>
      <c r="H757">
        <f t="shared" si="70"/>
        <v>3.642474550662473E-2</v>
      </c>
      <c r="I757">
        <f t="shared" si="71"/>
        <v>27.278373410399514</v>
      </c>
      <c r="J757">
        <f t="shared" si="68"/>
        <v>1.0845847427558848</v>
      </c>
    </row>
    <row r="758" spans="1:10" x14ac:dyDescent="0.25">
      <c r="A758">
        <v>1707.55</v>
      </c>
      <c r="B758">
        <v>8.2650275456769046E-4</v>
      </c>
      <c r="E758">
        <f t="shared" si="66"/>
        <v>28.459166666666665</v>
      </c>
      <c r="F758">
        <f t="shared" si="67"/>
        <v>4.1440549659185352E-2</v>
      </c>
      <c r="G758">
        <f t="shared" si="69"/>
        <v>0.95855945034081469</v>
      </c>
      <c r="H758">
        <f t="shared" si="70"/>
        <v>3.6104329380390099E-2</v>
      </c>
      <c r="I758">
        <f t="shared" si="71"/>
        <v>27.314477739779903</v>
      </c>
      <c r="J758">
        <f t="shared" si="68"/>
        <v>1.0860202464130961</v>
      </c>
    </row>
    <row r="759" spans="1:10" x14ac:dyDescent="0.25">
      <c r="A759">
        <v>1709.81</v>
      </c>
      <c r="B759">
        <v>8.2799584040662362E-4</v>
      </c>
      <c r="E759">
        <f t="shared" si="66"/>
        <v>28.496833333333331</v>
      </c>
      <c r="F759">
        <f t="shared" si="67"/>
        <v>4.1515412443987681E-2</v>
      </c>
      <c r="G759">
        <f t="shared" si="69"/>
        <v>0.95848458755601229</v>
      </c>
      <c r="H759">
        <f t="shared" si="70"/>
        <v>3.6102248545955944E-2</v>
      </c>
      <c r="I759">
        <f t="shared" si="71"/>
        <v>27.350579988325858</v>
      </c>
      <c r="J759">
        <f t="shared" si="68"/>
        <v>1.0874556673365885</v>
      </c>
    </row>
    <row r="760" spans="1:10" x14ac:dyDescent="0.25">
      <c r="A760">
        <v>1712.07</v>
      </c>
      <c r="B760">
        <v>8.2870633613610573E-4</v>
      </c>
      <c r="E760">
        <f t="shared" si="66"/>
        <v>28.534499999999998</v>
      </c>
      <c r="F760">
        <f t="shared" si="67"/>
        <v>4.1551036443299876E-2</v>
      </c>
      <c r="G760">
        <f t="shared" si="69"/>
        <v>0.95844896355670017</v>
      </c>
      <c r="H760">
        <f t="shared" si="70"/>
        <v>3.6421554432463525E-2</v>
      </c>
      <c r="I760">
        <f t="shared" si="71"/>
        <v>27.387001542758323</v>
      </c>
      <c r="J760">
        <f t="shared" si="68"/>
        <v>1.0889037838225166</v>
      </c>
    </row>
    <row r="761" spans="1:10" x14ac:dyDescent="0.25">
      <c r="A761">
        <v>1714.35</v>
      </c>
      <c r="B761">
        <v>8.28187976107188E-4</v>
      </c>
      <c r="E761">
        <f t="shared" si="66"/>
        <v>28.572499999999998</v>
      </c>
      <c r="F761">
        <f t="shared" si="67"/>
        <v>4.1525046058632692E-2</v>
      </c>
      <c r="G761">
        <f t="shared" si="69"/>
        <v>0.95847495394136728</v>
      </c>
      <c r="H761">
        <f t="shared" si="70"/>
        <v>3.610187529103661E-2</v>
      </c>
      <c r="I761">
        <f t="shared" si="71"/>
        <v>27.423103418049362</v>
      </c>
      <c r="J761">
        <f t="shared" si="68"/>
        <v>1.0903391899054398</v>
      </c>
    </row>
    <row r="762" spans="1:10" x14ac:dyDescent="0.25">
      <c r="A762">
        <v>1716.61</v>
      </c>
      <c r="B762">
        <v>8.2890947343134032E-4</v>
      </c>
      <c r="E762">
        <f t="shared" si="66"/>
        <v>28.610166666666665</v>
      </c>
      <c r="F762">
        <f t="shared" si="67"/>
        <v>4.1561221673928901E-2</v>
      </c>
      <c r="G762">
        <f t="shared" si="69"/>
        <v>0.95843877832607105</v>
      </c>
      <c r="H762">
        <f t="shared" si="70"/>
        <v>3.6422875486310305E-2</v>
      </c>
      <c r="I762">
        <f t="shared" si="71"/>
        <v>27.459526293535671</v>
      </c>
      <c r="J762">
        <f t="shared" si="68"/>
        <v>1.0917873589163047</v>
      </c>
    </row>
    <row r="763" spans="1:10" x14ac:dyDescent="0.25">
      <c r="A763">
        <v>1718.89</v>
      </c>
      <c r="B763">
        <v>8.2659812859256303E-4</v>
      </c>
      <c r="E763">
        <f t="shared" si="66"/>
        <v>28.648166666666668</v>
      </c>
      <c r="F763">
        <f t="shared" si="67"/>
        <v>4.1445331678352362E-2</v>
      </c>
      <c r="G763">
        <f t="shared" si="69"/>
        <v>0.9585546683216476</v>
      </c>
      <c r="H763">
        <f t="shared" si="70"/>
        <v>3.6104287971359977E-2</v>
      </c>
      <c r="I763">
        <f t="shared" si="71"/>
        <v>27.495630581507029</v>
      </c>
      <c r="J763">
        <f t="shared" si="68"/>
        <v>1.0932228609270982</v>
      </c>
    </row>
    <row r="764" spans="1:10" x14ac:dyDescent="0.25">
      <c r="A764">
        <v>1721.15</v>
      </c>
      <c r="B764">
        <v>8.2794431810490478E-4</v>
      </c>
      <c r="E764">
        <f t="shared" si="66"/>
        <v>28.685833333333335</v>
      </c>
      <c r="F764">
        <f t="shared" si="67"/>
        <v>4.1512829134384498E-2</v>
      </c>
      <c r="G764">
        <f t="shared" si="69"/>
        <v>0.95848717086561552</v>
      </c>
      <c r="H764">
        <f t="shared" si="70"/>
        <v>3.6103478588560077E-2</v>
      </c>
      <c r="I764">
        <f t="shared" si="71"/>
        <v>27.531734060095591</v>
      </c>
      <c r="J764">
        <f t="shared" si="68"/>
        <v>1.094658330756932</v>
      </c>
    </row>
    <row r="765" spans="1:10" x14ac:dyDescent="0.25">
      <c r="A765">
        <v>1723.41</v>
      </c>
      <c r="B765">
        <v>8.2745525638243899E-4</v>
      </c>
      <c r="E765">
        <f t="shared" si="66"/>
        <v>28.723500000000001</v>
      </c>
      <c r="F765">
        <f t="shared" si="67"/>
        <v>4.1488307756223024E-2</v>
      </c>
      <c r="G765">
        <f t="shared" si="69"/>
        <v>0.95851169224377697</v>
      </c>
      <c r="H765">
        <f t="shared" si="70"/>
        <v>3.6422598539201032E-2</v>
      </c>
      <c r="I765">
        <f t="shared" si="71"/>
        <v>27.568156658634791</v>
      </c>
      <c r="J765">
        <f t="shared" si="68"/>
        <v>1.0961064887564145</v>
      </c>
    </row>
    <row r="766" spans="1:10" x14ac:dyDescent="0.25">
      <c r="A766">
        <v>1725.69</v>
      </c>
      <c r="B766">
        <v>8.2834305701849555E-4</v>
      </c>
      <c r="E766">
        <f t="shared" si="66"/>
        <v>28.761500000000002</v>
      </c>
      <c r="F766">
        <f t="shared" si="67"/>
        <v>4.1532821759525052E-2</v>
      </c>
      <c r="G766">
        <f t="shared" si="69"/>
        <v>0.958467178240475</v>
      </c>
      <c r="H766">
        <f t="shared" si="70"/>
        <v>3.6103171881420489E-2</v>
      </c>
      <c r="I766">
        <f t="shared" si="71"/>
        <v>27.604259830516213</v>
      </c>
      <c r="J766">
        <f t="shared" si="68"/>
        <v>1.0975419463916103</v>
      </c>
    </row>
    <row r="767" spans="1:10" x14ac:dyDescent="0.25">
      <c r="A767">
        <v>1727.95</v>
      </c>
      <c r="B767">
        <v>8.2738131707261011E-4</v>
      </c>
      <c r="E767">
        <f t="shared" si="66"/>
        <v>28.799166666666668</v>
      </c>
      <c r="F767">
        <f t="shared" si="67"/>
        <v>4.1484600465928112E-2</v>
      </c>
      <c r="G767">
        <f t="shared" si="69"/>
        <v>0.95851539953407183</v>
      </c>
      <c r="H767">
        <f t="shared" si="70"/>
        <v>3.6423801819267632E-2</v>
      </c>
      <c r="I767">
        <f t="shared" si="71"/>
        <v>27.640683632335481</v>
      </c>
      <c r="J767">
        <f t="shared" si="68"/>
        <v>1.0989901522333589</v>
      </c>
    </row>
    <row r="768" spans="1:10" x14ac:dyDescent="0.25">
      <c r="A768">
        <v>1730.23</v>
      </c>
      <c r="B768">
        <v>8.2715391324241253E-4</v>
      </c>
      <c r="E768">
        <f t="shared" si="66"/>
        <v>28.837166666666668</v>
      </c>
      <c r="F768">
        <f t="shared" si="67"/>
        <v>4.1473198519998818E-2</v>
      </c>
      <c r="G768">
        <f t="shared" si="69"/>
        <v>0.95852680148000113</v>
      </c>
      <c r="H768">
        <f t="shared" si="70"/>
        <v>3.6104486976174938E-2</v>
      </c>
      <c r="I768">
        <f t="shared" si="71"/>
        <v>27.676788119311656</v>
      </c>
      <c r="J768">
        <f t="shared" si="68"/>
        <v>1.1004256621565591</v>
      </c>
    </row>
    <row r="769" spans="1:10" x14ac:dyDescent="0.25">
      <c r="A769">
        <v>1732.49</v>
      </c>
      <c r="B769">
        <v>8.2717778946933486E-4</v>
      </c>
      <c r="E769">
        <f t="shared" si="66"/>
        <v>28.874833333333335</v>
      </c>
      <c r="F769">
        <f t="shared" si="67"/>
        <v>4.1474395665394861E-2</v>
      </c>
      <c r="G769">
        <f t="shared" si="69"/>
        <v>0.9585256043346051</v>
      </c>
      <c r="H769">
        <f t="shared" si="70"/>
        <v>3.6424402912583358E-2</v>
      </c>
      <c r="I769">
        <f t="shared" si="71"/>
        <v>27.713212522224239</v>
      </c>
      <c r="J769">
        <f t="shared" si="68"/>
        <v>1.1018738918977036</v>
      </c>
    </row>
    <row r="770" spans="1:10" x14ac:dyDescent="0.25">
      <c r="A770">
        <v>1734.77</v>
      </c>
      <c r="B770">
        <v>8.2672647318859417E-4</v>
      </c>
      <c r="E770">
        <f t="shared" si="66"/>
        <v>28.912833333333332</v>
      </c>
      <c r="F770">
        <f t="shared" si="67"/>
        <v>4.1451766830051397E-2</v>
      </c>
      <c r="G770">
        <f t="shared" si="69"/>
        <v>0.95854823316994864</v>
      </c>
      <c r="H770">
        <f t="shared" si="70"/>
        <v>3.6105473756791476E-2</v>
      </c>
      <c r="I770">
        <f t="shared" si="71"/>
        <v>27.749317995981031</v>
      </c>
      <c r="J770">
        <f t="shared" si="68"/>
        <v>1.1033094410551785</v>
      </c>
    </row>
    <row r="771" spans="1:10" x14ac:dyDescent="0.25">
      <c r="A771">
        <v>1737.03</v>
      </c>
      <c r="B771">
        <v>8.2656023932933256E-4</v>
      </c>
      <c r="E771">
        <f t="shared" si="66"/>
        <v>28.950499999999998</v>
      </c>
      <c r="F771">
        <f t="shared" si="67"/>
        <v>4.1443431924376009E-2</v>
      </c>
      <c r="G771">
        <f t="shared" si="69"/>
        <v>0.95855656807562395</v>
      </c>
      <c r="H771">
        <f t="shared" si="70"/>
        <v>3.6423922235169527E-2</v>
      </c>
      <c r="I771">
        <f t="shared" si="71"/>
        <v>27.7857419182162</v>
      </c>
      <c r="J771">
        <f t="shared" si="68"/>
        <v>1.1047576516846485</v>
      </c>
    </row>
    <row r="772" spans="1:10" x14ac:dyDescent="0.25">
      <c r="A772">
        <v>1739.31</v>
      </c>
      <c r="B772">
        <v>8.2784859041346796E-4</v>
      </c>
      <c r="E772">
        <f t="shared" ref="E772:E835" si="72">A772/60</f>
        <v>28.988499999999998</v>
      </c>
      <c r="F772">
        <f t="shared" ref="F772:F835" si="73">B772/$D$4</f>
        <v>4.1508029382503669E-2</v>
      </c>
      <c r="G772">
        <f t="shared" si="69"/>
        <v>0.95849197061749636</v>
      </c>
      <c r="H772">
        <f t="shared" si="70"/>
        <v>3.6103502471010698E-2</v>
      </c>
      <c r="I772">
        <f t="shared" si="71"/>
        <v>27.821845420687211</v>
      </c>
      <c r="J772">
        <f t="shared" ref="J772:J835" si="74">I772*($M$3*$M$4*$M$6*$M$7)/($M$5*$M$8*$M$9)</f>
        <v>1.1061931224640456</v>
      </c>
    </row>
    <row r="773" spans="1:10" x14ac:dyDescent="0.25">
      <c r="A773">
        <v>1741.57</v>
      </c>
      <c r="B773">
        <v>8.2752569281228862E-4</v>
      </c>
      <c r="E773">
        <f t="shared" si="72"/>
        <v>29.026166666666665</v>
      </c>
      <c r="F773">
        <f t="shared" si="73"/>
        <v>4.1491839413380693E-2</v>
      </c>
      <c r="G773">
        <f t="shared" ref="G773:G836" si="75">1-F773</f>
        <v>0.95850816058661925</v>
      </c>
      <c r="H773">
        <f t="shared" ref="H773:H836" si="76">(G773+G774)*(E774-E773)/2</f>
        <v>3.6424388793000355E-2</v>
      </c>
      <c r="I773">
        <f t="shared" si="71"/>
        <v>27.858269809480213</v>
      </c>
      <c r="J773">
        <f t="shared" si="74"/>
        <v>1.1076413516437968</v>
      </c>
    </row>
    <row r="774" spans="1:10" x14ac:dyDescent="0.25">
      <c r="A774">
        <v>1743.85</v>
      </c>
      <c r="B774">
        <v>8.2639339117549621E-4</v>
      </c>
      <c r="E774">
        <f t="shared" si="72"/>
        <v>29.064166666666665</v>
      </c>
      <c r="F774">
        <f t="shared" si="73"/>
        <v>4.1435066218192471E-2</v>
      </c>
      <c r="G774">
        <f t="shared" si="75"/>
        <v>0.95856493378180752</v>
      </c>
      <c r="H774">
        <f t="shared" si="76"/>
        <v>3.6104851465058312E-2</v>
      </c>
      <c r="I774">
        <f t="shared" ref="I774:I837" si="77">H774+I773</f>
        <v>27.894374660945271</v>
      </c>
      <c r="J774">
        <f t="shared" si="74"/>
        <v>1.1090768760590299</v>
      </c>
    </row>
    <row r="775" spans="1:10" x14ac:dyDescent="0.25">
      <c r="A775">
        <v>1746.11</v>
      </c>
      <c r="B775">
        <v>8.2755232167944172E-4</v>
      </c>
      <c r="E775">
        <f t="shared" si="72"/>
        <v>29.101833333333332</v>
      </c>
      <c r="F775">
        <f t="shared" si="73"/>
        <v>4.1493174575163917E-2</v>
      </c>
      <c r="G775">
        <f t="shared" si="75"/>
        <v>0.95850682542483612</v>
      </c>
      <c r="H775">
        <f t="shared" si="76"/>
        <v>3.6424644087526221E-2</v>
      </c>
      <c r="I775">
        <f t="shared" si="77"/>
        <v>27.930799305032796</v>
      </c>
      <c r="J775">
        <f t="shared" si="74"/>
        <v>1.1105251153892599</v>
      </c>
    </row>
    <row r="776" spans="1:10" x14ac:dyDescent="0.25">
      <c r="A776">
        <v>1748.39</v>
      </c>
      <c r="B776">
        <v>8.2609877964811543E-4</v>
      </c>
      <c r="E776">
        <f t="shared" si="72"/>
        <v>29.139833333333335</v>
      </c>
      <c r="F776">
        <f t="shared" si="73"/>
        <v>4.1420294502595496E-2</v>
      </c>
      <c r="G776">
        <f t="shared" si="75"/>
        <v>0.95857970549740446</v>
      </c>
      <c r="H776">
        <f t="shared" si="76"/>
        <v>3.6105309504404534E-2</v>
      </c>
      <c r="I776">
        <f t="shared" si="77"/>
        <v>27.966904614537199</v>
      </c>
      <c r="J776">
        <f t="shared" si="74"/>
        <v>1.1119606580160803</v>
      </c>
    </row>
    <row r="777" spans="1:10" x14ac:dyDescent="0.25">
      <c r="A777">
        <v>1750.65</v>
      </c>
      <c r="B777">
        <v>8.2736187440330343E-4</v>
      </c>
      <c r="E777">
        <f t="shared" si="72"/>
        <v>29.177500000000002</v>
      </c>
      <c r="F777">
        <f t="shared" si="73"/>
        <v>4.1483625617509935E-2</v>
      </c>
      <c r="G777">
        <f t="shared" si="75"/>
        <v>0.95851637438249004</v>
      </c>
      <c r="H777">
        <f t="shared" si="76"/>
        <v>3.6424685408398952E-2</v>
      </c>
      <c r="I777">
        <f t="shared" si="77"/>
        <v>28.003329299945598</v>
      </c>
      <c r="J777">
        <f t="shared" si="74"/>
        <v>1.1134088989892235</v>
      </c>
    </row>
    <row r="778" spans="1:10" x14ac:dyDescent="0.25">
      <c r="A778">
        <v>1752.93</v>
      </c>
      <c r="B778">
        <v>8.2624585240057414E-4</v>
      </c>
      <c r="E778">
        <f t="shared" si="72"/>
        <v>29.215500000000002</v>
      </c>
      <c r="F778">
        <f t="shared" si="73"/>
        <v>4.1427668677294971E-2</v>
      </c>
      <c r="G778">
        <f t="shared" si="75"/>
        <v>0.95857233132270503</v>
      </c>
      <c r="H778">
        <f t="shared" si="76"/>
        <v>3.5786341743012068E-2</v>
      </c>
      <c r="I778">
        <f t="shared" si="77"/>
        <v>28.03911564168861</v>
      </c>
      <c r="J778">
        <f t="shared" si="74"/>
        <v>1.1148317594974206</v>
      </c>
    </row>
    <row r="779" spans="1:10" x14ac:dyDescent="0.25">
      <c r="A779">
        <v>1755.17</v>
      </c>
      <c r="B779">
        <v>8.2662902482266677E-4</v>
      </c>
      <c r="E779">
        <f t="shared" si="72"/>
        <v>29.252833333333335</v>
      </c>
      <c r="F779">
        <f t="shared" si="73"/>
        <v>4.1446880804172956E-2</v>
      </c>
      <c r="G779">
        <f t="shared" si="75"/>
        <v>0.95855311919582709</v>
      </c>
      <c r="H779">
        <f t="shared" si="76"/>
        <v>3.6422844822202552E-2</v>
      </c>
      <c r="I779">
        <f t="shared" si="77"/>
        <v>28.075538486510812</v>
      </c>
      <c r="J779">
        <f t="shared" si="74"/>
        <v>1.1162799272890849</v>
      </c>
    </row>
    <row r="780" spans="1:10" x14ac:dyDescent="0.25">
      <c r="A780">
        <v>1757.45</v>
      </c>
      <c r="B780">
        <v>8.2891076531157386E-4</v>
      </c>
      <c r="E780">
        <f t="shared" si="72"/>
        <v>29.290833333333335</v>
      </c>
      <c r="F780">
        <f t="shared" si="73"/>
        <v>4.1561286448337308E-2</v>
      </c>
      <c r="G780">
        <f t="shared" si="75"/>
        <v>0.95843871355166266</v>
      </c>
      <c r="H780">
        <f t="shared" si="76"/>
        <v>3.6103249667535746E-2</v>
      </c>
      <c r="I780">
        <f t="shared" si="77"/>
        <v>28.111641736178349</v>
      </c>
      <c r="J780">
        <f t="shared" si="74"/>
        <v>1.117715388017047</v>
      </c>
    </row>
    <row r="781" spans="1:10" x14ac:dyDescent="0.25">
      <c r="A781">
        <v>1759.71</v>
      </c>
      <c r="B781">
        <v>8.2673123410952087E-4</v>
      </c>
      <c r="E781">
        <f t="shared" si="72"/>
        <v>29.328500000000002</v>
      </c>
      <c r="F781">
        <f t="shared" si="73"/>
        <v>4.1452005540907465E-2</v>
      </c>
      <c r="G781">
        <f t="shared" si="75"/>
        <v>0.95854799445909256</v>
      </c>
      <c r="H781">
        <f t="shared" si="76"/>
        <v>3.6424743666171641E-2</v>
      </c>
      <c r="I781">
        <f t="shared" si="77"/>
        <v>28.14806647984452</v>
      </c>
      <c r="J781">
        <f t="shared" si="74"/>
        <v>1.1191636313065116</v>
      </c>
    </row>
    <row r="782" spans="1:10" x14ac:dyDescent="0.25">
      <c r="A782">
        <v>1761.99</v>
      </c>
      <c r="B782">
        <v>8.2681533950678743E-4</v>
      </c>
      <c r="E782">
        <f t="shared" si="72"/>
        <v>29.366499999999998</v>
      </c>
      <c r="F782">
        <f t="shared" si="73"/>
        <v>4.1456222555155478E-2</v>
      </c>
      <c r="G782">
        <f t="shared" si="75"/>
        <v>0.95854377744484454</v>
      </c>
      <c r="H782">
        <f t="shared" si="76"/>
        <v>3.610536589234152E-2</v>
      </c>
      <c r="I782">
        <f t="shared" si="77"/>
        <v>28.184171845736863</v>
      </c>
      <c r="J782">
        <f t="shared" si="74"/>
        <v>1.1205991761753096</v>
      </c>
    </row>
    <row r="783" spans="1:10" x14ac:dyDescent="0.25">
      <c r="A783">
        <v>1764.25</v>
      </c>
      <c r="B783">
        <v>8.2658560031817182E-4</v>
      </c>
      <c r="E783">
        <f t="shared" si="72"/>
        <v>29.404166666666665</v>
      </c>
      <c r="F783">
        <f t="shared" si="73"/>
        <v>4.1444703515198418E-2</v>
      </c>
      <c r="G783">
        <f t="shared" si="75"/>
        <v>0.95855529648480153</v>
      </c>
      <c r="H783">
        <f t="shared" si="76"/>
        <v>3.6423407489031612E-2</v>
      </c>
      <c r="I783">
        <f t="shared" si="77"/>
        <v>28.220595253225895</v>
      </c>
      <c r="J783">
        <f t="shared" si="74"/>
        <v>1.1220473663385371</v>
      </c>
    </row>
    <row r="784" spans="1:10" x14ac:dyDescent="0.25">
      <c r="A784">
        <v>1766.53</v>
      </c>
      <c r="B784">
        <v>8.2836355844560089E-4</v>
      </c>
      <c r="E784">
        <f t="shared" si="72"/>
        <v>29.442166666666665</v>
      </c>
      <c r="F784">
        <f t="shared" si="73"/>
        <v>4.1533849693676933E-2</v>
      </c>
      <c r="G784">
        <f t="shared" si="75"/>
        <v>0.95846615030632309</v>
      </c>
      <c r="H784">
        <f t="shared" si="76"/>
        <v>3.6102985631759801E-2</v>
      </c>
      <c r="I784">
        <f t="shared" si="77"/>
        <v>28.256698238857656</v>
      </c>
      <c r="J784">
        <f t="shared" si="74"/>
        <v>1.1234828165684696</v>
      </c>
    </row>
    <row r="785" spans="1:10" x14ac:dyDescent="0.25">
      <c r="A785">
        <v>1768.79</v>
      </c>
      <c r="B785">
        <v>8.2755805205829652E-4</v>
      </c>
      <c r="E785">
        <f t="shared" si="72"/>
        <v>29.479833333333332</v>
      </c>
      <c r="F785">
        <f t="shared" si="73"/>
        <v>4.1493461894290422E-2</v>
      </c>
      <c r="G785">
        <f t="shared" si="75"/>
        <v>0.95850653810570963</v>
      </c>
      <c r="H785">
        <f t="shared" si="76"/>
        <v>3.6423934483598819E-2</v>
      </c>
      <c r="I785">
        <f t="shared" si="77"/>
        <v>28.293122173341253</v>
      </c>
      <c r="J785">
        <f t="shared" si="74"/>
        <v>1.1249310276849354</v>
      </c>
    </row>
    <row r="786" spans="1:10" x14ac:dyDescent="0.25">
      <c r="A786">
        <v>1771.07</v>
      </c>
      <c r="B786">
        <v>8.2683792050828448E-4</v>
      </c>
      <c r="E786">
        <f t="shared" si="72"/>
        <v>29.517833333333332</v>
      </c>
      <c r="F786">
        <f t="shared" si="73"/>
        <v>4.1457354758416408E-2</v>
      </c>
      <c r="G786">
        <f t="shared" si="75"/>
        <v>0.95854264524158361</v>
      </c>
      <c r="H786">
        <f t="shared" si="76"/>
        <v>3.6103994128894645E-2</v>
      </c>
      <c r="I786">
        <f t="shared" si="77"/>
        <v>28.329226167470146</v>
      </c>
      <c r="J786">
        <f t="shared" si="74"/>
        <v>1.1263665180125888</v>
      </c>
    </row>
    <row r="787" spans="1:10" x14ac:dyDescent="0.25">
      <c r="A787">
        <v>1773.33</v>
      </c>
      <c r="B787">
        <v>8.2801570223952031E-4</v>
      </c>
      <c r="E787">
        <f t="shared" si="72"/>
        <v>29.555499999999999</v>
      </c>
      <c r="F787">
        <f t="shared" si="73"/>
        <v>4.1516408309116903E-2</v>
      </c>
      <c r="G787">
        <f t="shared" si="75"/>
        <v>0.95848359169088315</v>
      </c>
      <c r="H787">
        <f t="shared" si="76"/>
        <v>3.6422903569590825E-2</v>
      </c>
      <c r="I787">
        <f t="shared" si="77"/>
        <v>28.365649071039737</v>
      </c>
      <c r="J787">
        <f t="shared" si="74"/>
        <v>1.1278146881400417</v>
      </c>
    </row>
    <row r="788" spans="1:10" x14ac:dyDescent="0.25">
      <c r="A788">
        <v>1775.61</v>
      </c>
      <c r="B788">
        <v>8.2746242076124762E-4</v>
      </c>
      <c r="E788">
        <f t="shared" si="72"/>
        <v>29.593499999999999</v>
      </c>
      <c r="F788">
        <f t="shared" si="73"/>
        <v>4.1488666975589394E-2</v>
      </c>
      <c r="G788">
        <f t="shared" si="75"/>
        <v>0.95851133302441061</v>
      </c>
      <c r="H788">
        <f t="shared" si="76"/>
        <v>3.6105225726565347E-2</v>
      </c>
      <c r="I788">
        <f t="shared" si="77"/>
        <v>28.401754296766303</v>
      </c>
      <c r="J788">
        <f t="shared" si="74"/>
        <v>1.1292502274358658</v>
      </c>
    </row>
    <row r="789" spans="1:10" x14ac:dyDescent="0.25">
      <c r="A789">
        <v>1777.87</v>
      </c>
      <c r="B789">
        <v>8.2608695313219781E-4</v>
      </c>
      <c r="E789">
        <f t="shared" si="72"/>
        <v>29.631166666666665</v>
      </c>
      <c r="F789">
        <f t="shared" si="73"/>
        <v>4.141970152535801E-2</v>
      </c>
      <c r="G789">
        <f t="shared" si="75"/>
        <v>0.95858029847464199</v>
      </c>
      <c r="H789">
        <f t="shared" si="76"/>
        <v>3.6103810666110542E-2</v>
      </c>
      <c r="I789">
        <f t="shared" si="77"/>
        <v>28.437858107432412</v>
      </c>
      <c r="J789">
        <f t="shared" si="74"/>
        <v>1.1306857104690615</v>
      </c>
    </row>
    <row r="790" spans="1:10" x14ac:dyDescent="0.25">
      <c r="A790">
        <v>1780.13</v>
      </c>
      <c r="B790">
        <v>8.2896095475929431E-4</v>
      </c>
      <c r="E790">
        <f t="shared" si="72"/>
        <v>29.668833333333335</v>
      </c>
      <c r="F790">
        <f t="shared" si="73"/>
        <v>4.1563802929122318E-2</v>
      </c>
      <c r="G790">
        <f t="shared" si="75"/>
        <v>0.95843619707087768</v>
      </c>
      <c r="H790">
        <f t="shared" si="76"/>
        <v>3.6420954676669559E-2</v>
      </c>
      <c r="I790">
        <f t="shared" si="77"/>
        <v>28.47427906210908</v>
      </c>
      <c r="J790">
        <f t="shared" si="74"/>
        <v>1.1321338031087738</v>
      </c>
    </row>
    <row r="791" spans="1:10" x14ac:dyDescent="0.25">
      <c r="A791">
        <v>1782.41</v>
      </c>
      <c r="B791">
        <v>8.2856292114092745E-4</v>
      </c>
      <c r="E791">
        <f t="shared" si="72"/>
        <v>29.706833333333336</v>
      </c>
      <c r="F791">
        <f t="shared" si="73"/>
        <v>4.1543845667229601E-2</v>
      </c>
      <c r="G791">
        <f t="shared" si="75"/>
        <v>0.95845615433277043</v>
      </c>
      <c r="H791">
        <f t="shared" si="76"/>
        <v>3.5943660146682613E-2</v>
      </c>
      <c r="I791">
        <f t="shared" si="77"/>
        <v>28.510222722255762</v>
      </c>
      <c r="J791">
        <f t="shared" si="74"/>
        <v>1.1335629185771847</v>
      </c>
    </row>
    <row r="792" spans="1:10" x14ac:dyDescent="0.25">
      <c r="A792">
        <v>1784.66</v>
      </c>
      <c r="B792">
        <v>8.2690955547118936E-4</v>
      </c>
      <c r="E792">
        <f t="shared" si="72"/>
        <v>29.744333333333334</v>
      </c>
      <c r="F792">
        <f t="shared" si="73"/>
        <v>4.1460946509588668E-2</v>
      </c>
      <c r="G792">
        <f t="shared" si="75"/>
        <v>0.95853905349041135</v>
      </c>
      <c r="H792">
        <f t="shared" si="76"/>
        <v>3.642388852716584E-2</v>
      </c>
      <c r="I792">
        <f t="shared" si="77"/>
        <v>28.546646610782929</v>
      </c>
      <c r="J792">
        <f t="shared" si="74"/>
        <v>1.1350111278664288</v>
      </c>
    </row>
    <row r="793" spans="1:10" x14ac:dyDescent="0.25">
      <c r="A793">
        <v>1786.94</v>
      </c>
      <c r="B793">
        <v>8.2753465756308763E-4</v>
      </c>
      <c r="E793">
        <f t="shared" si="72"/>
        <v>29.782333333333334</v>
      </c>
      <c r="F793">
        <f t="shared" si="73"/>
        <v>4.1492288902748531E-2</v>
      </c>
      <c r="G793">
        <f t="shared" si="75"/>
        <v>0.95850771109725152</v>
      </c>
      <c r="H793">
        <f t="shared" si="76"/>
        <v>3.6102793770627965E-2</v>
      </c>
      <c r="I793">
        <f t="shared" si="77"/>
        <v>28.582749404553557</v>
      </c>
      <c r="J793">
        <f t="shared" si="74"/>
        <v>1.1364465704679865</v>
      </c>
    </row>
    <row r="794" spans="1:10" x14ac:dyDescent="0.25">
      <c r="A794">
        <v>1789.2</v>
      </c>
      <c r="B794">
        <v>8.2859013184196739E-4</v>
      </c>
      <c r="E794">
        <f t="shared" si="72"/>
        <v>29.82</v>
      </c>
      <c r="F794">
        <f t="shared" si="73"/>
        <v>4.1545210001953804E-2</v>
      </c>
      <c r="G794">
        <f t="shared" si="75"/>
        <v>0.95845478999804623</v>
      </c>
      <c r="H794">
        <f t="shared" si="76"/>
        <v>3.6422223159335847E-2</v>
      </c>
      <c r="I794">
        <f t="shared" si="77"/>
        <v>28.619171627712891</v>
      </c>
      <c r="J794">
        <f t="shared" si="74"/>
        <v>1.137894713542412</v>
      </c>
    </row>
    <row r="795" spans="1:10" x14ac:dyDescent="0.25">
      <c r="A795">
        <v>1791.48</v>
      </c>
      <c r="B795">
        <v>8.2760221780345397E-4</v>
      </c>
      <c r="E795">
        <f t="shared" si="72"/>
        <v>29.858000000000001</v>
      </c>
      <c r="F795">
        <f t="shared" si="73"/>
        <v>4.1495676348804113E-2</v>
      </c>
      <c r="G795">
        <f t="shared" si="75"/>
        <v>0.95850432365119587</v>
      </c>
      <c r="H795">
        <f t="shared" si="76"/>
        <v>3.626313493442529E-2</v>
      </c>
      <c r="I795">
        <f t="shared" si="77"/>
        <v>28.655434762647317</v>
      </c>
      <c r="J795">
        <f t="shared" si="74"/>
        <v>1.1393365312887511</v>
      </c>
    </row>
    <row r="796" spans="1:10" x14ac:dyDescent="0.25">
      <c r="A796">
        <v>1793.75</v>
      </c>
      <c r="B796">
        <v>8.2789599861815544E-4</v>
      </c>
      <c r="E796">
        <f t="shared" si="72"/>
        <v>29.895833333333332</v>
      </c>
      <c r="F796">
        <f t="shared" si="73"/>
        <v>4.1510406412767327E-2</v>
      </c>
      <c r="G796">
        <f t="shared" si="75"/>
        <v>0.95848959358723262</v>
      </c>
      <c r="H796">
        <f t="shared" si="76"/>
        <v>3.6264357700913651E-2</v>
      </c>
      <c r="I796">
        <f t="shared" si="77"/>
        <v>28.691699120348233</v>
      </c>
      <c r="J796">
        <f t="shared" si="74"/>
        <v>1.140778397652134</v>
      </c>
    </row>
    <row r="797" spans="1:10" x14ac:dyDescent="0.25">
      <c r="A797">
        <v>1796.02</v>
      </c>
      <c r="B797">
        <v>8.2631302547185863E-4</v>
      </c>
      <c r="E797">
        <f t="shared" si="72"/>
        <v>29.933666666666667</v>
      </c>
      <c r="F797">
        <f t="shared" si="73"/>
        <v>4.1431036710832599E-2</v>
      </c>
      <c r="G797">
        <f t="shared" si="75"/>
        <v>0.95856896328916741</v>
      </c>
      <c r="H797">
        <f t="shared" si="76"/>
        <v>3.6265115481265486E-2</v>
      </c>
      <c r="I797">
        <f t="shared" si="77"/>
        <v>28.727964235829496</v>
      </c>
      <c r="J797">
        <f t="shared" si="74"/>
        <v>1.1422202941447697</v>
      </c>
    </row>
    <row r="798" spans="1:10" x14ac:dyDescent="0.25">
      <c r="A798">
        <v>1798.29</v>
      </c>
      <c r="B798">
        <v>8.2709705242930693E-4</v>
      </c>
      <c r="E798">
        <f t="shared" si="72"/>
        <v>29.971499999999999</v>
      </c>
      <c r="F798">
        <f t="shared" si="73"/>
        <v>4.1470347539362469E-2</v>
      </c>
      <c r="G798">
        <f t="shared" si="75"/>
        <v>0.95852965246063748</v>
      </c>
      <c r="H798">
        <f t="shared" si="76"/>
        <v>3.6103687763482308E-2</v>
      </c>
      <c r="I798">
        <f t="shared" si="77"/>
        <v>28.764067923592979</v>
      </c>
      <c r="J798">
        <f t="shared" si="74"/>
        <v>1.1436557722913723</v>
      </c>
    </row>
    <row r="799" spans="1:10" x14ac:dyDescent="0.25">
      <c r="A799">
        <v>1800.55</v>
      </c>
      <c r="B799">
        <v>8.2808100803672866E-4</v>
      </c>
      <c r="E799">
        <f t="shared" si="72"/>
        <v>30.009166666666665</v>
      </c>
      <c r="F799">
        <f t="shared" si="73"/>
        <v>4.1519682718206635E-2</v>
      </c>
      <c r="G799">
        <f t="shared" si="75"/>
        <v>0.95848031728179339</v>
      </c>
      <c r="H799">
        <f t="shared" si="76"/>
        <v>3.6423733464659179E-2</v>
      </c>
      <c r="I799">
        <f t="shared" si="77"/>
        <v>28.800491657057638</v>
      </c>
      <c r="J799">
        <f t="shared" si="74"/>
        <v>1.14510397541535</v>
      </c>
    </row>
    <row r="800" spans="1:10" x14ac:dyDescent="0.25">
      <c r="A800">
        <v>1802.83</v>
      </c>
      <c r="B800">
        <v>8.2652597411078514E-4</v>
      </c>
      <c r="E800">
        <f t="shared" si="72"/>
        <v>30.047166666666666</v>
      </c>
      <c r="F800">
        <f t="shared" si="73"/>
        <v>4.1441713878691409E-2</v>
      </c>
      <c r="G800">
        <f t="shared" si="75"/>
        <v>0.95855828612130856</v>
      </c>
      <c r="H800">
        <f t="shared" si="76"/>
        <v>3.6423255730337618E-2</v>
      </c>
      <c r="I800">
        <f t="shared" si="77"/>
        <v>28.836914912787975</v>
      </c>
      <c r="J800">
        <f t="shared" si="74"/>
        <v>1.1465521595446706</v>
      </c>
    </row>
    <row r="801" spans="1:10" x14ac:dyDescent="0.25">
      <c r="A801">
        <v>1805.11</v>
      </c>
      <c r="B801">
        <v>8.2858248575406958E-4</v>
      </c>
      <c r="E801">
        <f t="shared" si="72"/>
        <v>30.085166666666666</v>
      </c>
      <c r="F801">
        <f t="shared" si="73"/>
        <v>4.1544826629867658E-2</v>
      </c>
      <c r="G801">
        <f t="shared" si="75"/>
        <v>0.95845517337013231</v>
      </c>
      <c r="H801">
        <f t="shared" si="76"/>
        <v>3.6102948122296231E-2</v>
      </c>
      <c r="I801">
        <f t="shared" si="77"/>
        <v>28.87301786091027</v>
      </c>
      <c r="J801">
        <f t="shared" si="74"/>
        <v>1.1479876082832314</v>
      </c>
    </row>
    <row r="802" spans="1:10" x14ac:dyDescent="0.25">
      <c r="A802">
        <v>1807.37</v>
      </c>
      <c r="B802">
        <v>8.2737884687341876E-4</v>
      </c>
      <c r="E802">
        <f t="shared" si="72"/>
        <v>30.122833333333332</v>
      </c>
      <c r="F802">
        <f t="shared" si="73"/>
        <v>4.1484476611032661E-2</v>
      </c>
      <c r="G802">
        <f t="shared" si="75"/>
        <v>0.95851552338896728</v>
      </c>
      <c r="H802">
        <f t="shared" si="76"/>
        <v>3.6423628453729789E-2</v>
      </c>
      <c r="I802">
        <f t="shared" si="77"/>
        <v>28.909441489363999</v>
      </c>
      <c r="J802">
        <f t="shared" si="74"/>
        <v>1.1494358072319877</v>
      </c>
    </row>
    <row r="803" spans="1:10" x14ac:dyDescent="0.25">
      <c r="A803">
        <v>1809.65</v>
      </c>
      <c r="B803">
        <v>8.27338365250251E-4</v>
      </c>
      <c r="E803">
        <f t="shared" si="72"/>
        <v>30.160833333333336</v>
      </c>
      <c r="F803">
        <f t="shared" si="73"/>
        <v>4.148244687706517E-2</v>
      </c>
      <c r="G803">
        <f t="shared" si="75"/>
        <v>0.95851755312293485</v>
      </c>
      <c r="H803">
        <f t="shared" si="76"/>
        <v>3.6424562904514478E-2</v>
      </c>
      <c r="I803">
        <f t="shared" si="77"/>
        <v>28.945866052268514</v>
      </c>
      <c r="J803">
        <f t="shared" si="74"/>
        <v>1.1508840433343914</v>
      </c>
    </row>
    <row r="804" spans="1:10" x14ac:dyDescent="0.25">
      <c r="A804">
        <v>1811.93</v>
      </c>
      <c r="B804">
        <v>8.2639795387758324E-4</v>
      </c>
      <c r="E804">
        <f t="shared" si="72"/>
        <v>30.198833333333333</v>
      </c>
      <c r="F804">
        <f t="shared" si="73"/>
        <v>4.1435294990427501E-2</v>
      </c>
      <c r="G804">
        <f t="shared" si="75"/>
        <v>0.95856470500957247</v>
      </c>
      <c r="H804">
        <f t="shared" si="76"/>
        <v>3.6104454476198811E-2</v>
      </c>
      <c r="I804">
        <f t="shared" si="77"/>
        <v>28.981970506744712</v>
      </c>
      <c r="J804">
        <f t="shared" si="74"/>
        <v>1.1523195519653966</v>
      </c>
    </row>
    <row r="805" spans="1:10" x14ac:dyDescent="0.25">
      <c r="A805">
        <v>1814.19</v>
      </c>
      <c r="B805">
        <v>8.2796816596375543E-4</v>
      </c>
      <c r="E805">
        <f t="shared" si="72"/>
        <v>30.236499999999999</v>
      </c>
      <c r="F805">
        <f t="shared" si="73"/>
        <v>4.151402485741567E-2</v>
      </c>
      <c r="G805">
        <f t="shared" si="75"/>
        <v>0.95848597514258438</v>
      </c>
      <c r="H805">
        <f t="shared" si="76"/>
        <v>3.6103951453334331E-2</v>
      </c>
      <c r="I805">
        <f t="shared" si="77"/>
        <v>29.018074458198047</v>
      </c>
      <c r="J805">
        <f t="shared" si="74"/>
        <v>1.1537550405962749</v>
      </c>
    </row>
    <row r="806" spans="1:10" x14ac:dyDescent="0.25">
      <c r="A806">
        <v>1816.45</v>
      </c>
      <c r="B806">
        <v>8.2693064974923198E-4</v>
      </c>
      <c r="E806">
        <f t="shared" si="72"/>
        <v>30.274166666666666</v>
      </c>
      <c r="F806">
        <f t="shared" si="73"/>
        <v>4.1462004169072461E-2</v>
      </c>
      <c r="G806">
        <f t="shared" si="75"/>
        <v>0.95853799583092758</v>
      </c>
      <c r="H806">
        <f t="shared" si="76"/>
        <v>3.6423928575220303E-2</v>
      </c>
      <c r="I806">
        <f t="shared" si="77"/>
        <v>29.054498386773268</v>
      </c>
      <c r="J806">
        <f t="shared" si="74"/>
        <v>1.1552032514778248</v>
      </c>
    </row>
    <row r="807" spans="1:10" x14ac:dyDescent="0.25">
      <c r="A807">
        <v>1818.73</v>
      </c>
      <c r="B807">
        <v>8.27471524842274E-4</v>
      </c>
      <c r="E807">
        <f t="shared" si="72"/>
        <v>30.312166666666666</v>
      </c>
      <c r="F807">
        <f t="shared" si="73"/>
        <v>4.1489123450924523E-2</v>
      </c>
      <c r="G807">
        <f t="shared" si="75"/>
        <v>0.95851087654907552</v>
      </c>
      <c r="H807">
        <f t="shared" si="76"/>
        <v>3.6104035077618023E-2</v>
      </c>
      <c r="I807">
        <f t="shared" si="77"/>
        <v>29.090602421850885</v>
      </c>
      <c r="J807">
        <f t="shared" si="74"/>
        <v>1.1566387434335941</v>
      </c>
    </row>
    <row r="808" spans="1:10" x14ac:dyDescent="0.25">
      <c r="A808">
        <v>1820.99</v>
      </c>
      <c r="B808">
        <v>8.2733873364233118E-4</v>
      </c>
      <c r="E808">
        <f t="shared" si="72"/>
        <v>30.349833333333333</v>
      </c>
      <c r="F808">
        <f t="shared" si="73"/>
        <v>4.1482465348111043E-2</v>
      </c>
      <c r="G808">
        <f t="shared" si="75"/>
        <v>0.95851753465188894</v>
      </c>
      <c r="H808">
        <f t="shared" si="76"/>
        <v>3.6424438266725069E-2</v>
      </c>
      <c r="I808">
        <f t="shared" si="77"/>
        <v>29.12702686011761</v>
      </c>
      <c r="J808">
        <f t="shared" si="74"/>
        <v>1.158086974580415</v>
      </c>
    </row>
    <row r="809" spans="1:10" x14ac:dyDescent="0.25">
      <c r="A809">
        <v>1823.27</v>
      </c>
      <c r="B809">
        <v>8.265284177766222E-4</v>
      </c>
      <c r="E809">
        <f t="shared" si="72"/>
        <v>30.387833333333333</v>
      </c>
      <c r="F809">
        <f t="shared" si="73"/>
        <v>4.1441836403214055E-2</v>
      </c>
      <c r="G809">
        <f t="shared" si="75"/>
        <v>0.95855816359678592</v>
      </c>
      <c r="H809">
        <f t="shared" si="76"/>
        <v>3.6424895105958602E-2</v>
      </c>
      <c r="I809">
        <f t="shared" si="77"/>
        <v>29.163451755223569</v>
      </c>
      <c r="J809">
        <f t="shared" si="74"/>
        <v>1.1595352238911065</v>
      </c>
    </row>
    <row r="810" spans="1:10" x14ac:dyDescent="0.25">
      <c r="A810">
        <v>1825.55</v>
      </c>
      <c r="B810">
        <v>8.2685918949889216E-4</v>
      </c>
      <c r="E810">
        <f t="shared" si="72"/>
        <v>30.425833333333333</v>
      </c>
      <c r="F810">
        <f t="shared" si="73"/>
        <v>4.1458421177925128E-2</v>
      </c>
      <c r="G810">
        <f t="shared" si="75"/>
        <v>0.95854157882207491</v>
      </c>
      <c r="H810">
        <f t="shared" si="76"/>
        <v>3.6263173856275817E-2</v>
      </c>
      <c r="I810">
        <f t="shared" si="77"/>
        <v>29.199714929079846</v>
      </c>
      <c r="J810">
        <f t="shared" si="74"/>
        <v>1.1609770431849737</v>
      </c>
    </row>
    <row r="811" spans="1:10" x14ac:dyDescent="0.25">
      <c r="A811">
        <v>1827.82</v>
      </c>
      <c r="B811">
        <v>8.2859799067266828E-4</v>
      </c>
      <c r="E811">
        <f t="shared" si="72"/>
        <v>30.463666666666665</v>
      </c>
      <c r="F811">
        <f t="shared" si="73"/>
        <v>4.154560404088728E-2</v>
      </c>
      <c r="G811">
        <f t="shared" si="75"/>
        <v>0.95845439595911275</v>
      </c>
      <c r="H811">
        <f t="shared" si="76"/>
        <v>3.626254658290249E-2</v>
      </c>
      <c r="I811">
        <f t="shared" si="77"/>
        <v>29.23597747566275</v>
      </c>
      <c r="J811">
        <f t="shared" si="74"/>
        <v>1.1624188375385291</v>
      </c>
    </row>
    <row r="812" spans="1:10" x14ac:dyDescent="0.25">
      <c r="A812">
        <v>1830.09</v>
      </c>
      <c r="B812">
        <v>8.2752053901822653E-4</v>
      </c>
      <c r="E812">
        <f t="shared" si="72"/>
        <v>30.5015</v>
      </c>
      <c r="F812">
        <f t="shared" si="73"/>
        <v>4.1491581004007481E-2</v>
      </c>
      <c r="G812">
        <f t="shared" si="75"/>
        <v>0.95850841899599248</v>
      </c>
      <c r="H812">
        <f t="shared" si="76"/>
        <v>3.6103773579509467E-2</v>
      </c>
      <c r="I812">
        <f t="shared" si="77"/>
        <v>29.272081249242259</v>
      </c>
      <c r="J812">
        <f t="shared" si="74"/>
        <v>1.1638543190971664</v>
      </c>
    </row>
    <row r="813" spans="1:10" x14ac:dyDescent="0.25">
      <c r="A813">
        <v>1832.35</v>
      </c>
      <c r="B813">
        <v>8.2756664318636112E-4</v>
      </c>
      <c r="E813">
        <f t="shared" si="72"/>
        <v>30.539166666666667</v>
      </c>
      <c r="F813">
        <f t="shared" si="73"/>
        <v>4.1493892650349272E-2</v>
      </c>
      <c r="G813">
        <f t="shared" si="75"/>
        <v>0.95850610734965069</v>
      </c>
      <c r="H813">
        <f t="shared" si="76"/>
        <v>3.6422213083904455E-2</v>
      </c>
      <c r="I813">
        <f t="shared" si="77"/>
        <v>29.308503462326165</v>
      </c>
      <c r="J813">
        <f t="shared" si="74"/>
        <v>1.1653024617709939</v>
      </c>
    </row>
    <row r="814" spans="1:10" x14ac:dyDescent="0.25">
      <c r="A814">
        <v>1834.63</v>
      </c>
      <c r="B814">
        <v>8.2863628263939312E-4</v>
      </c>
      <c r="E814">
        <f t="shared" si="72"/>
        <v>30.577166666666667</v>
      </c>
      <c r="F814">
        <f t="shared" si="73"/>
        <v>4.1547523986271422E-2</v>
      </c>
      <c r="G814">
        <f t="shared" si="75"/>
        <v>0.95845247601372863</v>
      </c>
      <c r="H814">
        <f t="shared" si="76"/>
        <v>3.6101459159423734E-2</v>
      </c>
      <c r="I814">
        <f t="shared" si="77"/>
        <v>29.344604921485587</v>
      </c>
      <c r="J814">
        <f t="shared" si="74"/>
        <v>1.1667378513085758</v>
      </c>
    </row>
    <row r="815" spans="1:10" x14ac:dyDescent="0.25">
      <c r="A815">
        <v>1836.89</v>
      </c>
      <c r="B815">
        <v>8.2890184585807623E-4</v>
      </c>
      <c r="E815">
        <f t="shared" si="72"/>
        <v>30.614833333333333</v>
      </c>
      <c r="F815">
        <f t="shared" si="73"/>
        <v>4.1560839230159803E-2</v>
      </c>
      <c r="G815">
        <f t="shared" si="75"/>
        <v>0.95843916076984015</v>
      </c>
      <c r="H815">
        <f t="shared" si="76"/>
        <v>3.6101648351960523E-2</v>
      </c>
      <c r="I815">
        <f t="shared" si="77"/>
        <v>29.380706569837546</v>
      </c>
      <c r="J815">
        <f t="shared" si="74"/>
        <v>1.1681732483684293</v>
      </c>
    </row>
    <row r="816" spans="1:10" x14ac:dyDescent="0.25">
      <c r="A816">
        <v>1839.15</v>
      </c>
      <c r="B816">
        <v>8.2843592975205386E-4</v>
      </c>
      <c r="E816">
        <f t="shared" si="72"/>
        <v>30.6525</v>
      </c>
      <c r="F816">
        <f t="shared" si="73"/>
        <v>4.1537478364848793E-2</v>
      </c>
      <c r="G816">
        <f t="shared" si="75"/>
        <v>0.95846252163515122</v>
      </c>
      <c r="H816">
        <f t="shared" si="76"/>
        <v>3.6421913896410113E-2</v>
      </c>
      <c r="I816">
        <f t="shared" si="77"/>
        <v>29.417128483733958</v>
      </c>
      <c r="J816">
        <f t="shared" si="74"/>
        <v>1.1696213791465995</v>
      </c>
    </row>
    <row r="817" spans="1:10" x14ac:dyDescent="0.25">
      <c r="A817">
        <v>1841.43</v>
      </c>
      <c r="B817">
        <v>8.2808105318650895E-4</v>
      </c>
      <c r="E817">
        <f t="shared" si="72"/>
        <v>30.6905</v>
      </c>
      <c r="F817">
        <f t="shared" si="73"/>
        <v>4.1519684982000316E-2</v>
      </c>
      <c r="G817">
        <f t="shared" si="75"/>
        <v>0.95848031501799968</v>
      </c>
      <c r="H817">
        <f t="shared" si="76"/>
        <v>3.5784607363936571E-2</v>
      </c>
      <c r="I817">
        <f t="shared" si="77"/>
        <v>29.452913091097894</v>
      </c>
      <c r="J817">
        <f t="shared" si="74"/>
        <v>1.1710441706960999</v>
      </c>
    </row>
    <row r="818" spans="1:10" x14ac:dyDescent="0.25">
      <c r="A818">
        <v>1843.67</v>
      </c>
      <c r="B818">
        <v>8.2664691206862603E-4</v>
      </c>
      <c r="E818">
        <f t="shared" si="72"/>
        <v>30.727833333333333</v>
      </c>
      <c r="F818">
        <f t="shared" si="73"/>
        <v>4.1447777664226165E-2</v>
      </c>
      <c r="G818">
        <f t="shared" si="75"/>
        <v>0.95855222233577386</v>
      </c>
      <c r="H818">
        <f t="shared" si="76"/>
        <v>3.642433156170348E-2</v>
      </c>
      <c r="I818">
        <f t="shared" si="77"/>
        <v>29.489337422659599</v>
      </c>
      <c r="J818">
        <f t="shared" si="74"/>
        <v>1.1724923976003421</v>
      </c>
    </row>
    <row r="819" spans="1:10" x14ac:dyDescent="0.25">
      <c r="A819">
        <v>1845.95</v>
      </c>
      <c r="B819">
        <v>8.273322476114864E-4</v>
      </c>
      <c r="E819">
        <f t="shared" si="72"/>
        <v>30.765833333333333</v>
      </c>
      <c r="F819">
        <f t="shared" si="73"/>
        <v>4.1482140140866632E-2</v>
      </c>
      <c r="G819">
        <f t="shared" si="75"/>
        <v>0.9585178598591334</v>
      </c>
      <c r="H819">
        <f t="shared" si="76"/>
        <v>3.6103307696584867E-2</v>
      </c>
      <c r="I819">
        <f t="shared" si="77"/>
        <v>29.525440730356184</v>
      </c>
      <c r="J819">
        <f t="shared" si="74"/>
        <v>1.1739278606355321</v>
      </c>
    </row>
    <row r="820" spans="1:10" x14ac:dyDescent="0.25">
      <c r="A820">
        <v>1848.21</v>
      </c>
      <c r="B820">
        <v>8.2824829966282761E-4</v>
      </c>
      <c r="E820">
        <f t="shared" si="72"/>
        <v>30.8035</v>
      </c>
      <c r="F820">
        <f t="shared" si="73"/>
        <v>4.1528070659929278E-2</v>
      </c>
      <c r="G820">
        <f t="shared" si="75"/>
        <v>0.95847192934007075</v>
      </c>
      <c r="H820">
        <f t="shared" si="76"/>
        <v>3.6423937977214514E-2</v>
      </c>
      <c r="I820">
        <f t="shared" si="77"/>
        <v>29.561864668333399</v>
      </c>
      <c r="J820">
        <f t="shared" si="74"/>
        <v>1.1753760718909039</v>
      </c>
    </row>
    <row r="821" spans="1:10" x14ac:dyDescent="0.25">
      <c r="A821">
        <v>1850.49</v>
      </c>
      <c r="B821">
        <v>8.2614400565535651E-4</v>
      </c>
      <c r="E821">
        <f t="shared" si="72"/>
        <v>30.8415</v>
      </c>
      <c r="F821">
        <f t="shared" si="73"/>
        <v>4.1422562118267198E-2</v>
      </c>
      <c r="G821">
        <f t="shared" si="75"/>
        <v>0.95857743788173277</v>
      </c>
      <c r="H821">
        <f t="shared" si="76"/>
        <v>3.6105910804128602E-2</v>
      </c>
      <c r="I821">
        <f t="shared" si="77"/>
        <v>29.597970579137527</v>
      </c>
      <c r="J821">
        <f t="shared" si="74"/>
        <v>1.1768116384253269</v>
      </c>
    </row>
    <row r="822" spans="1:10" x14ac:dyDescent="0.25">
      <c r="A822">
        <v>1852.75</v>
      </c>
      <c r="B822">
        <v>8.2667987837375587E-4</v>
      </c>
      <c r="E822">
        <f t="shared" si="72"/>
        <v>30.879166666666666</v>
      </c>
      <c r="F822">
        <f t="shared" si="73"/>
        <v>4.144943058286106E-2</v>
      </c>
      <c r="G822">
        <f t="shared" si="75"/>
        <v>0.9585505694171389</v>
      </c>
      <c r="H822">
        <f t="shared" si="76"/>
        <v>3.6422789961046344E-2</v>
      </c>
      <c r="I822">
        <f t="shared" si="77"/>
        <v>29.634393369098575</v>
      </c>
      <c r="J822">
        <f t="shared" si="74"/>
        <v>1.1782598040357182</v>
      </c>
    </row>
    <row r="823" spans="1:10" x14ac:dyDescent="0.25">
      <c r="A823">
        <v>1855.03</v>
      </c>
      <c r="B823">
        <v>8.2891749951615531E-4</v>
      </c>
      <c r="E823">
        <f t="shared" si="72"/>
        <v>30.917166666666667</v>
      </c>
      <c r="F823">
        <f t="shared" si="73"/>
        <v>4.1561624098923264E-2</v>
      </c>
      <c r="G823">
        <f t="shared" si="75"/>
        <v>0.95843837590107672</v>
      </c>
      <c r="H823">
        <f t="shared" si="76"/>
        <v>3.6101834759099574E-2</v>
      </c>
      <c r="I823">
        <f t="shared" si="77"/>
        <v>29.670495203857676</v>
      </c>
      <c r="J823">
        <f t="shared" si="74"/>
        <v>1.1796952085070966</v>
      </c>
    </row>
    <row r="824" spans="1:10" x14ac:dyDescent="0.25">
      <c r="A824">
        <v>1857.29</v>
      </c>
      <c r="B824">
        <v>8.2822287291326629E-4</v>
      </c>
      <c r="E824">
        <f t="shared" si="72"/>
        <v>30.954833333333333</v>
      </c>
      <c r="F824">
        <f t="shared" si="73"/>
        <v>4.1526795771888017E-2</v>
      </c>
      <c r="G824">
        <f t="shared" si="75"/>
        <v>0.958473204228112</v>
      </c>
      <c r="H824">
        <f t="shared" si="76"/>
        <v>3.6103015493210877E-2</v>
      </c>
      <c r="I824">
        <f t="shared" si="77"/>
        <v>29.706598219350887</v>
      </c>
      <c r="J824">
        <f t="shared" si="74"/>
        <v>1.1811306599243165</v>
      </c>
    </row>
    <row r="825" spans="1:10" x14ac:dyDescent="0.25">
      <c r="A825">
        <v>1859.55</v>
      </c>
      <c r="B825">
        <v>8.2766711463105349E-4</v>
      </c>
      <c r="E825">
        <f t="shared" si="72"/>
        <v>30.9925</v>
      </c>
      <c r="F825">
        <f t="shared" si="73"/>
        <v>4.149893025230534E-2</v>
      </c>
      <c r="G825">
        <f t="shared" si="75"/>
        <v>0.95850106974769467</v>
      </c>
      <c r="H825">
        <f t="shared" si="76"/>
        <v>3.6423863937445081E-2</v>
      </c>
      <c r="I825">
        <f t="shared" si="77"/>
        <v>29.743022083288331</v>
      </c>
      <c r="J825">
        <f t="shared" si="74"/>
        <v>1.1825788682358762</v>
      </c>
    </row>
    <row r="826" spans="1:10" x14ac:dyDescent="0.25">
      <c r="A826">
        <v>1861.83</v>
      </c>
      <c r="B826">
        <v>8.2680291023309979E-4</v>
      </c>
      <c r="E826">
        <f t="shared" si="72"/>
        <v>31.0305</v>
      </c>
      <c r="F826">
        <f t="shared" si="73"/>
        <v>4.1455599355861059E-2</v>
      </c>
      <c r="G826">
        <f t="shared" si="75"/>
        <v>0.95854440064413893</v>
      </c>
      <c r="H826">
        <f t="shared" si="76"/>
        <v>3.6105346873086301E-2</v>
      </c>
      <c r="I826">
        <f t="shared" si="77"/>
        <v>29.779127430161417</v>
      </c>
      <c r="J826">
        <f t="shared" si="74"/>
        <v>1.1840144123484708</v>
      </c>
    </row>
    <row r="827" spans="1:10" x14ac:dyDescent="0.25">
      <c r="A827">
        <v>1864.09</v>
      </c>
      <c r="B827">
        <v>8.2661817078116362E-4</v>
      </c>
      <c r="E827">
        <f t="shared" si="72"/>
        <v>31.068166666666666</v>
      </c>
      <c r="F827">
        <f t="shared" si="73"/>
        <v>4.1446336586451443E-2</v>
      </c>
      <c r="G827">
        <f t="shared" si="75"/>
        <v>0.95855366341354853</v>
      </c>
      <c r="H827">
        <f t="shared" si="76"/>
        <v>3.6263753008917772E-2</v>
      </c>
      <c r="I827">
        <f t="shared" si="77"/>
        <v>29.815391183170334</v>
      </c>
      <c r="J827">
        <f t="shared" si="74"/>
        <v>1.185456254669375</v>
      </c>
    </row>
    <row r="828" spans="1:10" x14ac:dyDescent="0.25">
      <c r="A828">
        <v>1866.36</v>
      </c>
      <c r="B828">
        <v>8.2822839472765136E-4</v>
      </c>
      <c r="E828">
        <f t="shared" si="72"/>
        <v>31.105999999999998</v>
      </c>
      <c r="F828">
        <f t="shared" si="73"/>
        <v>4.1527072633667325E-2</v>
      </c>
      <c r="G828">
        <f t="shared" si="75"/>
        <v>0.95847292736633272</v>
      </c>
      <c r="H828">
        <f t="shared" si="76"/>
        <v>3.6103131493612522E-2</v>
      </c>
      <c r="I828">
        <f t="shared" si="77"/>
        <v>29.851494314663945</v>
      </c>
      <c r="J828">
        <f t="shared" si="74"/>
        <v>1.1868917106987564</v>
      </c>
    </row>
    <row r="829" spans="1:10" x14ac:dyDescent="0.25">
      <c r="A829">
        <v>1868.62</v>
      </c>
      <c r="B829">
        <v>8.275387496231917E-4</v>
      </c>
      <c r="E829">
        <f t="shared" si="72"/>
        <v>31.143666666666665</v>
      </c>
      <c r="F829">
        <f t="shared" si="73"/>
        <v>4.1492494077164488E-2</v>
      </c>
      <c r="G829">
        <f t="shared" si="75"/>
        <v>0.95850750592283551</v>
      </c>
      <c r="H829">
        <f t="shared" si="76"/>
        <v>3.6423147889996746E-2</v>
      </c>
      <c r="I829">
        <f t="shared" si="77"/>
        <v>29.887917462553943</v>
      </c>
      <c r="J829">
        <f t="shared" si="74"/>
        <v>1.1883398905403586</v>
      </c>
    </row>
    <row r="830" spans="1:10" x14ac:dyDescent="0.25">
      <c r="A830">
        <v>1870.9</v>
      </c>
      <c r="B830">
        <v>8.2768291025105492E-4</v>
      </c>
      <c r="E830">
        <f t="shared" si="72"/>
        <v>31.181666666666668</v>
      </c>
      <c r="F830">
        <f t="shared" si="73"/>
        <v>4.1499722238988325E-2</v>
      </c>
      <c r="G830">
        <f t="shared" si="75"/>
        <v>0.95850027776101165</v>
      </c>
      <c r="H830">
        <f t="shared" si="76"/>
        <v>3.6103098543903575E-2</v>
      </c>
      <c r="I830">
        <f t="shared" si="77"/>
        <v>29.924020561097848</v>
      </c>
      <c r="J830">
        <f t="shared" si="74"/>
        <v>1.189775345259664</v>
      </c>
    </row>
    <row r="831" spans="1:10" x14ac:dyDescent="0.25">
      <c r="A831">
        <v>1873.16</v>
      </c>
      <c r="B831">
        <v>8.2811912749165351E-4</v>
      </c>
      <c r="E831">
        <f t="shared" si="72"/>
        <v>31.219333333333335</v>
      </c>
      <c r="F831">
        <f t="shared" si="73"/>
        <v>4.1521594013911416E-2</v>
      </c>
      <c r="G831">
        <f t="shared" si="75"/>
        <v>0.95847840598608858</v>
      </c>
      <c r="H831">
        <f t="shared" si="76"/>
        <v>3.6103503839478558E-2</v>
      </c>
      <c r="I831">
        <f t="shared" si="77"/>
        <v>29.960124064937325</v>
      </c>
      <c r="J831">
        <f t="shared" si="74"/>
        <v>1.1912108160934709</v>
      </c>
    </row>
    <row r="832" spans="1:10" x14ac:dyDescent="0.25">
      <c r="A832">
        <v>1875.42</v>
      </c>
      <c r="B832">
        <v>8.27253706541174E-4</v>
      </c>
      <c r="E832">
        <f t="shared" si="72"/>
        <v>31.257000000000001</v>
      </c>
      <c r="F832">
        <f t="shared" si="73"/>
        <v>4.1478202119962795E-2</v>
      </c>
      <c r="G832">
        <f t="shared" si="75"/>
        <v>0.95852179788003722</v>
      </c>
      <c r="H832">
        <f t="shared" si="76"/>
        <v>3.6422801963277858E-2</v>
      </c>
      <c r="I832">
        <f t="shared" si="77"/>
        <v>29.996546866900601</v>
      </c>
      <c r="J832">
        <f t="shared" si="74"/>
        <v>1.1926589821810694</v>
      </c>
    </row>
    <row r="833" spans="1:10" x14ac:dyDescent="0.25">
      <c r="A833">
        <v>1877.7</v>
      </c>
      <c r="B833">
        <v>8.2833107260631221E-4</v>
      </c>
      <c r="E833">
        <f t="shared" si="72"/>
        <v>31.295000000000002</v>
      </c>
      <c r="F833">
        <f t="shared" si="73"/>
        <v>4.1532220865425816E-2</v>
      </c>
      <c r="G833">
        <f t="shared" si="75"/>
        <v>0.95846777913457415</v>
      </c>
      <c r="H833">
        <f t="shared" si="76"/>
        <v>3.6263508757745318E-2</v>
      </c>
      <c r="I833">
        <f t="shared" si="77"/>
        <v>30.032810375658347</v>
      </c>
      <c r="J833">
        <f t="shared" si="74"/>
        <v>1.1941008147905772</v>
      </c>
    </row>
    <row r="834" spans="1:10" x14ac:dyDescent="0.25">
      <c r="A834">
        <v>1879.97</v>
      </c>
      <c r="B834">
        <v>8.2677301283159792E-4</v>
      </c>
      <c r="E834">
        <f t="shared" si="72"/>
        <v>31.332833333333333</v>
      </c>
      <c r="F834">
        <f t="shared" si="73"/>
        <v>4.1454100310945874E-2</v>
      </c>
      <c r="G834">
        <f t="shared" si="75"/>
        <v>0.95854589968905413</v>
      </c>
      <c r="H834">
        <f t="shared" si="76"/>
        <v>3.6423646222321478E-2</v>
      </c>
      <c r="I834">
        <f t="shared" si="77"/>
        <v>30.069234021880668</v>
      </c>
      <c r="J834">
        <f t="shared" si="74"/>
        <v>1.1955490144458105</v>
      </c>
    </row>
    <row r="835" spans="1:10" x14ac:dyDescent="0.25">
      <c r="A835">
        <v>1882.25</v>
      </c>
      <c r="B835">
        <v>8.2792554759780106E-4</v>
      </c>
      <c r="E835">
        <f t="shared" si="72"/>
        <v>31.370833333333334</v>
      </c>
      <c r="F835">
        <f t="shared" si="73"/>
        <v>4.1511887987936452E-2</v>
      </c>
      <c r="G835">
        <f t="shared" si="75"/>
        <v>0.95848811201206352</v>
      </c>
      <c r="H835">
        <f t="shared" si="76"/>
        <v>3.610404844935422E-2</v>
      </c>
      <c r="I835">
        <f t="shared" si="77"/>
        <v>30.105338070330021</v>
      </c>
      <c r="J835">
        <f t="shared" si="74"/>
        <v>1.1969845069332388</v>
      </c>
    </row>
    <row r="836" spans="1:10" x14ac:dyDescent="0.25">
      <c r="A836">
        <v>1884.51</v>
      </c>
      <c r="B836">
        <v>8.2687055036016494E-4</v>
      </c>
      <c r="E836">
        <f t="shared" ref="E836:E899" si="78">A836/60</f>
        <v>31.4085</v>
      </c>
      <c r="F836">
        <f t="shared" ref="F836:F899" si="79">B836/$D$4</f>
        <v>4.1458990807406872E-2</v>
      </c>
      <c r="G836">
        <f t="shared" si="75"/>
        <v>0.95854100919259311</v>
      </c>
      <c r="H836">
        <f t="shared" si="76"/>
        <v>3.642499307295561E-2</v>
      </c>
      <c r="I836">
        <f t="shared" si="77"/>
        <v>30.141763063402976</v>
      </c>
      <c r="J836">
        <f t="shared" ref="J836:J899" si="80">I836*($M$3*$M$4*$M$6*$M$7)/($M$5*$M$8*$M$9)</f>
        <v>1.1984327601390863</v>
      </c>
    </row>
    <row r="837" spans="1:10" x14ac:dyDescent="0.25">
      <c r="A837">
        <v>1886.79</v>
      </c>
      <c r="B837">
        <v>8.2641422095858924E-4</v>
      </c>
      <c r="E837">
        <f t="shared" si="78"/>
        <v>31.4465</v>
      </c>
      <c r="F837">
        <f t="shared" si="79"/>
        <v>4.1436110615995003E-2</v>
      </c>
      <c r="G837">
        <f t="shared" ref="G837:G900" si="81">1-F837</f>
        <v>0.95856388938400494</v>
      </c>
      <c r="H837">
        <f t="shared" ref="H837:H900" si="82">(G837+G838)*(E838-E837)/2</f>
        <v>3.6105857604393631E-2</v>
      </c>
      <c r="I837">
        <f t="shared" si="77"/>
        <v>30.17786892100737</v>
      </c>
      <c r="J837">
        <f t="shared" si="80"/>
        <v>1.1998683245582944</v>
      </c>
    </row>
    <row r="838" spans="1:10" x14ac:dyDescent="0.25">
      <c r="A838">
        <v>1889.05</v>
      </c>
      <c r="B838">
        <v>8.2646600102490844E-4</v>
      </c>
      <c r="E838">
        <f t="shared" si="78"/>
        <v>31.484166666666667</v>
      </c>
      <c r="F838">
        <f t="shared" si="79"/>
        <v>4.1438706849822177E-2</v>
      </c>
      <c r="G838">
        <f t="shared" si="81"/>
        <v>0.9585612931501778</v>
      </c>
      <c r="H838">
        <f t="shared" si="82"/>
        <v>3.6423009001460997E-2</v>
      </c>
      <c r="I838">
        <f t="shared" ref="I838:I901" si="83">H838+I837</f>
        <v>30.21429193000883</v>
      </c>
      <c r="J838">
        <f t="shared" si="80"/>
        <v>1.2013164988777054</v>
      </c>
    </row>
    <row r="839" spans="1:10" x14ac:dyDescent="0.25">
      <c r="A839">
        <v>1891.33</v>
      </c>
      <c r="B839">
        <v>8.2890145014173676E-4</v>
      </c>
      <c r="E839">
        <f t="shared" si="78"/>
        <v>31.522166666666667</v>
      </c>
      <c r="F839">
        <f t="shared" si="79"/>
        <v>4.1560819389085436E-2</v>
      </c>
      <c r="G839">
        <f t="shared" si="81"/>
        <v>0.9584391806109146</v>
      </c>
      <c r="H839">
        <f t="shared" si="82"/>
        <v>3.6102274504711457E-2</v>
      </c>
      <c r="I839">
        <f t="shared" si="83"/>
        <v>30.25039420451354</v>
      </c>
      <c r="J839">
        <f t="shared" si="80"/>
        <v>1.2027519208333144</v>
      </c>
    </row>
    <row r="840" spans="1:10" x14ac:dyDescent="0.25">
      <c r="A840">
        <v>1893.59</v>
      </c>
      <c r="B840">
        <v>8.277732363545649E-4</v>
      </c>
      <c r="E840">
        <f t="shared" si="78"/>
        <v>31.559833333333334</v>
      </c>
      <c r="F840">
        <f t="shared" si="79"/>
        <v>4.150425115720105E-2</v>
      </c>
      <c r="G840">
        <f t="shared" si="81"/>
        <v>0.95849574884279898</v>
      </c>
      <c r="H840">
        <f t="shared" si="82"/>
        <v>3.5945049630705897E-2</v>
      </c>
      <c r="I840">
        <f t="shared" si="83"/>
        <v>30.286339254144245</v>
      </c>
      <c r="J840">
        <f t="shared" si="80"/>
        <v>1.2041810915474378</v>
      </c>
    </row>
    <row r="841" spans="1:10" x14ac:dyDescent="0.25">
      <c r="A841">
        <v>1895.84</v>
      </c>
      <c r="B841">
        <v>8.2622125165992112E-4</v>
      </c>
      <c r="E841">
        <f t="shared" si="78"/>
        <v>31.597333333333331</v>
      </c>
      <c r="F841">
        <f t="shared" si="79"/>
        <v>4.1426435205042092E-2</v>
      </c>
      <c r="G841">
        <f t="shared" si="81"/>
        <v>0.95857356479495792</v>
      </c>
      <c r="H841">
        <f t="shared" si="82"/>
        <v>3.6424671034026128E-2</v>
      </c>
      <c r="I841">
        <f t="shared" si="83"/>
        <v>30.322763925178272</v>
      </c>
      <c r="J841">
        <f t="shared" si="80"/>
        <v>1.2056293319490574</v>
      </c>
    </row>
    <row r="842" spans="1:10" x14ac:dyDescent="0.25">
      <c r="A842">
        <v>1898.12</v>
      </c>
      <c r="B842">
        <v>8.2740156392311216E-4</v>
      </c>
      <c r="E842">
        <f t="shared" si="78"/>
        <v>31.635333333333332</v>
      </c>
      <c r="F842">
        <f t="shared" si="79"/>
        <v>4.148561563570103E-2</v>
      </c>
      <c r="G842">
        <f t="shared" si="81"/>
        <v>0.95851438436429892</v>
      </c>
      <c r="H842">
        <f t="shared" si="82"/>
        <v>3.6104948063062602E-2</v>
      </c>
      <c r="I842">
        <f t="shared" si="83"/>
        <v>30.358868873241335</v>
      </c>
      <c r="J842">
        <f t="shared" si="80"/>
        <v>1.2070648602050151</v>
      </c>
    </row>
    <row r="843" spans="1:10" x14ac:dyDescent="0.25">
      <c r="A843">
        <v>1900.38</v>
      </c>
      <c r="B843">
        <v>8.264418526747094E-4</v>
      </c>
      <c r="E843">
        <f t="shared" si="78"/>
        <v>31.673000000000002</v>
      </c>
      <c r="F843">
        <f t="shared" si="79"/>
        <v>4.1437496060263299E-2</v>
      </c>
      <c r="G843">
        <f t="shared" si="81"/>
        <v>0.95856250393973674</v>
      </c>
      <c r="H843">
        <f t="shared" si="82"/>
        <v>3.6425666628505882E-2</v>
      </c>
      <c r="I843">
        <f t="shared" si="83"/>
        <v>30.395294539869841</v>
      </c>
      <c r="J843">
        <f t="shared" si="80"/>
        <v>1.2085131401913478</v>
      </c>
    </row>
    <row r="844" spans="1:10" x14ac:dyDescent="0.25">
      <c r="A844">
        <v>1902.66</v>
      </c>
      <c r="B844">
        <v>8.2613588738292927E-4</v>
      </c>
      <c r="E844">
        <f t="shared" si="78"/>
        <v>31.711000000000002</v>
      </c>
      <c r="F844">
        <f t="shared" si="79"/>
        <v>4.1422155071019248E-2</v>
      </c>
      <c r="G844">
        <f t="shared" si="81"/>
        <v>0.95857784492898079</v>
      </c>
      <c r="H844">
        <f t="shared" si="82"/>
        <v>3.6103859864649826E-2</v>
      </c>
      <c r="I844">
        <f t="shared" si="83"/>
        <v>30.431398399734491</v>
      </c>
      <c r="J844">
        <f t="shared" si="80"/>
        <v>1.2099486251806715</v>
      </c>
    </row>
    <row r="845" spans="1:10" x14ac:dyDescent="0.25">
      <c r="A845">
        <v>1904.92</v>
      </c>
      <c r="B845">
        <v>8.2885991977432261E-4</v>
      </c>
      <c r="E845">
        <f t="shared" si="78"/>
        <v>31.748666666666669</v>
      </c>
      <c r="F845">
        <f t="shared" si="79"/>
        <v>4.1558737071460142E-2</v>
      </c>
      <c r="G845">
        <f t="shared" si="81"/>
        <v>0.95844126292853982</v>
      </c>
      <c r="H845">
        <f t="shared" si="82"/>
        <v>3.6101299681182863E-2</v>
      </c>
      <c r="I845">
        <f t="shared" si="83"/>
        <v>30.467499699415672</v>
      </c>
      <c r="J845">
        <f t="shared" si="80"/>
        <v>1.2113840083774181</v>
      </c>
    </row>
    <row r="846" spans="1:10" x14ac:dyDescent="0.25">
      <c r="A846">
        <v>1907.18</v>
      </c>
      <c r="B846">
        <v>8.288470944866537E-4</v>
      </c>
      <c r="E846">
        <f t="shared" si="78"/>
        <v>31.786333333333335</v>
      </c>
      <c r="F846">
        <f t="shared" si="79"/>
        <v>4.155809401616771E-2</v>
      </c>
      <c r="G846">
        <f t="shared" si="81"/>
        <v>0.95844190598383228</v>
      </c>
      <c r="H846">
        <f t="shared" si="82"/>
        <v>3.6420800467229557E-2</v>
      </c>
      <c r="I846">
        <f t="shared" si="83"/>
        <v>30.503920499882902</v>
      </c>
      <c r="J846">
        <f t="shared" si="80"/>
        <v>1.212832094885782</v>
      </c>
    </row>
    <row r="847" spans="1:10" x14ac:dyDescent="0.25">
      <c r="A847">
        <v>1909.46</v>
      </c>
      <c r="B847">
        <v>8.2883865506273413E-4</v>
      </c>
      <c r="E847">
        <f t="shared" si="78"/>
        <v>31.824333333333335</v>
      </c>
      <c r="F847">
        <f t="shared" si="79"/>
        <v>4.1557670866499904E-2</v>
      </c>
      <c r="G847">
        <f t="shared" si="81"/>
        <v>0.95844232913350014</v>
      </c>
      <c r="H847">
        <f t="shared" si="82"/>
        <v>3.610133751422482E-2</v>
      </c>
      <c r="I847">
        <f t="shared" si="83"/>
        <v>30.540021837397127</v>
      </c>
      <c r="J847">
        <f t="shared" si="80"/>
        <v>1.2142674795867658</v>
      </c>
    </row>
    <row r="848" spans="1:10" x14ac:dyDescent="0.25">
      <c r="A848">
        <v>1911.72</v>
      </c>
      <c r="B848">
        <v>8.2882829440857704E-4</v>
      </c>
      <c r="E848">
        <f t="shared" si="78"/>
        <v>31.862000000000002</v>
      </c>
      <c r="F848">
        <f t="shared" si="79"/>
        <v>4.155715138704176E-2</v>
      </c>
      <c r="G848">
        <f t="shared" si="81"/>
        <v>0.95844284861295825</v>
      </c>
      <c r="H848">
        <f t="shared" si="82"/>
        <v>3.6423232091259791E-2</v>
      </c>
      <c r="I848">
        <f t="shared" si="83"/>
        <v>30.576445069488386</v>
      </c>
      <c r="J848">
        <f t="shared" si="80"/>
        <v>1.2157156627761996</v>
      </c>
    </row>
    <row r="849" spans="1:10" x14ac:dyDescent="0.25">
      <c r="A849">
        <v>1914</v>
      </c>
      <c r="B849">
        <v>8.2630497939270499E-4</v>
      </c>
      <c r="E849">
        <f t="shared" si="78"/>
        <v>31.9</v>
      </c>
      <c r="F849">
        <f t="shared" si="79"/>
        <v>4.143063328332932E-2</v>
      </c>
      <c r="G849">
        <f t="shared" si="81"/>
        <v>0.9585693667166707</v>
      </c>
      <c r="H849">
        <f t="shared" si="82"/>
        <v>3.6105298675289534E-2</v>
      </c>
      <c r="I849">
        <f t="shared" si="83"/>
        <v>30.612550368163674</v>
      </c>
      <c r="J849">
        <f t="shared" si="80"/>
        <v>1.2171512049724558</v>
      </c>
    </row>
    <row r="850" spans="1:10" x14ac:dyDescent="0.25">
      <c r="A850">
        <v>1916.26</v>
      </c>
      <c r="B850">
        <v>8.2716714257650363E-4</v>
      </c>
      <c r="E850">
        <f t="shared" si="78"/>
        <v>31.937666666666665</v>
      </c>
      <c r="F850">
        <f t="shared" si="79"/>
        <v>4.1473861834032962E-2</v>
      </c>
      <c r="G850">
        <f t="shared" si="81"/>
        <v>0.95852613816596699</v>
      </c>
      <c r="H850">
        <f t="shared" si="82"/>
        <v>3.6102835434689728E-2</v>
      </c>
      <c r="I850">
        <f t="shared" si="83"/>
        <v>30.648653203598364</v>
      </c>
      <c r="J850">
        <f t="shared" si="80"/>
        <v>1.2185866492305715</v>
      </c>
    </row>
    <row r="851" spans="1:10" x14ac:dyDescent="0.25">
      <c r="A851">
        <v>1918.52</v>
      </c>
      <c r="B851">
        <v>8.2891352502958797E-4</v>
      </c>
      <c r="E851">
        <f t="shared" si="78"/>
        <v>31.975333333333332</v>
      </c>
      <c r="F851">
        <f t="shared" si="79"/>
        <v>4.156142481960199E-2</v>
      </c>
      <c r="G851">
        <f t="shared" si="81"/>
        <v>0.95843857518039799</v>
      </c>
      <c r="H851">
        <f t="shared" si="82"/>
        <v>3.6422770235903498E-2</v>
      </c>
      <c r="I851">
        <f t="shared" si="83"/>
        <v>30.68507597383427</v>
      </c>
      <c r="J851">
        <f t="shared" si="80"/>
        <v>1.2200348140566935</v>
      </c>
    </row>
    <row r="852" spans="1:10" x14ac:dyDescent="0.25">
      <c r="A852">
        <v>1920.8</v>
      </c>
      <c r="B852">
        <v>8.2670455834634056E-4</v>
      </c>
      <c r="E852">
        <f t="shared" si="78"/>
        <v>32.013333333333335</v>
      </c>
      <c r="F852">
        <f t="shared" si="79"/>
        <v>4.1450668027774376E-2</v>
      </c>
      <c r="G852">
        <f t="shared" si="81"/>
        <v>0.95854933197222558</v>
      </c>
      <c r="H852">
        <f t="shared" si="82"/>
        <v>3.6105742263162204E-2</v>
      </c>
      <c r="I852">
        <f t="shared" si="83"/>
        <v>30.721181716097433</v>
      </c>
      <c r="J852">
        <f t="shared" si="80"/>
        <v>1.2214703738899486</v>
      </c>
    </row>
    <row r="853" spans="1:10" x14ac:dyDescent="0.25">
      <c r="A853">
        <v>1923.06</v>
      </c>
      <c r="B853">
        <v>8.262978087763723E-4</v>
      </c>
      <c r="E853">
        <f t="shared" si="78"/>
        <v>32.051000000000002</v>
      </c>
      <c r="F853">
        <f t="shared" si="79"/>
        <v>4.1430273751215746E-2</v>
      </c>
      <c r="G853">
        <f t="shared" si="81"/>
        <v>0.95856972624878423</v>
      </c>
      <c r="H853">
        <f t="shared" si="82"/>
        <v>3.6104358161542699E-2</v>
      </c>
      <c r="I853">
        <f t="shared" si="83"/>
        <v>30.757286074258975</v>
      </c>
      <c r="J853">
        <f t="shared" si="80"/>
        <v>1.2229058786914948</v>
      </c>
    </row>
    <row r="854" spans="1:10" x14ac:dyDescent="0.25">
      <c r="A854">
        <v>1925.32</v>
      </c>
      <c r="B854">
        <v>8.2817030726297877E-4</v>
      </c>
      <c r="E854">
        <f t="shared" si="78"/>
        <v>32.088666666666668</v>
      </c>
      <c r="F854">
        <f t="shared" si="79"/>
        <v>4.1524160149164359E-2</v>
      </c>
      <c r="G854">
        <f t="shared" si="81"/>
        <v>0.95847583985083562</v>
      </c>
      <c r="H854">
        <f t="shared" si="82"/>
        <v>3.6424009949834329E-2</v>
      </c>
      <c r="I854">
        <f t="shared" si="83"/>
        <v>30.793710084208808</v>
      </c>
      <c r="J854">
        <f t="shared" si="80"/>
        <v>1.2243540928084891</v>
      </c>
    </row>
    <row r="855" spans="1:10" x14ac:dyDescent="0.25">
      <c r="A855">
        <v>1927.6</v>
      </c>
      <c r="B855">
        <v>8.2614644839260456E-4</v>
      </c>
      <c r="E855">
        <f t="shared" si="78"/>
        <v>32.126666666666665</v>
      </c>
      <c r="F855">
        <f t="shared" si="79"/>
        <v>4.1422684596230726E-2</v>
      </c>
      <c r="G855">
        <f t="shared" si="81"/>
        <v>0.95857731540376923</v>
      </c>
      <c r="H855">
        <f t="shared" si="82"/>
        <v>3.6104372704833972E-2</v>
      </c>
      <c r="I855">
        <f t="shared" si="83"/>
        <v>30.829814456913642</v>
      </c>
      <c r="J855">
        <f t="shared" si="80"/>
        <v>1.2257895981882749</v>
      </c>
    </row>
    <row r="856" spans="1:10" x14ac:dyDescent="0.25">
      <c r="A856">
        <v>1929.86</v>
      </c>
      <c r="B856">
        <v>8.2830626645572826E-4</v>
      </c>
      <c r="E856">
        <f t="shared" si="78"/>
        <v>32.164333333333332</v>
      </c>
      <c r="F856">
        <f t="shared" si="79"/>
        <v>4.1530977093993178E-2</v>
      </c>
      <c r="G856">
        <f t="shared" si="81"/>
        <v>0.95846902290600677</v>
      </c>
      <c r="H856">
        <f t="shared" si="82"/>
        <v>3.6421928437424998E-2</v>
      </c>
      <c r="I856">
        <f t="shared" si="83"/>
        <v>30.866236385351066</v>
      </c>
      <c r="J856">
        <f t="shared" si="80"/>
        <v>1.2272377295445938</v>
      </c>
    </row>
    <row r="857" spans="1:10" x14ac:dyDescent="0.25">
      <c r="A857">
        <v>1932.14</v>
      </c>
      <c r="B857">
        <v>8.281954527830786E-4</v>
      </c>
      <c r="E857">
        <f t="shared" si="78"/>
        <v>32.202333333333335</v>
      </c>
      <c r="F857">
        <f t="shared" si="79"/>
        <v>4.1525420936461971E-2</v>
      </c>
      <c r="G857">
        <f t="shared" si="81"/>
        <v>0.95847457906353806</v>
      </c>
      <c r="H857">
        <f t="shared" si="82"/>
        <v>3.6104163126535756E-2</v>
      </c>
      <c r="I857">
        <f t="shared" si="83"/>
        <v>30.9023405484776</v>
      </c>
      <c r="J857">
        <f t="shared" si="80"/>
        <v>1.2286732265915723</v>
      </c>
    </row>
    <row r="858" spans="1:10" x14ac:dyDescent="0.25">
      <c r="A858">
        <v>1934.4</v>
      </c>
      <c r="B858">
        <v>8.2647920325745359E-4</v>
      </c>
      <c r="E858">
        <f t="shared" si="78"/>
        <v>32.24</v>
      </c>
      <c r="F858">
        <f t="shared" si="79"/>
        <v>4.1439368804994589E-2</v>
      </c>
      <c r="G858">
        <f t="shared" si="81"/>
        <v>0.95856063119500545</v>
      </c>
      <c r="H858">
        <f t="shared" si="82"/>
        <v>3.6424285014363816E-2</v>
      </c>
      <c r="I858">
        <f t="shared" si="83"/>
        <v>30.938764833491962</v>
      </c>
      <c r="J858">
        <f t="shared" si="80"/>
        <v>1.230121451645098</v>
      </c>
    </row>
    <row r="859" spans="1:10" x14ac:dyDescent="0.25">
      <c r="A859">
        <v>1936.68</v>
      </c>
      <c r="B859">
        <v>8.2754881716152844E-4</v>
      </c>
      <c r="E859">
        <f t="shared" si="78"/>
        <v>32.277999999999999</v>
      </c>
      <c r="F859">
        <f t="shared" si="79"/>
        <v>4.1492998859901244E-2</v>
      </c>
      <c r="G859">
        <f t="shared" si="81"/>
        <v>0.95850700114009879</v>
      </c>
      <c r="H859">
        <f t="shared" si="82"/>
        <v>3.6423607661574257E-2</v>
      </c>
      <c r="I859">
        <f t="shared" si="83"/>
        <v>30.975188441153538</v>
      </c>
      <c r="J859">
        <f t="shared" si="80"/>
        <v>1.2315696497671609</v>
      </c>
    </row>
    <row r="860" spans="1:10" x14ac:dyDescent="0.25">
      <c r="A860">
        <v>1938.96</v>
      </c>
      <c r="B860">
        <v>8.2719022048780488E-4</v>
      </c>
      <c r="E860">
        <f t="shared" si="78"/>
        <v>32.316000000000003</v>
      </c>
      <c r="F860">
        <f t="shared" si="79"/>
        <v>4.1475018952172038E-2</v>
      </c>
      <c r="G860">
        <f t="shared" si="81"/>
        <v>0.95852498104782802</v>
      </c>
      <c r="H860">
        <f t="shared" si="82"/>
        <v>3.6423242315395302E-2</v>
      </c>
      <c r="I860">
        <f t="shared" si="83"/>
        <v>31.011611683468931</v>
      </c>
      <c r="J860">
        <f t="shared" si="80"/>
        <v>1.233017833363105</v>
      </c>
    </row>
    <row r="861" spans="1:10" x14ac:dyDescent="0.25">
      <c r="A861">
        <v>1941.24</v>
      </c>
      <c r="B861">
        <v>8.27932321038429E-4</v>
      </c>
      <c r="E861">
        <f t="shared" si="78"/>
        <v>32.353999999999999</v>
      </c>
      <c r="F861">
        <f t="shared" si="79"/>
        <v>4.1512227605803607E-2</v>
      </c>
      <c r="G861">
        <f t="shared" si="81"/>
        <v>0.95848777239419636</v>
      </c>
      <c r="H861">
        <f t="shared" si="82"/>
        <v>3.6104198600707439E-2</v>
      </c>
      <c r="I861">
        <f t="shared" si="83"/>
        <v>31.047715882069639</v>
      </c>
      <c r="J861">
        <f t="shared" si="80"/>
        <v>1.2344533318205324</v>
      </c>
    </row>
    <row r="862" spans="1:10" x14ac:dyDescent="0.25">
      <c r="A862">
        <v>1943.5</v>
      </c>
      <c r="B862">
        <v>8.2670476823100652E-4</v>
      </c>
      <c r="E862">
        <f t="shared" si="78"/>
        <v>32.391666666666666</v>
      </c>
      <c r="F862">
        <f t="shared" si="79"/>
        <v>4.1450678551315734E-2</v>
      </c>
      <c r="G862">
        <f t="shared" si="81"/>
        <v>0.95854932144868421</v>
      </c>
      <c r="H862">
        <f t="shared" si="82"/>
        <v>3.6105109572267723E-2</v>
      </c>
      <c r="I862">
        <f t="shared" si="83"/>
        <v>31.083820991641907</v>
      </c>
      <c r="J862">
        <f t="shared" si="80"/>
        <v>1.2358888664980758</v>
      </c>
    </row>
    <row r="863" spans="1:10" x14ac:dyDescent="0.25">
      <c r="A863">
        <v>1945.76</v>
      </c>
      <c r="B863">
        <v>8.2696761183012201E-4</v>
      </c>
      <c r="E863">
        <f t="shared" si="78"/>
        <v>32.429333333333332</v>
      </c>
      <c r="F863">
        <f t="shared" si="79"/>
        <v>4.1463857434461071E-2</v>
      </c>
      <c r="G863">
        <f t="shared" si="81"/>
        <v>0.95853614256553898</v>
      </c>
      <c r="H863">
        <f t="shared" si="82"/>
        <v>3.6425219389087542E-2</v>
      </c>
      <c r="I863">
        <f t="shared" si="83"/>
        <v>31.120246211030995</v>
      </c>
      <c r="J863">
        <f t="shared" si="80"/>
        <v>1.2373371287022248</v>
      </c>
    </row>
    <row r="864" spans="1:10" x14ac:dyDescent="0.25">
      <c r="A864">
        <v>1948.04</v>
      </c>
      <c r="B864">
        <v>8.2607959544851576E-4</v>
      </c>
      <c r="E864">
        <f t="shared" si="78"/>
        <v>32.467333333333336</v>
      </c>
      <c r="F864">
        <f t="shared" si="79"/>
        <v>4.1419332613755092E-2</v>
      </c>
      <c r="G864">
        <f t="shared" si="81"/>
        <v>0.95858066738624492</v>
      </c>
      <c r="H864">
        <f t="shared" si="82"/>
        <v>3.578672630717418E-2</v>
      </c>
      <c r="I864">
        <f t="shared" si="83"/>
        <v>31.156032937338168</v>
      </c>
      <c r="J864">
        <f t="shared" si="80"/>
        <v>1.2387600045006455</v>
      </c>
    </row>
    <row r="865" spans="1:10" x14ac:dyDescent="0.25">
      <c r="A865">
        <v>1950.28</v>
      </c>
      <c r="B865">
        <v>8.2638439625223707E-4</v>
      </c>
      <c r="E865">
        <f t="shared" si="78"/>
        <v>32.504666666666665</v>
      </c>
      <c r="F865">
        <f t="shared" si="79"/>
        <v>4.1434615215988381E-2</v>
      </c>
      <c r="G865">
        <f t="shared" si="81"/>
        <v>0.95856538478401165</v>
      </c>
      <c r="H865">
        <f t="shared" si="82"/>
        <v>3.6425020348826595E-2</v>
      </c>
      <c r="I865">
        <f t="shared" si="83"/>
        <v>31.192457957686994</v>
      </c>
      <c r="J865">
        <f t="shared" si="80"/>
        <v>1.2402082587909782</v>
      </c>
    </row>
    <row r="866" spans="1:10" x14ac:dyDescent="0.25">
      <c r="A866">
        <v>1952.56</v>
      </c>
      <c r="B866">
        <v>8.2687174358831827E-4</v>
      </c>
      <c r="E866">
        <f t="shared" si="78"/>
        <v>32.542666666666669</v>
      </c>
      <c r="F866">
        <f t="shared" si="79"/>
        <v>4.1459050635435597E-2</v>
      </c>
      <c r="G866">
        <f t="shared" si="81"/>
        <v>0.95854094936456435</v>
      </c>
      <c r="H866">
        <f t="shared" si="82"/>
        <v>3.6105088534644045E-2</v>
      </c>
      <c r="I866">
        <f t="shared" si="83"/>
        <v>31.228563046221637</v>
      </c>
      <c r="J866">
        <f t="shared" si="80"/>
        <v>1.2416437926320685</v>
      </c>
    </row>
    <row r="867" spans="1:10" x14ac:dyDescent="0.25">
      <c r="A867">
        <v>1954.82</v>
      </c>
      <c r="B867">
        <v>8.2682291509287437E-4</v>
      </c>
      <c r="E867">
        <f t="shared" si="78"/>
        <v>32.580333333333336</v>
      </c>
      <c r="F867">
        <f t="shared" si="79"/>
        <v>4.1456602392306287E-2</v>
      </c>
      <c r="G867">
        <f t="shared" si="81"/>
        <v>0.95854339760769369</v>
      </c>
      <c r="H867">
        <f t="shared" si="82"/>
        <v>3.6425111747411795E-2</v>
      </c>
      <c r="I867">
        <f t="shared" si="83"/>
        <v>31.26498815796905</v>
      </c>
      <c r="J867">
        <f t="shared" si="80"/>
        <v>1.2430920505563976</v>
      </c>
    </row>
    <row r="868" spans="1:10" x14ac:dyDescent="0.25">
      <c r="A868">
        <v>1957.1</v>
      </c>
      <c r="B868">
        <v>8.2633728364564973E-4</v>
      </c>
      <c r="E868">
        <f t="shared" si="78"/>
        <v>32.618333333333332</v>
      </c>
      <c r="F868">
        <f t="shared" si="79"/>
        <v>4.143225300690672E-2</v>
      </c>
      <c r="G868">
        <f t="shared" si="81"/>
        <v>0.95856774699309333</v>
      </c>
      <c r="H868">
        <f t="shared" si="82"/>
        <v>3.6425676463408684E-2</v>
      </c>
      <c r="I868">
        <f t="shared" si="83"/>
        <v>31.301413834432459</v>
      </c>
      <c r="J868">
        <f t="shared" si="80"/>
        <v>1.2445403309337648</v>
      </c>
    </row>
    <row r="869" spans="1:10" x14ac:dyDescent="0.25">
      <c r="A869">
        <v>1959.38</v>
      </c>
      <c r="B869">
        <v>8.2623013271808572E-4</v>
      </c>
      <c r="E869">
        <f t="shared" si="78"/>
        <v>32.656333333333336</v>
      </c>
      <c r="F869">
        <f t="shared" si="79"/>
        <v>4.142688049809147E-2</v>
      </c>
      <c r="G869">
        <f t="shared" si="81"/>
        <v>0.95857311950190849</v>
      </c>
      <c r="H869">
        <f t="shared" si="82"/>
        <v>3.6424714878117347E-2</v>
      </c>
      <c r="I869">
        <f t="shared" si="83"/>
        <v>31.337838549310575</v>
      </c>
      <c r="J869">
        <f t="shared" si="80"/>
        <v>1.24598857307862</v>
      </c>
    </row>
    <row r="870" spans="1:10" x14ac:dyDescent="0.25">
      <c r="A870">
        <v>1961.66</v>
      </c>
      <c r="B870">
        <v>8.273466597188225E-4</v>
      </c>
      <c r="E870">
        <f t="shared" si="78"/>
        <v>32.694333333333333</v>
      </c>
      <c r="F870">
        <f t="shared" si="79"/>
        <v>4.1482862758724169E-2</v>
      </c>
      <c r="G870">
        <f t="shared" si="81"/>
        <v>0.95851713724127585</v>
      </c>
      <c r="H870">
        <f t="shared" si="82"/>
        <v>3.6265074733696077E-2</v>
      </c>
      <c r="I870">
        <f t="shared" si="83"/>
        <v>31.37410362404427</v>
      </c>
      <c r="J870">
        <f t="shared" si="80"/>
        <v>1.2474304679511374</v>
      </c>
    </row>
    <row r="871" spans="1:10" x14ac:dyDescent="0.25">
      <c r="A871">
        <v>1963.93</v>
      </c>
      <c r="B871">
        <v>8.261063793320501E-4</v>
      </c>
      <c r="E871">
        <f t="shared" si="78"/>
        <v>32.732166666666664</v>
      </c>
      <c r="F871">
        <f t="shared" si="79"/>
        <v>4.1420675548003695E-2</v>
      </c>
      <c r="G871">
        <f t="shared" si="81"/>
        <v>0.95857932445199634</v>
      </c>
      <c r="H871">
        <f t="shared" si="82"/>
        <v>3.6264077252636064E-2</v>
      </c>
      <c r="I871">
        <f t="shared" si="83"/>
        <v>31.410367701296906</v>
      </c>
      <c r="J871">
        <f t="shared" si="80"/>
        <v>1.2488723231639314</v>
      </c>
    </row>
    <row r="872" spans="1:10" x14ac:dyDescent="0.25">
      <c r="A872">
        <v>1966.2</v>
      </c>
      <c r="B872">
        <v>8.2839832817562182E-4</v>
      </c>
      <c r="E872">
        <f t="shared" si="78"/>
        <v>32.770000000000003</v>
      </c>
      <c r="F872">
        <f t="shared" si="79"/>
        <v>4.1535593035384635E-2</v>
      </c>
      <c r="G872">
        <f t="shared" si="81"/>
        <v>0.95846440696461532</v>
      </c>
      <c r="H872">
        <f t="shared" si="82"/>
        <v>3.6262789315396678E-2</v>
      </c>
      <c r="I872">
        <f t="shared" si="83"/>
        <v>31.446630490612304</v>
      </c>
      <c r="J872">
        <f t="shared" si="80"/>
        <v>1.2503141271685008</v>
      </c>
    </row>
    <row r="873" spans="1:10" x14ac:dyDescent="0.25">
      <c r="A873">
        <v>1968.47</v>
      </c>
      <c r="B873">
        <v>8.2746428276188387E-4</v>
      </c>
      <c r="E873">
        <f t="shared" si="78"/>
        <v>32.807833333333335</v>
      </c>
      <c r="F873">
        <f t="shared" si="79"/>
        <v>4.148876033562892E-2</v>
      </c>
      <c r="G873">
        <f t="shared" si="81"/>
        <v>0.95851123966437113</v>
      </c>
      <c r="H873">
        <f t="shared" si="82"/>
        <v>3.626357598664217E-2</v>
      </c>
      <c r="I873">
        <f t="shared" si="83"/>
        <v>31.482894066598945</v>
      </c>
      <c r="J873">
        <f t="shared" si="80"/>
        <v>1.2517559624510211</v>
      </c>
    </row>
    <row r="874" spans="1:10" x14ac:dyDescent="0.25">
      <c r="A874">
        <v>1970.74</v>
      </c>
      <c r="B874">
        <v>8.2756892162118658E-4</v>
      </c>
      <c r="E874">
        <f t="shared" si="78"/>
        <v>32.845666666666666</v>
      </c>
      <c r="F874">
        <f t="shared" si="79"/>
        <v>4.1494006890248666E-2</v>
      </c>
      <c r="G874">
        <f t="shared" si="81"/>
        <v>0.95850599310975138</v>
      </c>
      <c r="H874">
        <f t="shared" si="82"/>
        <v>3.6104823765312093E-2</v>
      </c>
      <c r="I874">
        <f t="shared" si="83"/>
        <v>31.518998890364259</v>
      </c>
      <c r="J874">
        <f t="shared" si="80"/>
        <v>1.2531914857649156</v>
      </c>
    </row>
    <row r="875" spans="1:10" x14ac:dyDescent="0.25">
      <c r="A875">
        <v>1973</v>
      </c>
      <c r="B875">
        <v>8.2640612497083589E-4</v>
      </c>
      <c r="E875">
        <f t="shared" si="78"/>
        <v>32.883333333333333</v>
      </c>
      <c r="F875">
        <f t="shared" si="79"/>
        <v>4.1435704686092562E-2</v>
      </c>
      <c r="G875">
        <f t="shared" si="81"/>
        <v>0.95856429531390741</v>
      </c>
      <c r="H875">
        <f t="shared" si="82"/>
        <v>3.626512542039529E-2</v>
      </c>
      <c r="I875">
        <f t="shared" si="83"/>
        <v>31.555264015784655</v>
      </c>
      <c r="J875">
        <f t="shared" si="80"/>
        <v>1.2546333826527301</v>
      </c>
    </row>
    <row r="876" spans="1:10" x14ac:dyDescent="0.25">
      <c r="A876">
        <v>1975.27</v>
      </c>
      <c r="B876">
        <v>8.2699347386497193E-4</v>
      </c>
      <c r="E876">
        <f t="shared" si="78"/>
        <v>32.921166666666664</v>
      </c>
      <c r="F876">
        <f t="shared" si="79"/>
        <v>4.1465154147549518E-2</v>
      </c>
      <c r="G876">
        <f t="shared" si="81"/>
        <v>0.95853484585245052</v>
      </c>
      <c r="H876">
        <f t="shared" si="82"/>
        <v>3.626495837194476E-2</v>
      </c>
      <c r="I876">
        <f t="shared" si="83"/>
        <v>31.591528974156599</v>
      </c>
      <c r="J876">
        <f t="shared" si="80"/>
        <v>1.2560752728987183</v>
      </c>
    </row>
    <row r="877" spans="1:10" x14ac:dyDescent="0.25">
      <c r="A877">
        <v>1977.54</v>
      </c>
      <c r="B877">
        <v>8.2658224819965329E-4</v>
      </c>
      <c r="E877">
        <f t="shared" si="78"/>
        <v>32.958999999999996</v>
      </c>
      <c r="F877">
        <f t="shared" si="79"/>
        <v>4.1444535441186363E-2</v>
      </c>
      <c r="G877">
        <f t="shared" si="81"/>
        <v>0.95855546455881369</v>
      </c>
      <c r="H877">
        <f t="shared" si="82"/>
        <v>3.6263195205844388E-2</v>
      </c>
      <c r="I877">
        <f t="shared" si="83"/>
        <v>31.627792169362444</v>
      </c>
      <c r="J877">
        <f t="shared" si="80"/>
        <v>1.2575170930414417</v>
      </c>
    </row>
    <row r="878" spans="1:10" x14ac:dyDescent="0.25">
      <c r="A878">
        <v>1979.81</v>
      </c>
      <c r="B878">
        <v>8.2885242261166055E-4</v>
      </c>
      <c r="E878">
        <f t="shared" si="78"/>
        <v>32.996833333333335</v>
      </c>
      <c r="F878">
        <f t="shared" si="79"/>
        <v>4.1558361166431537E-2</v>
      </c>
      <c r="G878">
        <f t="shared" si="81"/>
        <v>0.95844163883356848</v>
      </c>
      <c r="H878">
        <f t="shared" si="82"/>
        <v>3.6261943685427192E-2</v>
      </c>
      <c r="I878">
        <f t="shared" si="83"/>
        <v>31.664054113047872</v>
      </c>
      <c r="J878">
        <f t="shared" si="80"/>
        <v>1.2589588634238682</v>
      </c>
    </row>
    <row r="879" spans="1:10" x14ac:dyDescent="0.25">
      <c r="A879">
        <v>1982.08</v>
      </c>
      <c r="B879">
        <v>8.2790175649150336E-4</v>
      </c>
      <c r="E879">
        <f t="shared" si="78"/>
        <v>33.034666666666666</v>
      </c>
      <c r="F879">
        <f t="shared" si="79"/>
        <v>4.1510695110457789E-2</v>
      </c>
      <c r="G879">
        <f t="shared" si="81"/>
        <v>0.9584893048895422</v>
      </c>
      <c r="H879">
        <f t="shared" si="82"/>
        <v>3.6582936253036054E-2</v>
      </c>
      <c r="I879">
        <f t="shared" si="83"/>
        <v>31.700637049300909</v>
      </c>
      <c r="J879">
        <f t="shared" si="80"/>
        <v>1.2604133964309621</v>
      </c>
    </row>
    <row r="880" spans="1:10" x14ac:dyDescent="0.25">
      <c r="A880">
        <v>1984.37</v>
      </c>
      <c r="B880">
        <v>8.2728048744631151E-4</v>
      </c>
      <c r="E880">
        <f t="shared" si="78"/>
        <v>33.072833333333328</v>
      </c>
      <c r="F880">
        <f t="shared" si="79"/>
        <v>4.1479544904875654E-2</v>
      </c>
      <c r="G880">
        <f t="shared" si="81"/>
        <v>0.95852045509512429</v>
      </c>
      <c r="H880">
        <f t="shared" si="82"/>
        <v>3.6424567118387062E-2</v>
      </c>
      <c r="I880">
        <f t="shared" si="83"/>
        <v>31.737061616419297</v>
      </c>
      <c r="J880">
        <f t="shared" si="80"/>
        <v>1.2618616327009087</v>
      </c>
    </row>
    <row r="881" spans="1:10" x14ac:dyDescent="0.25">
      <c r="A881">
        <v>1986.65</v>
      </c>
      <c r="B881">
        <v>8.2645140838662071E-4</v>
      </c>
      <c r="E881">
        <f t="shared" si="78"/>
        <v>33.110833333333332</v>
      </c>
      <c r="F881">
        <f t="shared" si="79"/>
        <v>4.1437975180207913E-2</v>
      </c>
      <c r="G881">
        <f t="shared" si="81"/>
        <v>0.95856202481979214</v>
      </c>
      <c r="H881">
        <f t="shared" si="82"/>
        <v>3.6103863830713463E-2</v>
      </c>
      <c r="I881">
        <f t="shared" si="83"/>
        <v>31.773165480250011</v>
      </c>
      <c r="J881">
        <f t="shared" si="80"/>
        <v>1.2632971178479226</v>
      </c>
    </row>
    <row r="882" spans="1:10" x14ac:dyDescent="0.25">
      <c r="A882">
        <v>1988.91</v>
      </c>
      <c r="B882">
        <v>8.2854019875136119E-4</v>
      </c>
      <c r="E882">
        <f t="shared" si="78"/>
        <v>33.148499999999999</v>
      </c>
      <c r="F882">
        <f t="shared" si="79"/>
        <v>4.1542706374821936E-2</v>
      </c>
      <c r="G882">
        <f t="shared" si="81"/>
        <v>0.95845729362517806</v>
      </c>
      <c r="H882">
        <f t="shared" si="82"/>
        <v>3.6421623008089037E-2</v>
      </c>
      <c r="I882">
        <f t="shared" si="83"/>
        <v>31.809587103258099</v>
      </c>
      <c r="J882">
        <f t="shared" si="80"/>
        <v>1.2647452370604091</v>
      </c>
    </row>
    <row r="883" spans="1:10" x14ac:dyDescent="0.25">
      <c r="A883">
        <v>1991.19</v>
      </c>
      <c r="B883">
        <v>8.2828212966140798E-4</v>
      </c>
      <c r="E883">
        <f t="shared" si="78"/>
        <v>33.186500000000002</v>
      </c>
      <c r="F883">
        <f t="shared" si="79"/>
        <v>4.1529766883841898E-2</v>
      </c>
      <c r="G883">
        <f t="shared" si="81"/>
        <v>0.95847023311615809</v>
      </c>
      <c r="H883">
        <f t="shared" si="82"/>
        <v>3.6104011132326495E-2</v>
      </c>
      <c r="I883">
        <f t="shared" si="83"/>
        <v>31.845691114390426</v>
      </c>
      <c r="J883">
        <f t="shared" si="80"/>
        <v>1.2661807280641171</v>
      </c>
    </row>
    <row r="884" spans="1:10" x14ac:dyDescent="0.25">
      <c r="A884">
        <v>1993.45</v>
      </c>
      <c r="B884">
        <v>8.2655348663263268E-4</v>
      </c>
      <c r="E884">
        <f t="shared" si="78"/>
        <v>33.224166666666669</v>
      </c>
      <c r="F884">
        <f t="shared" si="79"/>
        <v>4.1443093346601914E-2</v>
      </c>
      <c r="G884">
        <f t="shared" si="81"/>
        <v>0.9585569066533981</v>
      </c>
      <c r="H884">
        <f t="shared" si="82"/>
        <v>3.6423648875446434E-2</v>
      </c>
      <c r="I884">
        <f t="shared" si="83"/>
        <v>31.882114763265871</v>
      </c>
      <c r="J884">
        <f t="shared" si="80"/>
        <v>1.2676289278248383</v>
      </c>
    </row>
    <row r="885" spans="1:10" x14ac:dyDescent="0.25">
      <c r="A885">
        <v>1995.73</v>
      </c>
      <c r="B885">
        <v>8.2814228880792617E-4</v>
      </c>
      <c r="E885">
        <f t="shared" si="78"/>
        <v>33.262166666666666</v>
      </c>
      <c r="F885">
        <f t="shared" si="79"/>
        <v>4.1522755313945642E-2</v>
      </c>
      <c r="G885">
        <f t="shared" si="81"/>
        <v>0.95847724468605433</v>
      </c>
      <c r="H885">
        <f t="shared" si="82"/>
        <v>3.6104339853644349E-2</v>
      </c>
      <c r="I885">
        <f t="shared" si="83"/>
        <v>31.918219103119515</v>
      </c>
      <c r="J885">
        <f t="shared" si="80"/>
        <v>1.2690644318984647</v>
      </c>
    </row>
    <row r="886" spans="1:10" x14ac:dyDescent="0.25">
      <c r="A886">
        <v>1997.99</v>
      </c>
      <c r="B886">
        <v>8.2634521510135603E-4</v>
      </c>
      <c r="E886">
        <f t="shared" si="78"/>
        <v>33.299833333333332</v>
      </c>
      <c r="F886">
        <f t="shared" si="79"/>
        <v>4.1432650687231738E-2</v>
      </c>
      <c r="G886">
        <f t="shared" si="81"/>
        <v>0.95856734931276821</v>
      </c>
      <c r="H886">
        <f t="shared" si="82"/>
        <v>3.6104888490598466E-2</v>
      </c>
      <c r="I886">
        <f t="shared" si="83"/>
        <v>31.954323991610114</v>
      </c>
      <c r="J886">
        <f t="shared" si="80"/>
        <v>1.2704999577858287</v>
      </c>
    </row>
    <row r="887" spans="1:10" x14ac:dyDescent="0.25">
      <c r="A887">
        <v>2000.25</v>
      </c>
      <c r="B887">
        <v>8.2756128809973969E-4</v>
      </c>
      <c r="E887">
        <f t="shared" si="78"/>
        <v>33.337499999999999</v>
      </c>
      <c r="F887">
        <f t="shared" si="79"/>
        <v>4.149362414823983E-2</v>
      </c>
      <c r="G887">
        <f t="shared" si="81"/>
        <v>0.95850637585176013</v>
      </c>
      <c r="H887">
        <f t="shared" si="82"/>
        <v>3.6422735312748096E-2</v>
      </c>
      <c r="I887">
        <f t="shared" si="83"/>
        <v>31.990746726922861</v>
      </c>
      <c r="J887">
        <f t="shared" si="80"/>
        <v>1.2719481212234103</v>
      </c>
    </row>
    <row r="888" spans="1:10" x14ac:dyDescent="0.25">
      <c r="A888">
        <v>2002.53</v>
      </c>
      <c r="B888">
        <v>8.2809345411241305E-4</v>
      </c>
      <c r="E888">
        <f t="shared" si="78"/>
        <v>33.375500000000002</v>
      </c>
      <c r="F888">
        <f t="shared" si="79"/>
        <v>4.1520306759947105E-2</v>
      </c>
      <c r="G888">
        <f t="shared" si="81"/>
        <v>0.95847969324005289</v>
      </c>
      <c r="H888">
        <f t="shared" si="82"/>
        <v>3.6103079886436733E-2</v>
      </c>
      <c r="I888">
        <f t="shared" si="83"/>
        <v>32.026849806809295</v>
      </c>
      <c r="J888">
        <f t="shared" si="80"/>
        <v>1.2733835752008971</v>
      </c>
    </row>
    <row r="889" spans="1:10" x14ac:dyDescent="0.25">
      <c r="A889">
        <v>2004.79</v>
      </c>
      <c r="B889">
        <v>8.2772834168954885E-4</v>
      </c>
      <c r="E889">
        <f t="shared" si="78"/>
        <v>33.413166666666669</v>
      </c>
      <c r="F889">
        <f t="shared" si="79"/>
        <v>4.1502000154908861E-2</v>
      </c>
      <c r="G889">
        <f t="shared" si="81"/>
        <v>0.9584979998450911</v>
      </c>
      <c r="H889">
        <f t="shared" si="82"/>
        <v>3.6423392816609786E-2</v>
      </c>
      <c r="I889">
        <f t="shared" si="83"/>
        <v>32.063273199625904</v>
      </c>
      <c r="J889">
        <f t="shared" si="80"/>
        <v>1.2748317647807506</v>
      </c>
    </row>
    <row r="890" spans="1:10" x14ac:dyDescent="0.25">
      <c r="A890">
        <v>2007.07</v>
      </c>
      <c r="B890">
        <v>8.2723621871184233E-4</v>
      </c>
      <c r="E890">
        <f t="shared" si="78"/>
        <v>33.451166666666666</v>
      </c>
      <c r="F890">
        <f t="shared" si="79"/>
        <v>4.1477325286515057E-2</v>
      </c>
      <c r="G890">
        <f t="shared" si="81"/>
        <v>0.95852267471348496</v>
      </c>
      <c r="H890">
        <f t="shared" si="82"/>
        <v>3.610467834521941E-2</v>
      </c>
      <c r="I890">
        <f t="shared" si="83"/>
        <v>32.099377877971122</v>
      </c>
      <c r="J890">
        <f t="shared" si="80"/>
        <v>1.2762672823127603</v>
      </c>
    </row>
    <row r="891" spans="1:10" x14ac:dyDescent="0.25">
      <c r="A891">
        <v>2009.33</v>
      </c>
      <c r="B891">
        <v>8.2689282621404658E-4</v>
      </c>
      <c r="E891">
        <f t="shared" si="78"/>
        <v>33.488833333333332</v>
      </c>
      <c r="F891">
        <f t="shared" si="79"/>
        <v>4.1460107710676562E-2</v>
      </c>
      <c r="G891">
        <f t="shared" si="81"/>
        <v>0.95853989228932346</v>
      </c>
      <c r="H891">
        <f t="shared" si="82"/>
        <v>3.6424730721143543E-2</v>
      </c>
      <c r="I891">
        <f t="shared" si="83"/>
        <v>32.135802608692266</v>
      </c>
      <c r="J891">
        <f t="shared" si="80"/>
        <v>1.2777155250875323</v>
      </c>
    </row>
    <row r="892" spans="1:10" x14ac:dyDescent="0.25">
      <c r="A892">
        <v>2011.61</v>
      </c>
      <c r="B892">
        <v>8.266673357982603E-4</v>
      </c>
      <c r="E892">
        <f t="shared" si="78"/>
        <v>33.526833333333329</v>
      </c>
      <c r="F892">
        <f t="shared" si="79"/>
        <v>4.1448801702654907E-2</v>
      </c>
      <c r="G892">
        <f t="shared" si="81"/>
        <v>0.95855119829734514</v>
      </c>
      <c r="H892">
        <f t="shared" si="82"/>
        <v>3.6105907278855001E-2</v>
      </c>
      <c r="I892">
        <f t="shared" si="83"/>
        <v>32.171908515971118</v>
      </c>
      <c r="J892">
        <f t="shared" si="80"/>
        <v>1.2791510914817907</v>
      </c>
    </row>
    <row r="893" spans="1:10" x14ac:dyDescent="0.25">
      <c r="A893">
        <v>2013.87</v>
      </c>
      <c r="B893">
        <v>8.2616028145816249E-4</v>
      </c>
      <c r="E893">
        <f t="shared" si="78"/>
        <v>33.564499999999995</v>
      </c>
      <c r="F893">
        <f t="shared" si="79"/>
        <v>4.1423378181142605E-2</v>
      </c>
      <c r="G893">
        <f t="shared" si="81"/>
        <v>0.95857662181885739</v>
      </c>
      <c r="H893">
        <f t="shared" si="82"/>
        <v>3.642477333922009E-2</v>
      </c>
      <c r="I893">
        <f t="shared" si="83"/>
        <v>32.208333289310339</v>
      </c>
      <c r="J893">
        <f t="shared" si="80"/>
        <v>1.2805993359510521</v>
      </c>
    </row>
    <row r="894" spans="1:10" x14ac:dyDescent="0.25">
      <c r="A894">
        <v>2016.15</v>
      </c>
      <c r="B894">
        <v>8.2735514436634375E-4</v>
      </c>
      <c r="E894">
        <f t="shared" si="78"/>
        <v>33.602499999999999</v>
      </c>
      <c r="F894">
        <f t="shared" si="79"/>
        <v>4.1483288175887027E-2</v>
      </c>
      <c r="G894">
        <f t="shared" si="81"/>
        <v>0.95851671182411302</v>
      </c>
      <c r="H894">
        <f t="shared" si="82"/>
        <v>3.6104953167843998E-2</v>
      </c>
      <c r="I894">
        <f t="shared" si="83"/>
        <v>32.244438242478182</v>
      </c>
      <c r="J894">
        <f t="shared" si="80"/>
        <v>1.2820348644099753</v>
      </c>
    </row>
    <row r="895" spans="1:10" x14ac:dyDescent="0.25">
      <c r="A895">
        <v>2018.41</v>
      </c>
      <c r="B895">
        <v>8.2648286631857798E-4</v>
      </c>
      <c r="E895">
        <f t="shared" si="78"/>
        <v>33.640166666666666</v>
      </c>
      <c r="F895">
        <f t="shared" si="79"/>
        <v>4.1439552469556613E-2</v>
      </c>
      <c r="G895">
        <f t="shared" si="81"/>
        <v>0.95856044753044334</v>
      </c>
      <c r="H895">
        <f t="shared" si="82"/>
        <v>3.6424861764654343E-2</v>
      </c>
      <c r="I895">
        <f t="shared" si="83"/>
        <v>32.280863104242833</v>
      </c>
      <c r="J895">
        <f t="shared" si="80"/>
        <v>1.2834831123950208</v>
      </c>
    </row>
    <row r="896" spans="1:10" x14ac:dyDescent="0.25">
      <c r="A896">
        <v>2020.69</v>
      </c>
      <c r="B896">
        <v>8.269397393275928E-4</v>
      </c>
      <c r="E896">
        <f t="shared" si="78"/>
        <v>33.678166666666669</v>
      </c>
      <c r="F896">
        <f t="shared" si="79"/>
        <v>4.1462459917249173E-2</v>
      </c>
      <c r="G896">
        <f t="shared" si="81"/>
        <v>0.95853754008275083</v>
      </c>
      <c r="H896">
        <f t="shared" si="82"/>
        <v>3.6103917815770256E-2</v>
      </c>
      <c r="I896">
        <f t="shared" si="83"/>
        <v>32.316967022058606</v>
      </c>
      <c r="J896">
        <f t="shared" si="80"/>
        <v>1.2849185996884738</v>
      </c>
    </row>
    <row r="897" spans="1:10" x14ac:dyDescent="0.25">
      <c r="A897">
        <v>2022.95</v>
      </c>
      <c r="B897">
        <v>8.2799469820853176E-4</v>
      </c>
      <c r="E897">
        <f t="shared" si="78"/>
        <v>33.715833333333336</v>
      </c>
      <c r="F897">
        <f t="shared" si="79"/>
        <v>4.1515355174587813E-2</v>
      </c>
      <c r="G897">
        <f t="shared" si="81"/>
        <v>0.95848464482541218</v>
      </c>
      <c r="H897">
        <f t="shared" si="82"/>
        <v>3.6422933448411285E-2</v>
      </c>
      <c r="I897">
        <f t="shared" si="83"/>
        <v>32.353389955507019</v>
      </c>
      <c r="J897">
        <f t="shared" si="80"/>
        <v>1.2863667710039051</v>
      </c>
    </row>
    <row r="898" spans="1:10" x14ac:dyDescent="0.25">
      <c r="A898">
        <v>2025.23</v>
      </c>
      <c r="B898">
        <v>8.2745206099082405E-4</v>
      </c>
      <c r="E898">
        <f t="shared" si="78"/>
        <v>33.753833333333333</v>
      </c>
      <c r="F898">
        <f t="shared" si="79"/>
        <v>4.1488147540441327E-2</v>
      </c>
      <c r="G898">
        <f t="shared" si="81"/>
        <v>0.95851185245955872</v>
      </c>
      <c r="H898">
        <f t="shared" si="82"/>
        <v>3.6104050265652776E-2</v>
      </c>
      <c r="I898">
        <f t="shared" si="83"/>
        <v>32.389494005772669</v>
      </c>
      <c r="J898">
        <f t="shared" si="80"/>
        <v>1.2878022635635491</v>
      </c>
    </row>
    <row r="899" spans="1:10" x14ac:dyDescent="0.25">
      <c r="A899">
        <v>2027.49</v>
      </c>
      <c r="B899">
        <v>8.2734211352626186E-4</v>
      </c>
      <c r="E899">
        <f t="shared" si="78"/>
        <v>33.791499999999999</v>
      </c>
      <c r="F899">
        <f t="shared" si="79"/>
        <v>4.1482634814270836E-2</v>
      </c>
      <c r="G899">
        <f t="shared" si="81"/>
        <v>0.95851736518572916</v>
      </c>
      <c r="H899">
        <f t="shared" si="82"/>
        <v>3.6424914765811889E-2</v>
      </c>
      <c r="I899">
        <f t="shared" si="83"/>
        <v>32.425918920538479</v>
      </c>
      <c r="J899">
        <f t="shared" si="80"/>
        <v>1.2892505136559143</v>
      </c>
    </row>
    <row r="900" spans="1:10" x14ac:dyDescent="0.25">
      <c r="A900">
        <v>2029.77</v>
      </c>
      <c r="B900">
        <v>8.2602485680483115E-4</v>
      </c>
      <c r="E900">
        <f t="shared" ref="E900:E963" si="84">A900/60</f>
        <v>33.829500000000003</v>
      </c>
      <c r="F900">
        <f t="shared" ref="F900:F963" si="85">B900/$D$4</f>
        <v>4.1416588037927179E-2</v>
      </c>
      <c r="G900">
        <f t="shared" si="81"/>
        <v>0.95858341196207286</v>
      </c>
      <c r="H900">
        <f t="shared" si="82"/>
        <v>3.6105661666562636E-2</v>
      </c>
      <c r="I900">
        <f t="shared" si="83"/>
        <v>32.462024582205039</v>
      </c>
      <c r="J900">
        <f t="shared" ref="J900:J963" si="86">I900*($M$3*$M$4*$M$6*$M$7)/($M$5*$M$8*$M$9)</f>
        <v>1.2906860702846583</v>
      </c>
    </row>
    <row r="901" spans="1:10" x14ac:dyDescent="0.25">
      <c r="A901">
        <v>2032.03</v>
      </c>
      <c r="B901">
        <v>8.2706286126093414E-4</v>
      </c>
      <c r="E901">
        <f t="shared" si="84"/>
        <v>33.86716666666667</v>
      </c>
      <c r="F901">
        <f t="shared" si="85"/>
        <v>4.1468633206526884E-2</v>
      </c>
      <c r="G901">
        <f t="shared" ref="G901:G964" si="87">1-F901</f>
        <v>0.95853136679347317</v>
      </c>
      <c r="H901">
        <f t="shared" ref="H901:H964" si="88">(G901+G902)*(E902-E901)/2</f>
        <v>3.6422640945917316E-2</v>
      </c>
      <c r="I901">
        <f t="shared" si="83"/>
        <v>32.498447223150954</v>
      </c>
      <c r="J901">
        <f t="shared" si="86"/>
        <v>1.2921342299702265</v>
      </c>
    </row>
    <row r="902" spans="1:10" x14ac:dyDescent="0.25">
      <c r="A902">
        <v>2034.31</v>
      </c>
      <c r="B902">
        <v>8.2869093780634515E-4</v>
      </c>
      <c r="E902">
        <f t="shared" si="84"/>
        <v>33.905166666666666</v>
      </c>
      <c r="F902">
        <f t="shared" si="85"/>
        <v>4.1550264376606104E-2</v>
      </c>
      <c r="G902">
        <f t="shared" si="87"/>
        <v>0.95844973562339386</v>
      </c>
      <c r="H902">
        <f t="shared" si="88"/>
        <v>3.6103249971987515E-2</v>
      </c>
      <c r="I902">
        <f t="shared" ref="I902:I965" si="89">H902+I901</f>
        <v>32.534550473122941</v>
      </c>
      <c r="J902">
        <f t="shared" si="86"/>
        <v>1.2935696907102936</v>
      </c>
    </row>
    <row r="903" spans="1:10" x14ac:dyDescent="0.25">
      <c r="A903">
        <v>2036.57</v>
      </c>
      <c r="B903">
        <v>8.2695073920355331E-4</v>
      </c>
      <c r="E903">
        <f t="shared" si="84"/>
        <v>33.942833333333333</v>
      </c>
      <c r="F903">
        <f t="shared" si="85"/>
        <v>4.1463011447057718E-2</v>
      </c>
      <c r="G903">
        <f t="shared" si="87"/>
        <v>0.95853698855294223</v>
      </c>
      <c r="H903">
        <f t="shared" si="88"/>
        <v>3.6423703632440581E-2</v>
      </c>
      <c r="I903">
        <f t="shared" si="89"/>
        <v>32.570974176755385</v>
      </c>
      <c r="J903">
        <f t="shared" si="86"/>
        <v>1.2950178926481464</v>
      </c>
    </row>
    <row r="904" spans="1:10" x14ac:dyDescent="0.25">
      <c r="A904">
        <v>2038.85</v>
      </c>
      <c r="B904">
        <v>8.2768755782025084E-4</v>
      </c>
      <c r="E904">
        <f t="shared" si="84"/>
        <v>33.980833333333329</v>
      </c>
      <c r="F904">
        <f t="shared" si="85"/>
        <v>4.1499955266429543E-2</v>
      </c>
      <c r="G904">
        <f t="shared" si="87"/>
        <v>0.95850004473357042</v>
      </c>
      <c r="H904">
        <f t="shared" si="88"/>
        <v>3.5785428361691476E-2</v>
      </c>
      <c r="I904">
        <f t="shared" si="89"/>
        <v>32.606759605117077</v>
      </c>
      <c r="J904">
        <f t="shared" si="86"/>
        <v>1.2964407168404157</v>
      </c>
    </row>
    <row r="905" spans="1:10" x14ac:dyDescent="0.25">
      <c r="A905">
        <v>2041.09</v>
      </c>
      <c r="B905">
        <v>8.2616321678549416E-4</v>
      </c>
      <c r="E905">
        <f t="shared" si="84"/>
        <v>34.018166666666666</v>
      </c>
      <c r="F905">
        <f t="shared" si="85"/>
        <v>4.1423525357395047E-2</v>
      </c>
      <c r="G905">
        <f t="shared" si="87"/>
        <v>0.95857647464260498</v>
      </c>
      <c r="H905">
        <f t="shared" si="88"/>
        <v>3.6424203124770557E-2</v>
      </c>
      <c r="I905">
        <f t="shared" si="89"/>
        <v>32.643183808241844</v>
      </c>
      <c r="J905">
        <f t="shared" si="86"/>
        <v>1.297888938638021</v>
      </c>
    </row>
    <row r="906" spans="1:10" x14ac:dyDescent="0.25">
      <c r="A906">
        <v>2043.37</v>
      </c>
      <c r="B906">
        <v>8.2795076313953273E-4</v>
      </c>
      <c r="E906">
        <f t="shared" si="84"/>
        <v>34.056166666666662</v>
      </c>
      <c r="F906">
        <f t="shared" si="85"/>
        <v>4.1513152286093404E-2</v>
      </c>
      <c r="G906">
        <f t="shared" si="87"/>
        <v>0.95848684771390658</v>
      </c>
      <c r="H906">
        <f t="shared" si="88"/>
        <v>3.6102755813630288E-2</v>
      </c>
      <c r="I906">
        <f t="shared" si="89"/>
        <v>32.679286564055474</v>
      </c>
      <c r="J906">
        <f t="shared" si="86"/>
        <v>1.2993243797304133</v>
      </c>
    </row>
    <row r="907" spans="1:10" x14ac:dyDescent="0.25">
      <c r="A907">
        <v>2045.63</v>
      </c>
      <c r="B907">
        <v>8.2821422233018505E-4</v>
      </c>
      <c r="E907">
        <f t="shared" si="84"/>
        <v>34.093833333333336</v>
      </c>
      <c r="F907">
        <f t="shared" si="85"/>
        <v>4.1526362034776103E-2</v>
      </c>
      <c r="G907">
        <f t="shared" si="87"/>
        <v>0.95847363796522389</v>
      </c>
      <c r="H907">
        <f t="shared" si="88"/>
        <v>3.6422819998288579E-2</v>
      </c>
      <c r="I907">
        <f t="shared" si="89"/>
        <v>32.71570938405376</v>
      </c>
      <c r="J907">
        <f t="shared" si="86"/>
        <v>1.3007725465350815</v>
      </c>
    </row>
    <row r="908" spans="1:10" x14ac:dyDescent="0.25">
      <c r="A908">
        <v>2047.91</v>
      </c>
      <c r="B908">
        <v>8.2735162546297865E-4</v>
      </c>
      <c r="E908">
        <f t="shared" si="84"/>
        <v>34.131833333333333</v>
      </c>
      <c r="F908">
        <f t="shared" si="85"/>
        <v>4.1483111739343E-2</v>
      </c>
      <c r="G908">
        <f t="shared" si="87"/>
        <v>0.95851688826065695</v>
      </c>
      <c r="H908">
        <f t="shared" si="88"/>
        <v>3.6103839833118274E-2</v>
      </c>
      <c r="I908">
        <f t="shared" si="89"/>
        <v>32.751813223886877</v>
      </c>
      <c r="J908">
        <f t="shared" si="86"/>
        <v>1.3022080307279542</v>
      </c>
    </row>
    <row r="909" spans="1:10" x14ac:dyDescent="0.25">
      <c r="A909">
        <v>2050.17</v>
      </c>
      <c r="B909">
        <v>8.2766539487345674E-4</v>
      </c>
      <c r="E909">
        <f t="shared" si="84"/>
        <v>34.169499999999999</v>
      </c>
      <c r="F909">
        <f t="shared" si="85"/>
        <v>4.1498844024280453E-2</v>
      </c>
      <c r="G909">
        <f t="shared" si="87"/>
        <v>0.9585011559757195</v>
      </c>
      <c r="H909">
        <f t="shared" si="88"/>
        <v>3.6104850212993311E-2</v>
      </c>
      <c r="I909">
        <f t="shared" si="89"/>
        <v>32.787918074099871</v>
      </c>
      <c r="J909">
        <f t="shared" si="86"/>
        <v>1.3036435550934049</v>
      </c>
    </row>
    <row r="910" spans="1:10" x14ac:dyDescent="0.25">
      <c r="A910">
        <v>2052.4299999999998</v>
      </c>
      <c r="B910">
        <v>8.2628164390502175E-4</v>
      </c>
      <c r="E910">
        <f t="shared" si="84"/>
        <v>34.207166666666666</v>
      </c>
      <c r="F910">
        <f t="shared" si="85"/>
        <v>4.1429463250403455E-2</v>
      </c>
      <c r="G910">
        <f t="shared" si="87"/>
        <v>0.95857053674959658</v>
      </c>
      <c r="H910">
        <f t="shared" si="88"/>
        <v>3.6423550957915107E-2</v>
      </c>
      <c r="I910">
        <f t="shared" si="89"/>
        <v>32.824341625057784</v>
      </c>
      <c r="J910">
        <f t="shared" si="86"/>
        <v>1.3050917509609374</v>
      </c>
    </row>
    <row r="911" spans="1:10" x14ac:dyDescent="0.25">
      <c r="A911">
        <v>2054.71</v>
      </c>
      <c r="B911">
        <v>8.2851691557532081E-4</v>
      </c>
      <c r="E911">
        <f t="shared" si="84"/>
        <v>34.24516666666667</v>
      </c>
      <c r="F911">
        <f t="shared" si="85"/>
        <v>4.1541538964782958E-2</v>
      </c>
      <c r="G911">
        <f t="shared" si="87"/>
        <v>0.95845846103521704</v>
      </c>
      <c r="H911">
        <f t="shared" si="88"/>
        <v>3.6102905011584245E-2</v>
      </c>
      <c r="I911">
        <f t="shared" si="89"/>
        <v>32.860444530069365</v>
      </c>
      <c r="J911">
        <f t="shared" si="86"/>
        <v>1.3065271979854214</v>
      </c>
    </row>
    <row r="912" spans="1:10" x14ac:dyDescent="0.25">
      <c r="A912">
        <v>2056.9699999999998</v>
      </c>
      <c r="B912">
        <v>8.274900708311328E-4</v>
      </c>
      <c r="E912">
        <f t="shared" si="84"/>
        <v>34.282833333333329</v>
      </c>
      <c r="F912">
        <f t="shared" si="85"/>
        <v>4.1490053340108843E-2</v>
      </c>
      <c r="G912">
        <f t="shared" si="87"/>
        <v>0.9585099466598912</v>
      </c>
      <c r="H912">
        <f t="shared" si="88"/>
        <v>3.642199336303012E-2</v>
      </c>
      <c r="I912">
        <f t="shared" si="89"/>
        <v>32.896866523432394</v>
      </c>
      <c r="J912">
        <f t="shared" si="86"/>
        <v>1.3079753319231744</v>
      </c>
    </row>
    <row r="913" spans="1:10" x14ac:dyDescent="0.25">
      <c r="A913">
        <v>2059.25</v>
      </c>
      <c r="B913">
        <v>8.2894349599998063E-4</v>
      </c>
      <c r="E913">
        <f t="shared" si="84"/>
        <v>34.320833333333333</v>
      </c>
      <c r="F913">
        <f t="shared" si="85"/>
        <v>4.1562927553234784E-2</v>
      </c>
      <c r="G913">
        <f t="shared" si="87"/>
        <v>0.95843707244676524</v>
      </c>
      <c r="H913">
        <f t="shared" si="88"/>
        <v>3.6102261394231672E-2</v>
      </c>
      <c r="I913">
        <f t="shared" si="89"/>
        <v>32.932968784826627</v>
      </c>
      <c r="J913">
        <f t="shared" si="86"/>
        <v>1.3094107533575128</v>
      </c>
    </row>
    <row r="914" spans="1:10" x14ac:dyDescent="0.25">
      <c r="A914">
        <v>2061.5100000000002</v>
      </c>
      <c r="B914">
        <v>8.2774507436240324E-4</v>
      </c>
      <c r="E914">
        <f t="shared" si="84"/>
        <v>34.358500000000006</v>
      </c>
      <c r="F914">
        <f t="shared" si="85"/>
        <v>4.1502839125083513E-2</v>
      </c>
      <c r="G914">
        <f t="shared" si="87"/>
        <v>0.95849716087491643</v>
      </c>
      <c r="H914">
        <f t="shared" si="88"/>
        <v>3.6104939363055699E-2</v>
      </c>
      <c r="I914">
        <f t="shared" si="89"/>
        <v>32.969073724189684</v>
      </c>
      <c r="J914">
        <f t="shared" si="86"/>
        <v>1.3108462812675592</v>
      </c>
    </row>
    <row r="915" spans="1:10" x14ac:dyDescent="0.25">
      <c r="A915">
        <v>2063.77</v>
      </c>
      <c r="B915">
        <v>8.2610755543951532E-4</v>
      </c>
      <c r="E915">
        <f t="shared" si="84"/>
        <v>34.396166666666666</v>
      </c>
      <c r="F915">
        <f t="shared" si="85"/>
        <v>4.1420734517607298E-2</v>
      </c>
      <c r="G915">
        <f t="shared" si="87"/>
        <v>0.9585792654823927</v>
      </c>
      <c r="H915">
        <f t="shared" si="88"/>
        <v>3.6424995312797331E-2</v>
      </c>
      <c r="I915">
        <f t="shared" si="89"/>
        <v>33.005498719502484</v>
      </c>
      <c r="J915">
        <f t="shared" si="86"/>
        <v>1.3122945345624626</v>
      </c>
    </row>
    <row r="916" spans="1:10" x14ac:dyDescent="0.25">
      <c r="A916">
        <v>2066.0500000000002</v>
      </c>
      <c r="B916">
        <v>8.271748647209619E-4</v>
      </c>
      <c r="E916">
        <f t="shared" si="84"/>
        <v>34.43416666666667</v>
      </c>
      <c r="F916">
        <f t="shared" si="85"/>
        <v>4.1474249019567588E-2</v>
      </c>
      <c r="G916">
        <f t="shared" si="87"/>
        <v>0.95852575098043236</v>
      </c>
      <c r="H916">
        <f t="shared" si="88"/>
        <v>3.6102975881878718E-2</v>
      </c>
      <c r="I916">
        <f t="shared" si="89"/>
        <v>33.041601695384365</v>
      </c>
      <c r="J916">
        <f t="shared" si="86"/>
        <v>1.3137299844047412</v>
      </c>
    </row>
    <row r="917" spans="1:10" x14ac:dyDescent="0.25">
      <c r="A917">
        <v>2068.31</v>
      </c>
      <c r="B917">
        <v>8.2875707079624631E-4</v>
      </c>
      <c r="E917">
        <f t="shared" si="84"/>
        <v>34.471833333333329</v>
      </c>
      <c r="F917">
        <f t="shared" si="85"/>
        <v>4.1553580260838746E-2</v>
      </c>
      <c r="G917">
        <f t="shared" si="87"/>
        <v>0.95844641973916123</v>
      </c>
      <c r="H917">
        <f t="shared" si="88"/>
        <v>3.6420810550377727E-2</v>
      </c>
      <c r="I917">
        <f t="shared" si="89"/>
        <v>33.07802250593474</v>
      </c>
      <c r="J917">
        <f t="shared" si="86"/>
        <v>1.3151780713140098</v>
      </c>
    </row>
    <row r="918" spans="1:10" x14ac:dyDescent="0.25">
      <c r="A918">
        <v>2070.59</v>
      </c>
      <c r="B918">
        <v>8.2891809447608786E-4</v>
      </c>
      <c r="E918">
        <f t="shared" si="84"/>
        <v>34.509833333333333</v>
      </c>
      <c r="F918">
        <f t="shared" si="85"/>
        <v>4.1561653929999436E-2</v>
      </c>
      <c r="G918">
        <f t="shared" si="87"/>
        <v>0.95843834607000056</v>
      </c>
      <c r="H918">
        <f t="shared" si="88"/>
        <v>3.6101429059569319E-2</v>
      </c>
      <c r="I918">
        <f t="shared" si="89"/>
        <v>33.114123934994311</v>
      </c>
      <c r="J918">
        <f t="shared" si="86"/>
        <v>1.3166134596548249</v>
      </c>
    </row>
    <row r="919" spans="1:10" x14ac:dyDescent="0.25">
      <c r="A919">
        <v>2072.85</v>
      </c>
      <c r="B919">
        <v>8.2865190944755602E-4</v>
      </c>
      <c r="E919">
        <f t="shared" si="84"/>
        <v>34.547499999999999</v>
      </c>
      <c r="F919">
        <f t="shared" si="85"/>
        <v>4.1548307508789774E-2</v>
      </c>
      <c r="G919">
        <f t="shared" si="87"/>
        <v>0.95845169249121021</v>
      </c>
      <c r="H919">
        <f t="shared" si="88"/>
        <v>3.626262425440617E-2</v>
      </c>
      <c r="I919">
        <f t="shared" si="89"/>
        <v>33.150386559248716</v>
      </c>
      <c r="J919">
        <f t="shared" si="86"/>
        <v>1.3180552570965898</v>
      </c>
    </row>
    <row r="920" spans="1:10" x14ac:dyDescent="0.25">
      <c r="A920">
        <v>2075.12</v>
      </c>
      <c r="B920">
        <v>8.2738472929151674E-4</v>
      </c>
      <c r="E920">
        <f t="shared" si="84"/>
        <v>34.585333333333331</v>
      </c>
      <c r="F920">
        <f t="shared" si="85"/>
        <v>4.1484771553351917E-2</v>
      </c>
      <c r="G920">
        <f t="shared" si="87"/>
        <v>0.95851522844664805</v>
      </c>
      <c r="H920">
        <f t="shared" si="88"/>
        <v>3.6264720626704626E-2</v>
      </c>
      <c r="I920">
        <f t="shared" si="89"/>
        <v>33.18665127987542</v>
      </c>
      <c r="J920">
        <f t="shared" si="86"/>
        <v>1.319497137889857</v>
      </c>
    </row>
    <row r="921" spans="1:10" x14ac:dyDescent="0.25">
      <c r="A921">
        <v>2077.39</v>
      </c>
      <c r="B921">
        <v>8.2644165334013169E-4</v>
      </c>
      <c r="E921">
        <f t="shared" si="84"/>
        <v>34.623166666666663</v>
      </c>
      <c r="F921">
        <f t="shared" si="85"/>
        <v>4.1437486065699553E-2</v>
      </c>
      <c r="G921">
        <f t="shared" si="87"/>
        <v>0.95856251393430048</v>
      </c>
      <c r="H921">
        <f t="shared" si="88"/>
        <v>3.6104580165196187E-2</v>
      </c>
      <c r="I921">
        <f t="shared" si="89"/>
        <v>33.222755860040614</v>
      </c>
      <c r="J921">
        <f t="shared" si="86"/>
        <v>1.3209326515182409</v>
      </c>
    </row>
    <row r="922" spans="1:10" x14ac:dyDescent="0.25">
      <c r="A922">
        <v>2079.65</v>
      </c>
      <c r="B922">
        <v>8.2779136319494539E-4</v>
      </c>
      <c r="E922">
        <f t="shared" si="84"/>
        <v>34.660833333333336</v>
      </c>
      <c r="F922">
        <f t="shared" si="85"/>
        <v>4.1505160030432017E-2</v>
      </c>
      <c r="G922">
        <f t="shared" si="87"/>
        <v>0.95849483996956797</v>
      </c>
      <c r="H922">
        <f t="shared" si="88"/>
        <v>3.6421858917144216E-2</v>
      </c>
      <c r="I922">
        <f t="shared" si="89"/>
        <v>33.259177718957758</v>
      </c>
      <c r="J922">
        <f t="shared" si="86"/>
        <v>1.3223807801104424</v>
      </c>
    </row>
    <row r="923" spans="1:10" x14ac:dyDescent="0.25">
      <c r="A923">
        <v>2081.9299999999998</v>
      </c>
      <c r="B923">
        <v>8.287833314754514E-4</v>
      </c>
      <c r="E923">
        <f t="shared" si="84"/>
        <v>34.698833333333333</v>
      </c>
      <c r="F923">
        <f t="shared" si="85"/>
        <v>4.1554896961811208E-2</v>
      </c>
      <c r="G923">
        <f t="shared" si="87"/>
        <v>0.95844510303818875</v>
      </c>
      <c r="H923">
        <f t="shared" si="88"/>
        <v>3.610283592256374E-2</v>
      </c>
      <c r="I923">
        <f t="shared" si="89"/>
        <v>33.295280554880321</v>
      </c>
      <c r="J923">
        <f t="shared" si="86"/>
        <v>1.3238162243879557</v>
      </c>
    </row>
    <row r="924" spans="1:10" x14ac:dyDescent="0.25">
      <c r="A924">
        <v>2084.19</v>
      </c>
      <c r="B924">
        <v>8.2729681947724457E-4</v>
      </c>
      <c r="E924">
        <f t="shared" si="84"/>
        <v>34.736499999999999</v>
      </c>
      <c r="F924">
        <f t="shared" si="85"/>
        <v>4.1480363787009047E-2</v>
      </c>
      <c r="G924">
        <f t="shared" si="87"/>
        <v>0.95851963621299097</v>
      </c>
      <c r="H924">
        <f t="shared" si="88"/>
        <v>3.6262442545645653E-2</v>
      </c>
      <c r="I924">
        <f t="shared" si="89"/>
        <v>33.33154299742597</v>
      </c>
      <c r="J924">
        <f t="shared" si="86"/>
        <v>1.3252580146050028</v>
      </c>
    </row>
    <row r="925" spans="1:10" x14ac:dyDescent="0.25">
      <c r="A925">
        <v>2086.46</v>
      </c>
      <c r="B925">
        <v>8.2893139921067524E-4</v>
      </c>
      <c r="E925">
        <f t="shared" si="84"/>
        <v>34.774333333333331</v>
      </c>
      <c r="F925">
        <f t="shared" si="85"/>
        <v>4.1562321024587234E-2</v>
      </c>
      <c r="G925">
        <f t="shared" si="87"/>
        <v>0.95843767897541277</v>
      </c>
      <c r="H925">
        <f t="shared" si="88"/>
        <v>3.6103053109371119E-2</v>
      </c>
      <c r="I925">
        <f t="shared" si="89"/>
        <v>33.367646050535342</v>
      </c>
      <c r="J925">
        <f t="shared" si="86"/>
        <v>1.3266934675178368</v>
      </c>
    </row>
    <row r="926" spans="1:10" x14ac:dyDescent="0.25">
      <c r="A926">
        <v>2088.7199999999998</v>
      </c>
      <c r="B926">
        <v>8.2691875321941409E-4</v>
      </c>
      <c r="E926">
        <f t="shared" si="84"/>
        <v>34.811999999999998</v>
      </c>
      <c r="F926">
        <f t="shared" si="85"/>
        <v>4.1461407681363298E-2</v>
      </c>
      <c r="G926">
        <f t="shared" si="87"/>
        <v>0.9585385923186367</v>
      </c>
      <c r="H926">
        <f t="shared" si="88"/>
        <v>3.6103855558315211E-2</v>
      </c>
      <c r="I926">
        <f t="shared" si="89"/>
        <v>33.403749906093658</v>
      </c>
      <c r="J926">
        <f t="shared" si="86"/>
        <v>1.3281289523359412</v>
      </c>
    </row>
    <row r="927" spans="1:10" x14ac:dyDescent="0.25">
      <c r="A927">
        <v>2090.98</v>
      </c>
      <c r="B927">
        <v>8.280816143004646E-4</v>
      </c>
      <c r="E927">
        <f t="shared" si="84"/>
        <v>34.849666666666664</v>
      </c>
      <c r="F927">
        <f t="shared" si="85"/>
        <v>4.1519713116051432E-2</v>
      </c>
      <c r="G927">
        <f t="shared" si="87"/>
        <v>0.9584802868839486</v>
      </c>
      <c r="H927">
        <f t="shared" si="88"/>
        <v>3.6423599337017561E-2</v>
      </c>
      <c r="I927">
        <f t="shared" si="89"/>
        <v>33.440173505430678</v>
      </c>
      <c r="J927">
        <f t="shared" si="86"/>
        <v>1.3295771501270208</v>
      </c>
    </row>
    <row r="928" spans="1:10" x14ac:dyDescent="0.25">
      <c r="A928">
        <v>2093.2600000000002</v>
      </c>
      <c r="B928">
        <v>8.2666616163602866E-4</v>
      </c>
      <c r="E928">
        <f t="shared" si="84"/>
        <v>34.887666666666668</v>
      </c>
      <c r="F928">
        <f t="shared" si="85"/>
        <v>4.1448742830584605E-2</v>
      </c>
      <c r="G928">
        <f t="shared" si="87"/>
        <v>0.95855125716941536</v>
      </c>
      <c r="H928">
        <f t="shared" si="88"/>
        <v>3.6103493976352367E-2</v>
      </c>
      <c r="I928">
        <f t="shared" si="89"/>
        <v>33.476276999407034</v>
      </c>
      <c r="J928">
        <f t="shared" si="86"/>
        <v>1.3310126205686712</v>
      </c>
    </row>
    <row r="929" spans="1:10" x14ac:dyDescent="0.25">
      <c r="A929">
        <v>2095.52</v>
      </c>
      <c r="B929">
        <v>8.2871711734269142E-4</v>
      </c>
      <c r="E929">
        <f t="shared" si="84"/>
        <v>34.925333333333334</v>
      </c>
      <c r="F929">
        <f t="shared" si="85"/>
        <v>4.1551577009104924E-2</v>
      </c>
      <c r="G929">
        <f t="shared" si="87"/>
        <v>0.95844842299089505</v>
      </c>
      <c r="H929">
        <f t="shared" si="88"/>
        <v>3.6102267977109123E-2</v>
      </c>
      <c r="I929">
        <f t="shared" si="89"/>
        <v>33.512379267384141</v>
      </c>
      <c r="J929">
        <f t="shared" si="86"/>
        <v>1.3324480422647438</v>
      </c>
    </row>
    <row r="930" spans="1:10" x14ac:dyDescent="0.25">
      <c r="A930">
        <v>2097.7800000000002</v>
      </c>
      <c r="B930">
        <v>8.2796448181516799E-4</v>
      </c>
      <c r="E930">
        <f t="shared" si="84"/>
        <v>34.963000000000001</v>
      </c>
      <c r="F930">
        <f t="shared" si="85"/>
        <v>4.1513840135535864E-2</v>
      </c>
      <c r="G930">
        <f t="shared" si="87"/>
        <v>0.95848615986446417</v>
      </c>
      <c r="H930">
        <f t="shared" si="88"/>
        <v>3.6423950755085338E-2</v>
      </c>
      <c r="I930">
        <f t="shared" si="89"/>
        <v>33.548803218139227</v>
      </c>
      <c r="J930">
        <f t="shared" si="86"/>
        <v>1.3338962540281623</v>
      </c>
    </row>
    <row r="931" spans="1:10" x14ac:dyDescent="0.25">
      <c r="A931">
        <v>2100.06</v>
      </c>
      <c r="B931">
        <v>8.264144105684367E-4</v>
      </c>
      <c r="E931">
        <f t="shared" si="84"/>
        <v>35.000999999999998</v>
      </c>
      <c r="F931">
        <f t="shared" si="85"/>
        <v>4.1436120122964284E-2</v>
      </c>
      <c r="G931">
        <f t="shared" si="87"/>
        <v>0.95856387987703573</v>
      </c>
      <c r="H931">
        <f t="shared" si="88"/>
        <v>3.6105921499485126E-2</v>
      </c>
      <c r="I931">
        <f t="shared" si="89"/>
        <v>33.584909139638711</v>
      </c>
      <c r="J931">
        <f t="shared" si="86"/>
        <v>1.3353318209878311</v>
      </c>
    </row>
    <row r="932" spans="1:10" x14ac:dyDescent="0.25">
      <c r="A932">
        <v>2102.3200000000002</v>
      </c>
      <c r="B932">
        <v>8.2639814719891072E-4</v>
      </c>
      <c r="E932">
        <f t="shared" si="84"/>
        <v>35.038666666666671</v>
      </c>
      <c r="F932">
        <f t="shared" si="85"/>
        <v>4.1435304683489049E-2</v>
      </c>
      <c r="G932">
        <f t="shared" si="87"/>
        <v>0.95856469531651101</v>
      </c>
      <c r="H932">
        <f t="shared" si="88"/>
        <v>3.6103976849503394E-2</v>
      </c>
      <c r="I932">
        <f t="shared" si="89"/>
        <v>33.621013116488214</v>
      </c>
      <c r="J932">
        <f t="shared" si="86"/>
        <v>1.3367673106284579</v>
      </c>
    </row>
    <row r="933" spans="1:10" x14ac:dyDescent="0.25">
      <c r="A933">
        <v>2104.58</v>
      </c>
      <c r="B933">
        <v>8.2847377423351804E-4</v>
      </c>
      <c r="E933">
        <f t="shared" si="84"/>
        <v>35.076333333333331</v>
      </c>
      <c r="F933">
        <f t="shared" si="85"/>
        <v>4.1539375873483553E-2</v>
      </c>
      <c r="G933">
        <f t="shared" si="87"/>
        <v>0.95846062412651645</v>
      </c>
      <c r="H933">
        <f t="shared" si="88"/>
        <v>3.6263137621381114E-2</v>
      </c>
      <c r="I933">
        <f t="shared" si="89"/>
        <v>33.657276254109597</v>
      </c>
      <c r="J933">
        <f t="shared" si="86"/>
        <v>1.3382091284816302</v>
      </c>
    </row>
    <row r="934" spans="1:10" x14ac:dyDescent="0.25">
      <c r="A934">
        <v>2106.85</v>
      </c>
      <c r="B934">
        <v>8.2702160926546007E-4</v>
      </c>
      <c r="E934">
        <f t="shared" si="84"/>
        <v>35.114166666666662</v>
      </c>
      <c r="F934">
        <f t="shared" si="85"/>
        <v>4.1466564846370138E-2</v>
      </c>
      <c r="G934">
        <f t="shared" si="87"/>
        <v>0.95853343515362988</v>
      </c>
      <c r="H934">
        <f t="shared" si="88"/>
        <v>3.6264652229039705E-2</v>
      </c>
      <c r="I934">
        <f t="shared" si="89"/>
        <v>33.693540906338633</v>
      </c>
      <c r="J934">
        <f t="shared" si="86"/>
        <v>1.3396510065554146</v>
      </c>
    </row>
    <row r="935" spans="1:10" x14ac:dyDescent="0.25">
      <c r="A935">
        <v>2109.12</v>
      </c>
      <c r="B935">
        <v>8.2687688668870623E-4</v>
      </c>
      <c r="E935">
        <f t="shared" si="84"/>
        <v>35.152000000000001</v>
      </c>
      <c r="F935">
        <f t="shared" si="85"/>
        <v>4.1459308508631845E-2</v>
      </c>
      <c r="G935">
        <f t="shared" si="87"/>
        <v>0.95854069149136811</v>
      </c>
      <c r="H935">
        <f t="shared" si="88"/>
        <v>3.6263281764456409E-2</v>
      </c>
      <c r="I935">
        <f t="shared" si="89"/>
        <v>33.729804188103088</v>
      </c>
      <c r="J935">
        <f t="shared" si="86"/>
        <v>1.3410928301396974</v>
      </c>
    </row>
    <row r="936" spans="1:10" x14ac:dyDescent="0.25">
      <c r="A936">
        <v>2111.39</v>
      </c>
      <c r="B936">
        <v>8.2846652327353543E-4</v>
      </c>
      <c r="E936">
        <f t="shared" si="84"/>
        <v>35.189833333333333</v>
      </c>
      <c r="F936">
        <f t="shared" si="85"/>
        <v>4.1539012312968387E-2</v>
      </c>
      <c r="G936">
        <f t="shared" si="87"/>
        <v>0.95846098768703158</v>
      </c>
      <c r="H936">
        <f t="shared" si="88"/>
        <v>3.6261472005953407E-2</v>
      </c>
      <c r="I936">
        <f t="shared" si="89"/>
        <v>33.766065660109042</v>
      </c>
      <c r="J936">
        <f t="shared" si="86"/>
        <v>1.3425345817682068</v>
      </c>
    </row>
    <row r="937" spans="1:10" x14ac:dyDescent="0.25">
      <c r="A937">
        <v>2113.66</v>
      </c>
      <c r="B937">
        <v>8.2878495892719465E-4</v>
      </c>
      <c r="E937">
        <f t="shared" si="84"/>
        <v>35.227666666666664</v>
      </c>
      <c r="F937">
        <f t="shared" si="85"/>
        <v>4.1554978561653938E-2</v>
      </c>
      <c r="G937">
        <f t="shared" si="87"/>
        <v>0.95844502143834609</v>
      </c>
      <c r="H937">
        <f t="shared" si="88"/>
        <v>3.6102709847232559E-2</v>
      </c>
      <c r="I937">
        <f t="shared" si="89"/>
        <v>33.802168369956277</v>
      </c>
      <c r="J937">
        <f t="shared" si="86"/>
        <v>1.3439700210329808</v>
      </c>
    </row>
    <row r="938" spans="1:10" x14ac:dyDescent="0.25">
      <c r="A938">
        <v>2115.92</v>
      </c>
      <c r="B938">
        <v>8.2742870446957995E-4</v>
      </c>
      <c r="E938">
        <f t="shared" si="84"/>
        <v>35.265333333333338</v>
      </c>
      <c r="F938">
        <f t="shared" si="85"/>
        <v>4.1486976452900323E-2</v>
      </c>
      <c r="G938">
        <f t="shared" si="87"/>
        <v>0.95851302354709966</v>
      </c>
      <c r="H938">
        <f t="shared" si="88"/>
        <v>3.6423244609720795E-2</v>
      </c>
      <c r="I938">
        <f t="shared" si="89"/>
        <v>33.838591614565999</v>
      </c>
      <c r="J938">
        <f t="shared" si="86"/>
        <v>1.3454182047201468</v>
      </c>
    </row>
    <row r="939" spans="1:10" x14ac:dyDescent="0.25">
      <c r="A939">
        <v>2118.1999999999998</v>
      </c>
      <c r="B939">
        <v>8.2769142869603362E-4</v>
      </c>
      <c r="E939">
        <f t="shared" si="84"/>
        <v>35.303333333333327</v>
      </c>
      <c r="F939">
        <f t="shared" si="85"/>
        <v>4.1500149350743497E-2</v>
      </c>
      <c r="G939">
        <f t="shared" si="87"/>
        <v>0.95849985064925647</v>
      </c>
      <c r="H939">
        <f t="shared" si="88"/>
        <v>3.6424219430696708E-2</v>
      </c>
      <c r="I939">
        <f t="shared" si="89"/>
        <v>33.875015833996699</v>
      </c>
      <c r="J939">
        <f t="shared" si="86"/>
        <v>1.3468664271660744</v>
      </c>
    </row>
    <row r="940" spans="1:10" x14ac:dyDescent="0.25">
      <c r="A940">
        <v>2120.48</v>
      </c>
      <c r="B940">
        <v>8.2640543490546158E-4</v>
      </c>
      <c r="E940">
        <f t="shared" si="84"/>
        <v>35.341333333333331</v>
      </c>
      <c r="F940">
        <f t="shared" si="85"/>
        <v>4.1435670086463879E-2</v>
      </c>
      <c r="G940">
        <f t="shared" si="87"/>
        <v>0.95856432991353613</v>
      </c>
      <c r="H940">
        <f t="shared" si="88"/>
        <v>3.6105591487023241E-2</v>
      </c>
      <c r="I940">
        <f t="shared" si="89"/>
        <v>33.911121425483721</v>
      </c>
      <c r="J940">
        <f t="shared" si="86"/>
        <v>1.3483019810044887</v>
      </c>
    </row>
    <row r="941" spans="1:10" x14ac:dyDescent="0.25">
      <c r="A941">
        <v>2122.7399999999998</v>
      </c>
      <c r="B941">
        <v>8.2675660254725081E-4</v>
      </c>
      <c r="E941">
        <f t="shared" si="84"/>
        <v>35.378999999999998</v>
      </c>
      <c r="F941">
        <f t="shared" si="85"/>
        <v>4.1453277505214561E-2</v>
      </c>
      <c r="G941">
        <f t="shared" si="87"/>
        <v>0.95854672249478545</v>
      </c>
      <c r="H941">
        <f t="shared" si="88"/>
        <v>3.6423315193070169E-2</v>
      </c>
      <c r="I941">
        <f t="shared" si="89"/>
        <v>33.94754474067679</v>
      </c>
      <c r="J941">
        <f t="shared" si="86"/>
        <v>1.3497501674980401</v>
      </c>
    </row>
    <row r="942" spans="1:10" x14ac:dyDescent="0.25">
      <c r="A942">
        <v>2125.02</v>
      </c>
      <c r="B942">
        <v>8.2828943929082687E-4</v>
      </c>
      <c r="E942">
        <f t="shared" si="84"/>
        <v>35.417000000000002</v>
      </c>
      <c r="F942">
        <f t="shared" si="85"/>
        <v>4.1530133386021413E-2</v>
      </c>
      <c r="G942">
        <f t="shared" si="87"/>
        <v>0.95846986661397859</v>
      </c>
      <c r="H942">
        <f t="shared" si="88"/>
        <v>3.6101717119197241E-2</v>
      </c>
      <c r="I942">
        <f t="shared" si="89"/>
        <v>33.983646457795984</v>
      </c>
      <c r="J942">
        <f t="shared" si="86"/>
        <v>1.3511855672920703</v>
      </c>
    </row>
    <row r="943" spans="1:10" x14ac:dyDescent="0.25">
      <c r="A943">
        <v>2127.2800000000002</v>
      </c>
      <c r="B943">
        <v>8.2897551254589995E-4</v>
      </c>
      <c r="E943">
        <f t="shared" si="84"/>
        <v>35.454666666666668</v>
      </c>
      <c r="F943">
        <f t="shared" si="85"/>
        <v>4.1564532851285828E-2</v>
      </c>
      <c r="G943">
        <f t="shared" si="87"/>
        <v>0.95843546714871419</v>
      </c>
      <c r="H943">
        <f t="shared" si="88"/>
        <v>3.6421101657051057E-2</v>
      </c>
      <c r="I943">
        <f t="shared" si="89"/>
        <v>34.020067559453032</v>
      </c>
      <c r="J943">
        <f t="shared" si="86"/>
        <v>1.3526336657757041</v>
      </c>
    </row>
    <row r="944" spans="1:10" x14ac:dyDescent="0.25">
      <c r="A944">
        <v>2129.56</v>
      </c>
      <c r="B944">
        <v>8.2839407804428998E-4</v>
      </c>
      <c r="E944">
        <f t="shared" si="84"/>
        <v>35.492666666666665</v>
      </c>
      <c r="F944">
        <f t="shared" si="85"/>
        <v>4.1535379935334404E-2</v>
      </c>
      <c r="G944">
        <f t="shared" si="87"/>
        <v>0.9584646200646656</v>
      </c>
      <c r="H944">
        <f t="shared" si="88"/>
        <v>3.6104404158762975E-2</v>
      </c>
      <c r="I944">
        <f t="shared" si="89"/>
        <v>34.056171963611796</v>
      </c>
      <c r="J944">
        <f t="shared" si="86"/>
        <v>1.3540691724060943</v>
      </c>
    </row>
    <row r="945" spans="1:10" x14ac:dyDescent="0.25">
      <c r="A945">
        <v>2131.8200000000002</v>
      </c>
      <c r="B945">
        <v>8.26025327434458E-4</v>
      </c>
      <c r="E945">
        <f t="shared" si="84"/>
        <v>35.530333333333338</v>
      </c>
      <c r="F945">
        <f t="shared" si="85"/>
        <v>4.1416611635126728E-2</v>
      </c>
      <c r="G945">
        <f t="shared" si="87"/>
        <v>0.95858338836487322</v>
      </c>
      <c r="H945">
        <f t="shared" si="88"/>
        <v>3.6425940726617582E-2</v>
      </c>
      <c r="I945">
        <f t="shared" si="89"/>
        <v>34.092597904338412</v>
      </c>
      <c r="J945">
        <f t="shared" si="86"/>
        <v>1.3555174632905336</v>
      </c>
    </row>
    <row r="946" spans="1:10" x14ac:dyDescent="0.25">
      <c r="A946">
        <v>2134.1</v>
      </c>
      <c r="B946">
        <v>8.2626469183174635E-4</v>
      </c>
      <c r="E946">
        <f t="shared" si="84"/>
        <v>35.568333333333335</v>
      </c>
      <c r="F946">
        <f t="shared" si="85"/>
        <v>4.1428613279570918E-2</v>
      </c>
      <c r="G946">
        <f t="shared" si="87"/>
        <v>0.95857138672042908</v>
      </c>
      <c r="H946">
        <f t="shared" si="88"/>
        <v>3.6425512024553693E-2</v>
      </c>
      <c r="I946">
        <f t="shared" si="89"/>
        <v>34.129023416362962</v>
      </c>
      <c r="J946">
        <f t="shared" si="86"/>
        <v>1.3569657371298323</v>
      </c>
    </row>
    <row r="947" spans="1:10" x14ac:dyDescent="0.25">
      <c r="A947">
        <v>2136.38</v>
      </c>
      <c r="B947">
        <v>8.2647533599092922E-4</v>
      </c>
      <c r="E947">
        <f t="shared" si="84"/>
        <v>35.606333333333332</v>
      </c>
      <c r="F947">
        <f t="shared" si="85"/>
        <v>4.1439174901647544E-2</v>
      </c>
      <c r="G947">
        <f t="shared" si="87"/>
        <v>0.9585608250983525</v>
      </c>
      <c r="H947">
        <f t="shared" si="88"/>
        <v>3.6104199766218703E-2</v>
      </c>
      <c r="I947">
        <f t="shared" si="89"/>
        <v>34.165127616129183</v>
      </c>
      <c r="J947">
        <f t="shared" si="86"/>
        <v>1.3584012356336002</v>
      </c>
    </row>
    <row r="948" spans="1:10" x14ac:dyDescent="0.25">
      <c r="A948">
        <v>2138.64</v>
      </c>
      <c r="B948">
        <v>8.2816051901445889E-4</v>
      </c>
      <c r="E948">
        <f t="shared" si="84"/>
        <v>35.643999999999998</v>
      </c>
      <c r="F948">
        <f t="shared" si="85"/>
        <v>4.1523669369918165E-2</v>
      </c>
      <c r="G948">
        <f t="shared" si="87"/>
        <v>0.95847633063008186</v>
      </c>
      <c r="H948">
        <f t="shared" si="88"/>
        <v>3.6421991497702151E-2</v>
      </c>
      <c r="I948">
        <f t="shared" si="89"/>
        <v>34.201549607626887</v>
      </c>
      <c r="J948">
        <f t="shared" si="86"/>
        <v>1.3598493694971883</v>
      </c>
    </row>
    <row r="949" spans="1:10" x14ac:dyDescent="0.25">
      <c r="A949">
        <v>2140.92</v>
      </c>
      <c r="B949">
        <v>8.2827500585141945E-4</v>
      </c>
      <c r="E949">
        <f t="shared" si="84"/>
        <v>35.682000000000002</v>
      </c>
      <c r="F949">
        <f t="shared" si="85"/>
        <v>4.1529409698581522E-2</v>
      </c>
      <c r="G949">
        <f t="shared" si="87"/>
        <v>0.95847059030141846</v>
      </c>
      <c r="H949">
        <f t="shared" si="88"/>
        <v>3.6103777808582704E-2</v>
      </c>
      <c r="I949">
        <f t="shared" si="89"/>
        <v>34.237653385435472</v>
      </c>
      <c r="J949">
        <f t="shared" si="86"/>
        <v>1.361284851223973</v>
      </c>
    </row>
    <row r="950" spans="1:10" x14ac:dyDescent="0.25">
      <c r="A950">
        <v>2143.1799999999998</v>
      </c>
      <c r="B950">
        <v>8.2680769780231304E-4</v>
      </c>
      <c r="E950">
        <f t="shared" si="84"/>
        <v>35.719666666666662</v>
      </c>
      <c r="F950">
        <f t="shared" si="85"/>
        <v>4.1455839402852593E-2</v>
      </c>
      <c r="G950">
        <f t="shared" si="87"/>
        <v>0.95854416059714742</v>
      </c>
      <c r="H950">
        <f t="shared" si="88"/>
        <v>3.6104724750289308E-2</v>
      </c>
      <c r="I950">
        <f t="shared" si="89"/>
        <v>34.27375811018576</v>
      </c>
      <c r="J950">
        <f t="shared" si="86"/>
        <v>1.3627203706010422</v>
      </c>
    </row>
    <row r="951" spans="1:10" x14ac:dyDescent="0.25">
      <c r="A951">
        <v>2145.44</v>
      </c>
      <c r="B951">
        <v>8.2727220465457073E-4</v>
      </c>
      <c r="E951">
        <f t="shared" si="84"/>
        <v>35.757333333333335</v>
      </c>
      <c r="F951">
        <f t="shared" si="85"/>
        <v>4.1479129608688735E-2</v>
      </c>
      <c r="G951">
        <f t="shared" si="87"/>
        <v>0.95852087039131129</v>
      </c>
      <c r="H951">
        <f t="shared" si="88"/>
        <v>3.6104261213863675E-2</v>
      </c>
      <c r="I951">
        <f t="shared" si="89"/>
        <v>34.309862371399625</v>
      </c>
      <c r="J951">
        <f t="shared" si="86"/>
        <v>1.3641558715479609</v>
      </c>
    </row>
    <row r="952" spans="1:10" x14ac:dyDescent="0.25">
      <c r="A952">
        <v>2147.6999999999998</v>
      </c>
      <c r="B952">
        <v>8.2729857794011554E-4</v>
      </c>
      <c r="E952">
        <f t="shared" si="84"/>
        <v>35.794999999999995</v>
      </c>
      <c r="F952">
        <f t="shared" si="85"/>
        <v>4.1480451955702408E-2</v>
      </c>
      <c r="G952">
        <f t="shared" si="87"/>
        <v>0.95851954804429762</v>
      </c>
      <c r="H952">
        <f t="shared" si="88"/>
        <v>3.6104724634341889E-2</v>
      </c>
      <c r="I952">
        <f t="shared" si="89"/>
        <v>34.345967096033966</v>
      </c>
      <c r="J952">
        <f t="shared" si="86"/>
        <v>1.3655913909204203</v>
      </c>
    </row>
    <row r="953" spans="1:10" x14ac:dyDescent="0.25">
      <c r="A953">
        <v>2149.96</v>
      </c>
      <c r="B953">
        <v>8.2678144730385049E-4</v>
      </c>
      <c r="E953">
        <f t="shared" si="84"/>
        <v>35.832666666666668</v>
      </c>
      <c r="F953">
        <f t="shared" si="85"/>
        <v>4.1454523212338883E-2</v>
      </c>
      <c r="G953">
        <f t="shared" si="87"/>
        <v>0.95854547678766111</v>
      </c>
      <c r="H953">
        <f t="shared" si="88"/>
        <v>3.6264989128582052E-2</v>
      </c>
      <c r="I953">
        <f t="shared" si="89"/>
        <v>34.382232085162549</v>
      </c>
      <c r="J953">
        <f t="shared" si="86"/>
        <v>1.367033282389289</v>
      </c>
    </row>
    <row r="954" spans="1:10" x14ac:dyDescent="0.25">
      <c r="A954">
        <v>2152.23</v>
      </c>
      <c r="B954">
        <v>8.2676184729286995E-4</v>
      </c>
      <c r="E954">
        <f t="shared" si="84"/>
        <v>35.8705</v>
      </c>
      <c r="F954">
        <f t="shared" si="85"/>
        <v>4.1453540474865998E-2</v>
      </c>
      <c r="G954">
        <f t="shared" si="87"/>
        <v>0.95854645952513395</v>
      </c>
      <c r="H954">
        <f t="shared" si="88"/>
        <v>3.6265631963863822E-2</v>
      </c>
      <c r="I954">
        <f t="shared" si="89"/>
        <v>34.418497717126414</v>
      </c>
      <c r="J954">
        <f t="shared" si="86"/>
        <v>1.3684751994172089</v>
      </c>
    </row>
    <row r="955" spans="1:10" x14ac:dyDescent="0.25">
      <c r="A955">
        <v>2154.5</v>
      </c>
      <c r="B955">
        <v>8.261036904909793E-4</v>
      </c>
      <c r="E955">
        <f t="shared" si="84"/>
        <v>35.908333333333331</v>
      </c>
      <c r="F955">
        <f t="shared" si="85"/>
        <v>4.142054073048336E-2</v>
      </c>
      <c r="G955">
        <f t="shared" si="87"/>
        <v>0.9585794592695166</v>
      </c>
      <c r="H955">
        <f t="shared" si="88"/>
        <v>3.626546385542205E-2</v>
      </c>
      <c r="I955">
        <f t="shared" si="89"/>
        <v>34.454763180981836</v>
      </c>
      <c r="J955">
        <f t="shared" si="86"/>
        <v>1.3699171097611575</v>
      </c>
    </row>
    <row r="956" spans="1:10" x14ac:dyDescent="0.25">
      <c r="A956">
        <v>2156.77</v>
      </c>
      <c r="B956">
        <v>8.2693908809614405E-4</v>
      </c>
      <c r="E956">
        <f t="shared" si="84"/>
        <v>35.946166666666663</v>
      </c>
      <c r="F956">
        <f t="shared" si="85"/>
        <v>4.1462427264739497E-2</v>
      </c>
      <c r="G956">
        <f t="shared" si="87"/>
        <v>0.95853757273526052</v>
      </c>
      <c r="H956">
        <f t="shared" si="88"/>
        <v>3.6263655400592176E-2</v>
      </c>
      <c r="I956">
        <f t="shared" si="89"/>
        <v>34.491026836382424</v>
      </c>
      <c r="J956">
        <f t="shared" si="86"/>
        <v>1.3713589482011668</v>
      </c>
    </row>
    <row r="957" spans="1:10" x14ac:dyDescent="0.25">
      <c r="A957">
        <v>2159.04</v>
      </c>
      <c r="B957">
        <v>8.2801038824248136E-4</v>
      </c>
      <c r="E957">
        <f t="shared" si="84"/>
        <v>35.984000000000002</v>
      </c>
      <c r="F957">
        <f t="shared" si="85"/>
        <v>4.1516141867224285E-2</v>
      </c>
      <c r="G957">
        <f t="shared" si="87"/>
        <v>0.9584838581327757</v>
      </c>
      <c r="H957">
        <f t="shared" si="88"/>
        <v>3.6262536217088692E-2</v>
      </c>
      <c r="I957">
        <f t="shared" si="89"/>
        <v>34.527289372599512</v>
      </c>
      <c r="J957">
        <f t="shared" si="86"/>
        <v>1.3728007421425787</v>
      </c>
    </row>
    <row r="958" spans="1:10" x14ac:dyDescent="0.25">
      <c r="A958">
        <v>2161.31</v>
      </c>
      <c r="B958">
        <v>8.2811907037346508E-4</v>
      </c>
      <c r="E958">
        <f t="shared" si="84"/>
        <v>36.021833333333333</v>
      </c>
      <c r="F958">
        <f t="shared" si="85"/>
        <v>4.1521591150026071E-2</v>
      </c>
      <c r="G958">
        <f t="shared" si="87"/>
        <v>0.95847840884997393</v>
      </c>
      <c r="H958">
        <f t="shared" si="88"/>
        <v>3.6262627515356374E-2</v>
      </c>
      <c r="I958">
        <f t="shared" si="89"/>
        <v>34.563552000114868</v>
      </c>
      <c r="J958">
        <f t="shared" si="86"/>
        <v>1.3742425397139983</v>
      </c>
    </row>
    <row r="959" spans="1:10" x14ac:dyDescent="0.25">
      <c r="A959">
        <v>2163.58</v>
      </c>
      <c r="B959">
        <v>8.2791413026679791E-4</v>
      </c>
      <c r="E959">
        <f t="shared" si="84"/>
        <v>36.059666666666665</v>
      </c>
      <c r="F959">
        <f t="shared" si="85"/>
        <v>4.1511315527082815E-2</v>
      </c>
      <c r="G959">
        <f t="shared" si="87"/>
        <v>0.95848868447291724</v>
      </c>
      <c r="H959">
        <f t="shared" si="88"/>
        <v>3.610438557235033E-2</v>
      </c>
      <c r="I959">
        <f t="shared" si="89"/>
        <v>34.599656385687219</v>
      </c>
      <c r="J959">
        <f t="shared" si="86"/>
        <v>1.375678045605395</v>
      </c>
    </row>
    <row r="960" spans="1:10" x14ac:dyDescent="0.25">
      <c r="A960">
        <v>2165.84</v>
      </c>
      <c r="B960">
        <v>8.2652495802557329E-4</v>
      </c>
      <c r="E960">
        <f t="shared" si="84"/>
        <v>36.097333333333339</v>
      </c>
      <c r="F960">
        <f t="shared" si="85"/>
        <v>4.1441662932545802E-2</v>
      </c>
      <c r="G960">
        <f t="shared" si="87"/>
        <v>0.95855833706745419</v>
      </c>
      <c r="H960">
        <f t="shared" si="88"/>
        <v>3.6264558460630127E-2</v>
      </c>
      <c r="I960">
        <f t="shared" si="89"/>
        <v>34.635920944147848</v>
      </c>
      <c r="J960">
        <f t="shared" si="86"/>
        <v>1.3771199199509594</v>
      </c>
    </row>
    <row r="961" spans="1:10" x14ac:dyDescent="0.25">
      <c r="A961">
        <v>2168.11</v>
      </c>
      <c r="B961">
        <v>8.2747240022755053E-4</v>
      </c>
      <c r="E961">
        <f t="shared" si="84"/>
        <v>36.13516666666667</v>
      </c>
      <c r="F961">
        <f t="shared" si="85"/>
        <v>4.1489167342426178E-2</v>
      </c>
      <c r="G961">
        <f t="shared" si="87"/>
        <v>0.95851083265757386</v>
      </c>
      <c r="H961">
        <f t="shared" si="88"/>
        <v>3.6262299262947148E-2</v>
      </c>
      <c r="I961">
        <f t="shared" si="89"/>
        <v>34.672183243410792</v>
      </c>
      <c r="J961">
        <f t="shared" si="86"/>
        <v>1.3785617044711038</v>
      </c>
    </row>
    <row r="962" spans="1:10" x14ac:dyDescent="0.25">
      <c r="A962">
        <v>2170.38</v>
      </c>
      <c r="B962">
        <v>8.2890688488101072E-4</v>
      </c>
      <c r="E962">
        <f t="shared" si="84"/>
        <v>36.173000000000002</v>
      </c>
      <c r="F962">
        <f t="shared" si="85"/>
        <v>4.1561091884950122E-2</v>
      </c>
      <c r="G962">
        <f t="shared" si="87"/>
        <v>0.95843890811504984</v>
      </c>
      <c r="H962">
        <f t="shared" si="88"/>
        <v>3.6263643445384193E-2</v>
      </c>
      <c r="I962">
        <f t="shared" si="89"/>
        <v>34.70844688685618</v>
      </c>
      <c r="J962">
        <f t="shared" si="86"/>
        <v>1.3800035424357757</v>
      </c>
    </row>
    <row r="963" spans="1:10" x14ac:dyDescent="0.25">
      <c r="A963">
        <v>2172.65</v>
      </c>
      <c r="B963">
        <v>8.2605519611587313E-4</v>
      </c>
      <c r="E963">
        <f t="shared" si="84"/>
        <v>36.210833333333333</v>
      </c>
      <c r="F963">
        <f t="shared" si="85"/>
        <v>4.1418109240027132E-2</v>
      </c>
      <c r="G963">
        <f t="shared" si="87"/>
        <v>0.95858189075997291</v>
      </c>
      <c r="H963">
        <f t="shared" si="88"/>
        <v>3.6263851334498186E-2</v>
      </c>
      <c r="I963">
        <f t="shared" si="89"/>
        <v>34.744710738190676</v>
      </c>
      <c r="J963">
        <f t="shared" si="86"/>
        <v>1.3814453886660927</v>
      </c>
    </row>
    <row r="964" spans="1:10" x14ac:dyDescent="0.25">
      <c r="A964">
        <v>2174.92</v>
      </c>
      <c r="B964">
        <v>8.2868770235117217E-4</v>
      </c>
      <c r="E964">
        <f t="shared" ref="E964:E1027" si="90">A964/60</f>
        <v>36.248666666666665</v>
      </c>
      <c r="F964">
        <f t="shared" ref="F964:F1027" si="91">B964/$D$4</f>
        <v>4.1550102152052071E-2</v>
      </c>
      <c r="G964">
        <f t="shared" si="87"/>
        <v>0.95844989784794787</v>
      </c>
      <c r="H964">
        <f t="shared" si="88"/>
        <v>3.626269302537459E-2</v>
      </c>
      <c r="I964">
        <f t="shared" si="89"/>
        <v>34.780973431216047</v>
      </c>
      <c r="J964">
        <f t="shared" ref="J964:J1027" si="92">I964*($M$3*$M$4*$M$6*$M$7)/($M$5*$M$8*$M$9)</f>
        <v>1.3828871888421825</v>
      </c>
    </row>
    <row r="965" spans="1:10" x14ac:dyDescent="0.25">
      <c r="A965">
        <v>2177.19</v>
      </c>
      <c r="B965">
        <v>8.2727642949681805E-4</v>
      </c>
      <c r="E965">
        <f t="shared" si="90"/>
        <v>36.286500000000004</v>
      </c>
      <c r="F965">
        <f t="shared" si="91"/>
        <v>4.1479341440753395E-2</v>
      </c>
      <c r="G965">
        <f t="shared" ref="G965:G1028" si="93">1-F965</f>
        <v>0.95852065855924662</v>
      </c>
      <c r="H965">
        <f t="shared" ref="H965:H1028" si="94">(G965+G966)*(E966-E965)/2</f>
        <v>3.6263392807824077E-2</v>
      </c>
      <c r="I965">
        <f t="shared" si="89"/>
        <v>34.817236824023873</v>
      </c>
      <c r="J965">
        <f t="shared" si="92"/>
        <v>1.3843290168415359</v>
      </c>
    </row>
    <row r="966" spans="1:10" x14ac:dyDescent="0.25">
      <c r="A966">
        <v>2179.46</v>
      </c>
      <c r="B966">
        <v>8.2794990475241559E-4</v>
      </c>
      <c r="E966">
        <f t="shared" si="90"/>
        <v>36.324333333333335</v>
      </c>
      <c r="F966">
        <f t="shared" si="91"/>
        <v>4.151310924687332E-2</v>
      </c>
      <c r="G966">
        <f t="shared" si="93"/>
        <v>0.95848689075312665</v>
      </c>
      <c r="H966">
        <f t="shared" si="94"/>
        <v>3.6262210196336894E-2</v>
      </c>
      <c r="I966">
        <f t="shared" ref="I966:I1029" si="95">H966+I965</f>
        <v>34.853499034220206</v>
      </c>
      <c r="J966">
        <f t="shared" si="92"/>
        <v>1.385770797820403</v>
      </c>
    </row>
    <row r="967" spans="1:10" x14ac:dyDescent="0.25">
      <c r="A967">
        <v>2181.73</v>
      </c>
      <c r="B967">
        <v>8.2852328544133448E-4</v>
      </c>
      <c r="E967">
        <f t="shared" si="90"/>
        <v>36.362166666666667</v>
      </c>
      <c r="F967">
        <f t="shared" si="91"/>
        <v>4.1541858347564686E-2</v>
      </c>
      <c r="G967">
        <f t="shared" si="93"/>
        <v>0.95845814165243537</v>
      </c>
      <c r="H967">
        <f t="shared" si="94"/>
        <v>3.6101751229228464E-2</v>
      </c>
      <c r="I967">
        <f t="shared" si="95"/>
        <v>34.889600785449431</v>
      </c>
      <c r="J967">
        <f t="shared" si="92"/>
        <v>1.3872061989706437</v>
      </c>
    </row>
    <row r="968" spans="1:10" x14ac:dyDescent="0.25">
      <c r="A968">
        <v>2183.9899999999998</v>
      </c>
      <c r="B968">
        <v>8.2870554422734201E-4</v>
      </c>
      <c r="E968">
        <f t="shared" si="90"/>
        <v>36.399833333333326</v>
      </c>
      <c r="F968">
        <f t="shared" si="91"/>
        <v>4.1550996737280424E-2</v>
      </c>
      <c r="G968">
        <f t="shared" si="93"/>
        <v>0.95844900326271953</v>
      </c>
      <c r="H968">
        <f t="shared" si="94"/>
        <v>3.6420997997958733E-2</v>
      </c>
      <c r="I968">
        <f t="shared" si="95"/>
        <v>34.926021783447389</v>
      </c>
      <c r="J968">
        <f t="shared" si="92"/>
        <v>1.388654293332805</v>
      </c>
    </row>
    <row r="969" spans="1:10" x14ac:dyDescent="0.25">
      <c r="A969">
        <v>2186.27</v>
      </c>
      <c r="B969">
        <v>8.2877285731920594E-4</v>
      </c>
      <c r="E969">
        <f t="shared" si="90"/>
        <v>36.43783333333333</v>
      </c>
      <c r="F969">
        <f t="shared" si="91"/>
        <v>4.1554371791399342E-2</v>
      </c>
      <c r="G969">
        <f t="shared" si="93"/>
        <v>0.95844562820860069</v>
      </c>
      <c r="H969">
        <f t="shared" si="94"/>
        <v>3.6261653019575076E-2</v>
      </c>
      <c r="I969">
        <f t="shared" si="95"/>
        <v>34.962283436466961</v>
      </c>
      <c r="J969">
        <f t="shared" si="92"/>
        <v>1.3900960521583934</v>
      </c>
    </row>
    <row r="970" spans="1:10" x14ac:dyDescent="0.25">
      <c r="A970">
        <v>2188.54</v>
      </c>
      <c r="B970">
        <v>8.2828777784159011E-4</v>
      </c>
      <c r="E970">
        <f t="shared" si="90"/>
        <v>36.475666666666669</v>
      </c>
      <c r="F970">
        <f t="shared" si="91"/>
        <v>4.1530050081556635E-2</v>
      </c>
      <c r="G970">
        <f t="shared" si="93"/>
        <v>0.95846994991844336</v>
      </c>
      <c r="H970">
        <f t="shared" si="94"/>
        <v>3.6102329366586743E-2</v>
      </c>
      <c r="I970">
        <f t="shared" si="95"/>
        <v>34.998385765833547</v>
      </c>
      <c r="J970">
        <f t="shared" si="92"/>
        <v>1.3915314762953039</v>
      </c>
    </row>
    <row r="971" spans="1:10" x14ac:dyDescent="0.25">
      <c r="A971">
        <v>2190.8000000000002</v>
      </c>
      <c r="B971">
        <v>8.2832881051139273E-4</v>
      </c>
      <c r="E971">
        <f t="shared" si="90"/>
        <v>36.513333333333335</v>
      </c>
      <c r="F971">
        <f t="shared" si="91"/>
        <v>4.1532107444803408E-2</v>
      </c>
      <c r="G971">
        <f t="shared" si="93"/>
        <v>0.9584678925551966</v>
      </c>
      <c r="H971">
        <f t="shared" si="94"/>
        <v>3.6423031248375391E-2</v>
      </c>
      <c r="I971">
        <f t="shared" si="95"/>
        <v>35.034808797081922</v>
      </c>
      <c r="J971">
        <f t="shared" si="92"/>
        <v>1.3929796514992494</v>
      </c>
    </row>
    <row r="972" spans="1:10" x14ac:dyDescent="0.25">
      <c r="A972">
        <v>2193.08</v>
      </c>
      <c r="B972">
        <v>8.2701528806563738E-4</v>
      </c>
      <c r="E972">
        <f t="shared" si="90"/>
        <v>36.551333333333332</v>
      </c>
      <c r="F972">
        <f t="shared" si="91"/>
        <v>4.1466247903693652E-2</v>
      </c>
      <c r="G972">
        <f t="shared" si="93"/>
        <v>0.95853375209630631</v>
      </c>
      <c r="H972">
        <f t="shared" si="94"/>
        <v>3.6103360889707031E-2</v>
      </c>
      <c r="I972">
        <f t="shared" si="95"/>
        <v>35.070912157971627</v>
      </c>
      <c r="J972">
        <f t="shared" si="92"/>
        <v>1.394415116649391</v>
      </c>
    </row>
    <row r="973" spans="1:10" x14ac:dyDescent="0.25">
      <c r="A973">
        <v>2195.34</v>
      </c>
      <c r="B973">
        <v>8.2850892826439291E-4</v>
      </c>
      <c r="E973">
        <f t="shared" si="90"/>
        <v>36.589000000000006</v>
      </c>
      <c r="F973">
        <f t="shared" si="91"/>
        <v>4.1541138483897296E-2</v>
      </c>
      <c r="G973">
        <f t="shared" si="93"/>
        <v>0.95845886151610271</v>
      </c>
      <c r="H973">
        <f t="shared" si="94"/>
        <v>3.6422114833561219E-2</v>
      </c>
      <c r="I973">
        <f t="shared" si="95"/>
        <v>35.10733427280519</v>
      </c>
      <c r="J973">
        <f t="shared" si="92"/>
        <v>1.3958632554167976</v>
      </c>
    </row>
    <row r="974" spans="1:10" x14ac:dyDescent="0.25">
      <c r="A974">
        <v>2197.62</v>
      </c>
      <c r="B974">
        <v>8.2779713093593019E-4</v>
      </c>
      <c r="E974">
        <f t="shared" si="90"/>
        <v>36.626999999999995</v>
      </c>
      <c r="F974">
        <f t="shared" si="91"/>
        <v>4.1505449222882233E-2</v>
      </c>
      <c r="G974">
        <f t="shared" si="93"/>
        <v>0.95849455077711776</v>
      </c>
      <c r="H974">
        <f t="shared" si="94"/>
        <v>3.6103992586626429E-2</v>
      </c>
      <c r="I974">
        <f t="shared" si="95"/>
        <v>35.143438265391815</v>
      </c>
      <c r="J974">
        <f t="shared" si="92"/>
        <v>1.3972987456831305</v>
      </c>
    </row>
    <row r="975" spans="1:10" x14ac:dyDescent="0.25">
      <c r="A975">
        <v>2199.88</v>
      </c>
      <c r="B975">
        <v>8.2705812506474598E-4</v>
      </c>
      <c r="E975">
        <f t="shared" si="90"/>
        <v>36.664666666666669</v>
      </c>
      <c r="F975">
        <f t="shared" si="91"/>
        <v>4.1468395735360271E-2</v>
      </c>
      <c r="G975">
        <f t="shared" si="93"/>
        <v>0.95853160426463968</v>
      </c>
      <c r="H975">
        <f t="shared" si="94"/>
        <v>3.6264729620681203E-2</v>
      </c>
      <c r="I975">
        <f t="shared" si="95"/>
        <v>35.179702995012498</v>
      </c>
      <c r="J975">
        <f t="shared" si="92"/>
        <v>1.3987406268339972</v>
      </c>
    </row>
    <row r="976" spans="1:10" x14ac:dyDescent="0.25">
      <c r="A976">
        <v>2202.15</v>
      </c>
      <c r="B976">
        <v>8.2675877499948063E-4</v>
      </c>
      <c r="E976">
        <f t="shared" si="90"/>
        <v>36.702500000000001</v>
      </c>
      <c r="F976">
        <f t="shared" si="91"/>
        <v>4.1453386431184881E-2</v>
      </c>
      <c r="G976">
        <f t="shared" si="93"/>
        <v>0.9585466135688151</v>
      </c>
      <c r="H976">
        <f t="shared" si="94"/>
        <v>3.6105862355191934E-2</v>
      </c>
      <c r="I976">
        <f t="shared" si="95"/>
        <v>35.215808857367691</v>
      </c>
      <c r="J976">
        <f t="shared" si="92"/>
        <v>1.4001761914420967</v>
      </c>
    </row>
    <row r="977" spans="1:10" x14ac:dyDescent="0.25">
      <c r="A977">
        <v>2204.41</v>
      </c>
      <c r="B977">
        <v>8.2611641593906791E-4</v>
      </c>
      <c r="E977">
        <f t="shared" si="90"/>
        <v>36.740166666666667</v>
      </c>
      <c r="F977">
        <f t="shared" si="91"/>
        <v>4.1421178779855287E-2</v>
      </c>
      <c r="G977">
        <f t="shared" si="93"/>
        <v>0.95857882122014471</v>
      </c>
      <c r="H977">
        <f t="shared" si="94"/>
        <v>3.6424147050880248E-2</v>
      </c>
      <c r="I977">
        <f t="shared" si="95"/>
        <v>35.252233004418571</v>
      </c>
      <c r="J977">
        <f t="shared" si="92"/>
        <v>1.4016244110102112</v>
      </c>
    </row>
    <row r="978" spans="1:10" x14ac:dyDescent="0.25">
      <c r="A978">
        <v>2206.69</v>
      </c>
      <c r="B978">
        <v>8.2805642475576309E-4</v>
      </c>
      <c r="E978">
        <f t="shared" si="90"/>
        <v>36.778166666666671</v>
      </c>
      <c r="F978">
        <f t="shared" si="91"/>
        <v>4.1518450121376185E-2</v>
      </c>
      <c r="G978">
        <f t="shared" si="93"/>
        <v>0.95848154987862377</v>
      </c>
      <c r="H978">
        <f t="shared" si="94"/>
        <v>3.6103714197234973E-2</v>
      </c>
      <c r="I978">
        <f t="shared" si="95"/>
        <v>35.288336718615803</v>
      </c>
      <c r="J978">
        <f t="shared" si="92"/>
        <v>1.4030598902078166</v>
      </c>
    </row>
    <row r="979" spans="1:10" x14ac:dyDescent="0.25">
      <c r="A979">
        <v>2208.9499999999998</v>
      </c>
      <c r="B979">
        <v>8.2709364263969199E-4</v>
      </c>
      <c r="E979">
        <f t="shared" si="90"/>
        <v>36.81583333333333</v>
      </c>
      <c r="F979">
        <f t="shared" si="91"/>
        <v>4.1470176573742468E-2</v>
      </c>
      <c r="G979">
        <f t="shared" si="93"/>
        <v>0.95852982342625759</v>
      </c>
      <c r="H979">
        <f t="shared" si="94"/>
        <v>3.6424075149890989E-2</v>
      </c>
      <c r="I979">
        <f t="shared" si="95"/>
        <v>35.324760793765691</v>
      </c>
      <c r="J979">
        <f t="shared" si="92"/>
        <v>1.4045081069171568</v>
      </c>
    </row>
    <row r="980" spans="1:10" x14ac:dyDescent="0.25">
      <c r="A980">
        <v>2211.23</v>
      </c>
      <c r="B980">
        <v>8.2715467252357381E-4</v>
      </c>
      <c r="E980">
        <f t="shared" si="90"/>
        <v>36.853833333333334</v>
      </c>
      <c r="F980">
        <f t="shared" si="91"/>
        <v>4.1473236590082063E-2</v>
      </c>
      <c r="G980">
        <f t="shared" si="93"/>
        <v>0.95852676340991794</v>
      </c>
      <c r="H980">
        <f t="shared" si="94"/>
        <v>3.6582698274336599E-2</v>
      </c>
      <c r="I980">
        <f t="shared" si="95"/>
        <v>35.361343492040028</v>
      </c>
      <c r="J980">
        <f t="shared" si="92"/>
        <v>1.405962630462247</v>
      </c>
    </row>
    <row r="981" spans="1:10" x14ac:dyDescent="0.25">
      <c r="A981">
        <v>2213.52</v>
      </c>
      <c r="B981">
        <v>8.2827628680522862E-4</v>
      </c>
      <c r="E981">
        <f t="shared" si="90"/>
        <v>36.892000000000003</v>
      </c>
      <c r="F981">
        <f t="shared" si="91"/>
        <v>4.1529473925142953E-2</v>
      </c>
      <c r="G981">
        <f t="shared" si="93"/>
        <v>0.95847052607485705</v>
      </c>
      <c r="H981">
        <f t="shared" si="94"/>
        <v>3.6103731118977848E-2</v>
      </c>
      <c r="I981">
        <f t="shared" si="95"/>
        <v>35.397447223159006</v>
      </c>
      <c r="J981">
        <f t="shared" si="92"/>
        <v>1.4073981103326587</v>
      </c>
    </row>
    <row r="982" spans="1:10" x14ac:dyDescent="0.25">
      <c r="A982">
        <v>2215.7800000000002</v>
      </c>
      <c r="B982">
        <v>8.2685586065144132E-4</v>
      </c>
      <c r="E982">
        <f t="shared" si="90"/>
        <v>36.92966666666667</v>
      </c>
      <c r="F982">
        <f t="shared" si="91"/>
        <v>4.1458254270716005E-2</v>
      </c>
      <c r="G982">
        <f t="shared" si="93"/>
        <v>0.95854174572928397</v>
      </c>
      <c r="H982">
        <f t="shared" si="94"/>
        <v>3.64244082768196E-2</v>
      </c>
      <c r="I982">
        <f t="shared" si="95"/>
        <v>35.433871631435828</v>
      </c>
      <c r="J982">
        <f t="shared" si="92"/>
        <v>1.4088463402870846</v>
      </c>
    </row>
    <row r="983" spans="1:10" x14ac:dyDescent="0.25">
      <c r="A983">
        <v>2218.06</v>
      </c>
      <c r="B983">
        <v>8.2704277116770364E-4</v>
      </c>
      <c r="E983">
        <f t="shared" si="90"/>
        <v>36.967666666666666</v>
      </c>
      <c r="F983">
        <f t="shared" si="91"/>
        <v>4.1467625896506953E-2</v>
      </c>
      <c r="G983">
        <f t="shared" si="93"/>
        <v>0.95853237410349301</v>
      </c>
      <c r="H983">
        <f t="shared" si="94"/>
        <v>3.6103187089252628E-2</v>
      </c>
      <c r="I983">
        <f t="shared" si="95"/>
        <v>35.469974818525081</v>
      </c>
      <c r="J983">
        <f t="shared" si="92"/>
        <v>1.4102817985269418</v>
      </c>
    </row>
    <row r="984" spans="1:10" x14ac:dyDescent="0.25">
      <c r="A984">
        <v>2220.3200000000002</v>
      </c>
      <c r="B984">
        <v>8.2866549799066598E-4</v>
      </c>
      <c r="E984">
        <f t="shared" si="90"/>
        <v>37.005333333333333</v>
      </c>
      <c r="F984">
        <f t="shared" si="91"/>
        <v>4.1548988833434414E-2</v>
      </c>
      <c r="G984">
        <f t="shared" si="93"/>
        <v>0.95845101116656561</v>
      </c>
      <c r="H984">
        <f t="shared" si="94"/>
        <v>3.6421129170354949E-2</v>
      </c>
      <c r="I984">
        <f t="shared" si="95"/>
        <v>35.506395947695438</v>
      </c>
      <c r="J984">
        <f t="shared" si="92"/>
        <v>1.4117298981045014</v>
      </c>
    </row>
    <row r="985" spans="1:10" x14ac:dyDescent="0.25">
      <c r="A985">
        <v>2222.6</v>
      </c>
      <c r="B985">
        <v>8.2867521188443303E-4</v>
      </c>
      <c r="E985">
        <f t="shared" si="90"/>
        <v>37.043333333333329</v>
      </c>
      <c r="F985">
        <f t="shared" si="91"/>
        <v>4.154947588456015E-2</v>
      </c>
      <c r="G985">
        <f t="shared" si="93"/>
        <v>0.95845052411543985</v>
      </c>
      <c r="H985">
        <f t="shared" si="94"/>
        <v>3.610189082578269E-2</v>
      </c>
      <c r="I985">
        <f t="shared" si="95"/>
        <v>35.542497838521221</v>
      </c>
      <c r="J985">
        <f t="shared" si="92"/>
        <v>1.4131653048050841</v>
      </c>
    </row>
    <row r="986" spans="1:10" x14ac:dyDescent="0.25">
      <c r="A986">
        <v>2224.86</v>
      </c>
      <c r="B986">
        <v>8.2840578653017535E-4</v>
      </c>
      <c r="E986">
        <f t="shared" si="90"/>
        <v>37.081000000000003</v>
      </c>
      <c r="F986">
        <f t="shared" si="91"/>
        <v>4.1535966994588697E-2</v>
      </c>
      <c r="G986">
        <f t="shared" si="93"/>
        <v>0.95846403300541128</v>
      </c>
      <c r="H986">
        <f t="shared" si="94"/>
        <v>3.61037842824855E-2</v>
      </c>
      <c r="I986">
        <f t="shared" si="95"/>
        <v>35.57860162280371</v>
      </c>
      <c r="J986">
        <f t="shared" si="92"/>
        <v>1.4146007867892705</v>
      </c>
    </row>
    <row r="987" spans="1:10" x14ac:dyDescent="0.25">
      <c r="A987">
        <v>2227.12</v>
      </c>
      <c r="B987">
        <v>8.2667006132923742E-4</v>
      </c>
      <c r="E987">
        <f t="shared" si="90"/>
        <v>37.118666666666662</v>
      </c>
      <c r="F987">
        <f t="shared" si="91"/>
        <v>4.1448938359793894E-2</v>
      </c>
      <c r="G987">
        <f t="shared" si="93"/>
        <v>0.95855106164020609</v>
      </c>
      <c r="H987">
        <f t="shared" si="94"/>
        <v>3.610565699585707E-2</v>
      </c>
      <c r="I987">
        <f t="shared" si="95"/>
        <v>35.614707279799568</v>
      </c>
      <c r="J987">
        <f t="shared" si="92"/>
        <v>1.4160363432323082</v>
      </c>
    </row>
    <row r="988" spans="1:10" x14ac:dyDescent="0.25">
      <c r="A988">
        <v>2229.38</v>
      </c>
      <c r="B988">
        <v>8.2642260297133491E-4</v>
      </c>
      <c r="E988">
        <f t="shared" si="90"/>
        <v>37.156333333333336</v>
      </c>
      <c r="F988">
        <f t="shared" si="91"/>
        <v>4.1436530887087278E-2</v>
      </c>
      <c r="G988">
        <f t="shared" si="93"/>
        <v>0.95856346911291268</v>
      </c>
      <c r="H988">
        <f t="shared" si="94"/>
        <v>3.6423102549639236E-2</v>
      </c>
      <c r="I988">
        <f t="shared" si="95"/>
        <v>35.651130382349209</v>
      </c>
      <c r="J988">
        <f t="shared" si="92"/>
        <v>1.4174845212711831</v>
      </c>
    </row>
    <row r="989" spans="1:10" x14ac:dyDescent="0.25">
      <c r="A989">
        <v>2231.66</v>
      </c>
      <c r="B989">
        <v>8.2884665066903856E-4</v>
      </c>
      <c r="E989">
        <f t="shared" si="90"/>
        <v>37.194333333333333</v>
      </c>
      <c r="F989">
        <f t="shared" si="91"/>
        <v>4.1558071763312748E-2</v>
      </c>
      <c r="G989">
        <f t="shared" si="93"/>
        <v>0.95844192823668728</v>
      </c>
      <c r="H989">
        <f t="shared" si="94"/>
        <v>3.6101965270568977E-2</v>
      </c>
      <c r="I989">
        <f t="shared" si="95"/>
        <v>35.687232347619776</v>
      </c>
      <c r="J989">
        <f t="shared" si="92"/>
        <v>1.4189199309316811</v>
      </c>
    </row>
    <row r="990" spans="1:10" x14ac:dyDescent="0.25">
      <c r="A990">
        <v>2233.92</v>
      </c>
      <c r="B990">
        <v>8.2815551150024658E-4</v>
      </c>
      <c r="E990">
        <f t="shared" si="90"/>
        <v>37.231999999999999</v>
      </c>
      <c r="F990">
        <f t="shared" si="91"/>
        <v>4.1523418294963803E-2</v>
      </c>
      <c r="G990">
        <f t="shared" si="93"/>
        <v>0.95847658170503625</v>
      </c>
      <c r="H990">
        <f t="shared" si="94"/>
        <v>3.6262457615235319E-2</v>
      </c>
      <c r="I990">
        <f t="shared" si="95"/>
        <v>35.723494805235013</v>
      </c>
      <c r="J990">
        <f t="shared" si="92"/>
        <v>1.4203617217478934</v>
      </c>
    </row>
    <row r="991" spans="1:10" x14ac:dyDescent="0.25">
      <c r="A991">
        <v>2236.19</v>
      </c>
      <c r="B991">
        <v>8.2805681895416889E-4</v>
      </c>
      <c r="E991">
        <f t="shared" si="90"/>
        <v>37.269833333333331</v>
      </c>
      <c r="F991">
        <f t="shared" si="91"/>
        <v>4.1518469886341905E-2</v>
      </c>
      <c r="G991">
        <f t="shared" si="93"/>
        <v>0.95848153011365811</v>
      </c>
      <c r="H991">
        <f t="shared" si="94"/>
        <v>3.6264490376712352E-2</v>
      </c>
      <c r="I991">
        <f t="shared" si="95"/>
        <v>35.759759295611723</v>
      </c>
      <c r="J991">
        <f t="shared" si="92"/>
        <v>1.4218035933864492</v>
      </c>
    </row>
    <row r="992" spans="1:10" x14ac:dyDescent="0.25">
      <c r="A992">
        <v>2238.46</v>
      </c>
      <c r="B992">
        <v>8.2601232183025677E-4</v>
      </c>
      <c r="E992">
        <f t="shared" si="90"/>
        <v>37.30766666666667</v>
      </c>
      <c r="F992">
        <f t="shared" si="91"/>
        <v>4.141595953882847E-2</v>
      </c>
      <c r="G992">
        <f t="shared" si="93"/>
        <v>0.95858404046117152</v>
      </c>
      <c r="H992">
        <f t="shared" si="94"/>
        <v>3.6265877268955561E-2</v>
      </c>
      <c r="I992">
        <f t="shared" si="95"/>
        <v>35.796025172880675</v>
      </c>
      <c r="J992">
        <f t="shared" si="92"/>
        <v>1.423245520167669</v>
      </c>
    </row>
    <row r="993" spans="1:10" x14ac:dyDescent="0.25">
      <c r="A993">
        <v>2240.73</v>
      </c>
      <c r="B993">
        <v>8.2659458485185341E-4</v>
      </c>
      <c r="E993">
        <f t="shared" si="90"/>
        <v>37.345500000000001</v>
      </c>
      <c r="F993">
        <f t="shared" si="91"/>
        <v>4.1445153996472847E-2</v>
      </c>
      <c r="G993">
        <f t="shared" si="93"/>
        <v>0.95855484600352714</v>
      </c>
      <c r="H993">
        <f t="shared" si="94"/>
        <v>3.610453585686417E-2</v>
      </c>
      <c r="I993">
        <f t="shared" si="95"/>
        <v>35.83212970873754</v>
      </c>
      <c r="J993">
        <f t="shared" si="92"/>
        <v>1.4246810320343593</v>
      </c>
    </row>
    <row r="994" spans="1:10" x14ac:dyDescent="0.25">
      <c r="A994">
        <v>2242.9899999999998</v>
      </c>
      <c r="B994">
        <v>8.2768535372187003E-4</v>
      </c>
      <c r="E994">
        <f t="shared" si="90"/>
        <v>37.383166666666661</v>
      </c>
      <c r="F994">
        <f t="shared" si="91"/>
        <v>4.1499844753732647E-2</v>
      </c>
      <c r="G994">
        <f t="shared" si="93"/>
        <v>0.9585001552462673</v>
      </c>
      <c r="H994">
        <f t="shared" si="94"/>
        <v>3.6103436098249717E-2</v>
      </c>
      <c r="I994">
        <f t="shared" si="95"/>
        <v>35.868233144835791</v>
      </c>
      <c r="J994">
        <f t="shared" si="92"/>
        <v>1.4261165001747835</v>
      </c>
    </row>
    <row r="995" spans="1:10" x14ac:dyDescent="0.25">
      <c r="A995">
        <v>2245.25</v>
      </c>
      <c r="B995">
        <v>8.2775921756013675E-4</v>
      </c>
      <c r="E995">
        <f t="shared" si="90"/>
        <v>37.420833333333334</v>
      </c>
      <c r="F995">
        <f t="shared" si="91"/>
        <v>4.1503548259910684E-2</v>
      </c>
      <c r="G995">
        <f t="shared" si="93"/>
        <v>0.95849645174008935</v>
      </c>
      <c r="H995">
        <f t="shared" si="94"/>
        <v>3.6422962978722127E-2</v>
      </c>
      <c r="I995">
        <f t="shared" si="95"/>
        <v>35.90465610781451</v>
      </c>
      <c r="J995">
        <f t="shared" si="92"/>
        <v>1.4275646726643361</v>
      </c>
    </row>
    <row r="996" spans="1:10" x14ac:dyDescent="0.25">
      <c r="A996">
        <v>2247.5300000000002</v>
      </c>
      <c r="B996">
        <v>8.2765654367908544E-4</v>
      </c>
      <c r="E996">
        <f t="shared" si="90"/>
        <v>37.458833333333338</v>
      </c>
      <c r="F996">
        <f t="shared" si="91"/>
        <v>4.1498400228590894E-2</v>
      </c>
      <c r="G996">
        <f t="shared" si="93"/>
        <v>0.95850159977140914</v>
      </c>
      <c r="H996">
        <f t="shared" si="94"/>
        <v>3.610281687254447E-2</v>
      </c>
      <c r="I996">
        <f t="shared" si="95"/>
        <v>35.940758924687053</v>
      </c>
      <c r="J996">
        <f t="shared" si="92"/>
        <v>1.4290001161844228</v>
      </c>
    </row>
    <row r="997" spans="1:10" x14ac:dyDescent="0.25">
      <c r="A997">
        <v>2249.79</v>
      </c>
      <c r="B997">
        <v>8.2844378103450334E-4</v>
      </c>
      <c r="E997">
        <f t="shared" si="90"/>
        <v>37.496499999999997</v>
      </c>
      <c r="F997">
        <f t="shared" si="91"/>
        <v>4.153787202531567E-2</v>
      </c>
      <c r="G997">
        <f t="shared" si="93"/>
        <v>0.95846212797468433</v>
      </c>
      <c r="H997">
        <f t="shared" si="94"/>
        <v>3.6421563181597977E-2</v>
      </c>
      <c r="I997">
        <f t="shared" si="95"/>
        <v>35.977180487868651</v>
      </c>
      <c r="J997">
        <f t="shared" si="92"/>
        <v>1.4304482330182156</v>
      </c>
    </row>
    <row r="998" spans="1:10" x14ac:dyDescent="0.25">
      <c r="A998">
        <v>2252.0700000000002</v>
      </c>
      <c r="B998">
        <v>8.2844134724593022E-4</v>
      </c>
      <c r="E998">
        <f t="shared" si="90"/>
        <v>37.534500000000001</v>
      </c>
      <c r="F998">
        <f t="shared" si="91"/>
        <v>4.1537749996035468E-2</v>
      </c>
      <c r="G998">
        <f t="shared" si="93"/>
        <v>0.95846225000396457</v>
      </c>
      <c r="H998">
        <f t="shared" si="94"/>
        <v>3.610330885340865E-2</v>
      </c>
      <c r="I998">
        <f t="shared" si="95"/>
        <v>36.013283796722057</v>
      </c>
      <c r="J998">
        <f t="shared" si="92"/>
        <v>1.4318836960994004</v>
      </c>
    </row>
    <row r="999" spans="1:10" x14ac:dyDescent="0.25">
      <c r="A999">
        <v>2254.33</v>
      </c>
      <c r="B999">
        <v>8.2713797496428328E-4</v>
      </c>
      <c r="E999">
        <f t="shared" si="90"/>
        <v>37.572166666666668</v>
      </c>
      <c r="F999">
        <f t="shared" si="91"/>
        <v>4.1472399380488821E-2</v>
      </c>
      <c r="G999">
        <f t="shared" si="93"/>
        <v>0.95852760061951114</v>
      </c>
      <c r="H999">
        <f t="shared" si="94"/>
        <v>3.6422305184386286E-2</v>
      </c>
      <c r="I999">
        <f t="shared" si="95"/>
        <v>36.049706101906445</v>
      </c>
      <c r="J999">
        <f t="shared" si="92"/>
        <v>1.4333318424351322</v>
      </c>
    </row>
    <row r="1000" spans="1:10" x14ac:dyDescent="0.25">
      <c r="A1000">
        <v>2256.61</v>
      </c>
      <c r="B1000">
        <v>8.2896827298926251E-4</v>
      </c>
      <c r="E1000">
        <f t="shared" si="90"/>
        <v>37.610166666666672</v>
      </c>
      <c r="F1000">
        <f t="shared" si="91"/>
        <v>4.1564169862530267E-2</v>
      </c>
      <c r="G1000">
        <f t="shared" si="93"/>
        <v>0.95843583013746969</v>
      </c>
      <c r="H1000">
        <f t="shared" si="94"/>
        <v>3.6101162168610958E-2</v>
      </c>
      <c r="I1000">
        <f t="shared" si="95"/>
        <v>36.085807264075058</v>
      </c>
      <c r="J1000">
        <f t="shared" si="92"/>
        <v>1.434767220164396</v>
      </c>
    </row>
    <row r="1001" spans="1:10" x14ac:dyDescent="0.25">
      <c r="A1001">
        <v>2258.87</v>
      </c>
      <c r="B1001">
        <v>8.2888436561783343E-4</v>
      </c>
      <c r="E1001">
        <f t="shared" si="90"/>
        <v>37.647833333333331</v>
      </c>
      <c r="F1001">
        <f t="shared" si="91"/>
        <v>4.1559962777226241E-2</v>
      </c>
      <c r="G1001">
        <f t="shared" si="93"/>
        <v>0.95844003722277371</v>
      </c>
      <c r="H1001">
        <f t="shared" si="94"/>
        <v>3.6423408552198284E-2</v>
      </c>
      <c r="I1001">
        <f t="shared" si="95"/>
        <v>36.122230672627254</v>
      </c>
      <c r="J1001">
        <f t="shared" si="92"/>
        <v>1.4362154103698948</v>
      </c>
    </row>
    <row r="1002" spans="1:10" x14ac:dyDescent="0.25">
      <c r="A1002">
        <v>2261.15</v>
      </c>
      <c r="B1002">
        <v>8.2606367714346362E-4</v>
      </c>
      <c r="E1002">
        <f t="shared" si="90"/>
        <v>37.685833333333335</v>
      </c>
      <c r="F1002">
        <f t="shared" si="91"/>
        <v>4.1418534475687968E-2</v>
      </c>
      <c r="G1002">
        <f t="shared" si="93"/>
        <v>0.958581465524312</v>
      </c>
      <c r="H1002">
        <f t="shared" si="94"/>
        <v>3.6105511008573038E-2</v>
      </c>
      <c r="I1002">
        <f t="shared" si="95"/>
        <v>36.158336183635825</v>
      </c>
      <c r="J1002">
        <f t="shared" si="92"/>
        <v>1.4376509610084958</v>
      </c>
    </row>
    <row r="1003" spans="1:10" x14ac:dyDescent="0.25">
      <c r="A1003">
        <v>2263.41</v>
      </c>
      <c r="B1003">
        <v>8.2718358612616843E-4</v>
      </c>
      <c r="E1003">
        <f t="shared" si="90"/>
        <v>37.723499999999994</v>
      </c>
      <c r="F1003">
        <f t="shared" si="91"/>
        <v>4.1474686307675292E-2</v>
      </c>
      <c r="G1003">
        <f t="shared" si="93"/>
        <v>0.95852531369232474</v>
      </c>
      <c r="H1003">
        <f t="shared" si="94"/>
        <v>3.6424465827828413E-2</v>
      </c>
      <c r="I1003">
        <f t="shared" si="95"/>
        <v>36.194760649463653</v>
      </c>
      <c r="J1003">
        <f t="shared" si="92"/>
        <v>1.4390991932511425</v>
      </c>
    </row>
    <row r="1004" spans="1:10" x14ac:dyDescent="0.25">
      <c r="A1004">
        <v>2265.69</v>
      </c>
      <c r="B1004">
        <v>8.2665463440617767E-4</v>
      </c>
      <c r="E1004">
        <f t="shared" si="90"/>
        <v>37.761499999999998</v>
      </c>
      <c r="F1004">
        <f t="shared" si="91"/>
        <v>4.144816485944243E-2</v>
      </c>
      <c r="G1004">
        <f t="shared" si="93"/>
        <v>0.95855183514055753</v>
      </c>
      <c r="H1004">
        <f t="shared" si="94"/>
        <v>3.6105077732478952E-2</v>
      </c>
      <c r="I1004">
        <f t="shared" si="95"/>
        <v>36.230865727196132</v>
      </c>
      <c r="J1004">
        <f t="shared" si="92"/>
        <v>1.44053472666274</v>
      </c>
    </row>
    <row r="1005" spans="1:10" x14ac:dyDescent="0.25">
      <c r="A1005">
        <v>2267.9499999999998</v>
      </c>
      <c r="B1005">
        <v>8.2705146365313973E-4</v>
      </c>
      <c r="E1005">
        <f t="shared" si="90"/>
        <v>37.799166666666665</v>
      </c>
      <c r="F1005">
        <f t="shared" si="91"/>
        <v>4.1468061734587808E-2</v>
      </c>
      <c r="G1005">
        <f t="shared" si="93"/>
        <v>0.95853193826541216</v>
      </c>
      <c r="H1005">
        <f t="shared" si="94"/>
        <v>3.6262783168842773E-2</v>
      </c>
      <c r="I1005">
        <f t="shared" si="95"/>
        <v>36.267128510364977</v>
      </c>
      <c r="J1005">
        <f t="shared" si="92"/>
        <v>1.4419765304229233</v>
      </c>
    </row>
    <row r="1006" spans="1:10" x14ac:dyDescent="0.25">
      <c r="A1006">
        <v>2270.2199999999998</v>
      </c>
      <c r="B1006">
        <v>8.2881762774507123E-4</v>
      </c>
      <c r="E1006">
        <f t="shared" si="90"/>
        <v>37.836999999999996</v>
      </c>
      <c r="F1006">
        <f t="shared" si="91"/>
        <v>4.1556616564385369E-2</v>
      </c>
      <c r="G1006">
        <f t="shared" si="93"/>
        <v>0.95844338343561464</v>
      </c>
      <c r="H1006">
        <f t="shared" si="94"/>
        <v>3.6422597523769119E-2</v>
      </c>
      <c r="I1006">
        <f t="shared" si="95"/>
        <v>36.303551107888744</v>
      </c>
      <c r="J1006">
        <f t="shared" si="92"/>
        <v>1.4434246883820321</v>
      </c>
    </row>
    <row r="1007" spans="1:10" x14ac:dyDescent="0.25">
      <c r="A1007">
        <v>2272.5</v>
      </c>
      <c r="B1007">
        <v>8.2698175155831413E-4</v>
      </c>
      <c r="E1007">
        <f t="shared" si="90"/>
        <v>37.875</v>
      </c>
      <c r="F1007">
        <f t="shared" si="91"/>
        <v>4.1464566395326689E-2</v>
      </c>
      <c r="G1007">
        <f t="shared" si="93"/>
        <v>0.9585354336046733</v>
      </c>
      <c r="H1007">
        <f t="shared" si="94"/>
        <v>3.6104472399890258E-2</v>
      </c>
      <c r="I1007">
        <f t="shared" si="95"/>
        <v>36.339655580288635</v>
      </c>
      <c r="J1007">
        <f t="shared" si="92"/>
        <v>1.444860197725681</v>
      </c>
    </row>
    <row r="1008" spans="1:10" x14ac:dyDescent="0.25">
      <c r="A1008">
        <v>2274.7600000000002</v>
      </c>
      <c r="B1008">
        <v>8.2736538729133175E-4</v>
      </c>
      <c r="E1008">
        <f t="shared" si="90"/>
        <v>37.912666666666674</v>
      </c>
      <c r="F1008">
        <f t="shared" si="91"/>
        <v>4.1483801752447147E-2</v>
      </c>
      <c r="G1008">
        <f t="shared" si="93"/>
        <v>0.95851619824755285</v>
      </c>
      <c r="H1008">
        <f t="shared" si="94"/>
        <v>3.6423448353793492E-2</v>
      </c>
      <c r="I1008">
        <f t="shared" si="95"/>
        <v>36.37607902864243</v>
      </c>
      <c r="J1008">
        <f t="shared" si="92"/>
        <v>1.4463083895136863</v>
      </c>
    </row>
    <row r="1009" spans="1:10" x14ac:dyDescent="0.25">
      <c r="A1009">
        <v>2277.04</v>
      </c>
      <c r="B1009">
        <v>8.2754087572117665E-4</v>
      </c>
      <c r="E1009">
        <f t="shared" si="90"/>
        <v>37.950666666666663</v>
      </c>
      <c r="F1009">
        <f t="shared" si="91"/>
        <v>4.1492600678949706E-2</v>
      </c>
      <c r="G1009">
        <f t="shared" si="93"/>
        <v>0.95850739932105034</v>
      </c>
      <c r="H1009">
        <f t="shared" si="94"/>
        <v>3.6104391226606837E-2</v>
      </c>
      <c r="I1009">
        <f t="shared" si="95"/>
        <v>36.412183419869038</v>
      </c>
      <c r="J1009">
        <f t="shared" si="92"/>
        <v>1.4477438956298958</v>
      </c>
    </row>
    <row r="1010" spans="1:10" x14ac:dyDescent="0.25">
      <c r="A1010">
        <v>2279.3000000000002</v>
      </c>
      <c r="B1010">
        <v>8.2689222477359576E-4</v>
      </c>
      <c r="E1010">
        <f t="shared" si="90"/>
        <v>37.988333333333337</v>
      </c>
      <c r="F1010">
        <f t="shared" si="91"/>
        <v>4.1460077554669537E-2</v>
      </c>
      <c r="G1010">
        <f t="shared" si="93"/>
        <v>0.95853992244533048</v>
      </c>
      <c r="H1010">
        <f t="shared" si="94"/>
        <v>3.6264149620155769E-2</v>
      </c>
      <c r="I1010">
        <f t="shared" si="95"/>
        <v>36.448447569489197</v>
      </c>
      <c r="J1010">
        <f t="shared" si="92"/>
        <v>1.4491857537200135</v>
      </c>
    </row>
    <row r="1011" spans="1:10" x14ac:dyDescent="0.25">
      <c r="A1011">
        <v>2281.5700000000002</v>
      </c>
      <c r="B1011">
        <v>8.2753618389747009E-4</v>
      </c>
      <c r="E1011">
        <f t="shared" si="90"/>
        <v>38.026166666666668</v>
      </c>
      <c r="F1011">
        <f t="shared" si="91"/>
        <v>4.1492365432603304E-2</v>
      </c>
      <c r="G1011">
        <f t="shared" si="93"/>
        <v>0.95850763456739674</v>
      </c>
      <c r="H1011">
        <f t="shared" si="94"/>
        <v>3.6103981054324247E-2</v>
      </c>
      <c r="I1011">
        <f t="shared" si="95"/>
        <v>36.484551550543522</v>
      </c>
      <c r="J1011">
        <f t="shared" si="92"/>
        <v>1.4506212435278236</v>
      </c>
    </row>
    <row r="1012" spans="1:10" x14ac:dyDescent="0.25">
      <c r="A1012">
        <v>2283.83</v>
      </c>
      <c r="B1012">
        <v>8.2733128468153859E-4</v>
      </c>
      <c r="E1012">
        <f t="shared" si="90"/>
        <v>38.063833333333335</v>
      </c>
      <c r="F1012">
        <f t="shared" si="91"/>
        <v>4.148209185990677E-2</v>
      </c>
      <c r="G1012">
        <f t="shared" si="93"/>
        <v>0.95851790814009319</v>
      </c>
      <c r="H1012">
        <f t="shared" si="94"/>
        <v>3.6423772778684395E-2</v>
      </c>
      <c r="I1012">
        <f t="shared" si="95"/>
        <v>36.520975323322205</v>
      </c>
      <c r="J1012">
        <f t="shared" si="92"/>
        <v>1.4520694482149223</v>
      </c>
    </row>
    <row r="1013" spans="1:10" x14ac:dyDescent="0.25">
      <c r="A1013">
        <v>2286.11</v>
      </c>
      <c r="B1013">
        <v>8.2723442953728241E-4</v>
      </c>
      <c r="E1013">
        <f t="shared" si="90"/>
        <v>38.101833333333339</v>
      </c>
      <c r="F1013">
        <f t="shared" si="91"/>
        <v>4.1477235577948704E-2</v>
      </c>
      <c r="G1013">
        <f t="shared" si="93"/>
        <v>0.95852276442205131</v>
      </c>
      <c r="H1013">
        <f t="shared" si="94"/>
        <v>3.6103970427909901E-2</v>
      </c>
      <c r="I1013">
        <f t="shared" si="95"/>
        <v>36.557079293750114</v>
      </c>
      <c r="J1013">
        <f t="shared" si="92"/>
        <v>1.4535049376002276</v>
      </c>
    </row>
    <row r="1014" spans="1:10" x14ac:dyDescent="0.25">
      <c r="A1014">
        <v>2288.37</v>
      </c>
      <c r="B1014">
        <v>8.2764429229446131E-4</v>
      </c>
      <c r="E1014">
        <f t="shared" si="90"/>
        <v>38.139499999999998</v>
      </c>
      <c r="F1014">
        <f t="shared" si="91"/>
        <v>4.1497785948589883E-2</v>
      </c>
      <c r="G1014">
        <f t="shared" si="93"/>
        <v>0.95850221405141012</v>
      </c>
      <c r="H1014">
        <f t="shared" si="94"/>
        <v>3.6424162673462233E-2</v>
      </c>
      <c r="I1014">
        <f t="shared" si="95"/>
        <v>36.593503456423576</v>
      </c>
      <c r="J1014">
        <f t="shared" si="92"/>
        <v>1.4549531577894941</v>
      </c>
    </row>
    <row r="1015" spans="1:10" x14ac:dyDescent="0.25">
      <c r="A1015">
        <v>2290.65</v>
      </c>
      <c r="B1015">
        <v>8.2651214937606442E-4</v>
      </c>
      <c r="E1015">
        <f t="shared" si="90"/>
        <v>38.177500000000002</v>
      </c>
      <c r="F1015">
        <f t="shared" si="91"/>
        <v>4.14410207114847E-2</v>
      </c>
      <c r="G1015">
        <f t="shared" si="93"/>
        <v>0.9585589792885153</v>
      </c>
      <c r="H1015">
        <f t="shared" si="94"/>
        <v>3.6103433004255933E-2</v>
      </c>
      <c r="I1015">
        <f t="shared" si="95"/>
        <v>36.629606889427833</v>
      </c>
      <c r="J1015">
        <f t="shared" si="92"/>
        <v>1.4563886258069014</v>
      </c>
    </row>
    <row r="1016" spans="1:10" x14ac:dyDescent="0.25">
      <c r="A1016">
        <v>2292.91</v>
      </c>
      <c r="B1016">
        <v>8.2893569839808062E-4</v>
      </c>
      <c r="E1016">
        <f t="shared" si="90"/>
        <v>38.215166666666661</v>
      </c>
      <c r="F1016">
        <f t="shared" si="91"/>
        <v>4.1562536584291279E-2</v>
      </c>
      <c r="G1016">
        <f t="shared" si="93"/>
        <v>0.95843746341570868</v>
      </c>
      <c r="H1016">
        <f t="shared" si="94"/>
        <v>3.6261879027760513E-2</v>
      </c>
      <c r="I1016">
        <f t="shared" si="95"/>
        <v>36.665868768455596</v>
      </c>
      <c r="J1016">
        <f t="shared" si="92"/>
        <v>1.4578303936185475</v>
      </c>
    </row>
    <row r="1017" spans="1:10" x14ac:dyDescent="0.25">
      <c r="A1017">
        <v>2295.1799999999998</v>
      </c>
      <c r="B1017">
        <v>8.2788665085683621E-4</v>
      </c>
      <c r="E1017">
        <f t="shared" si="90"/>
        <v>38.253</v>
      </c>
      <c r="F1017">
        <f t="shared" si="91"/>
        <v>4.1509937719390308E-2</v>
      </c>
      <c r="G1017">
        <f t="shared" si="93"/>
        <v>0.95849006228060973</v>
      </c>
      <c r="H1017">
        <f t="shared" si="94"/>
        <v>3.6424106421694843E-2</v>
      </c>
      <c r="I1017">
        <f t="shared" si="95"/>
        <v>36.702292874877294</v>
      </c>
      <c r="J1017">
        <f t="shared" si="92"/>
        <v>1.459278611571251</v>
      </c>
    </row>
    <row r="1018" spans="1:10" x14ac:dyDescent="0.25">
      <c r="A1018">
        <v>2297.46</v>
      </c>
      <c r="B1018">
        <v>8.263288382939182E-4</v>
      </c>
      <c r="E1018">
        <f t="shared" si="90"/>
        <v>38.291000000000004</v>
      </c>
      <c r="F1018">
        <f t="shared" si="91"/>
        <v>4.1431829560020561E-2</v>
      </c>
      <c r="G1018">
        <f t="shared" si="93"/>
        <v>0.95856817043997944</v>
      </c>
      <c r="H1018">
        <f t="shared" si="94"/>
        <v>3.6105791102080398E-2</v>
      </c>
      <c r="I1018">
        <f t="shared" si="95"/>
        <v>36.738398665979375</v>
      </c>
      <c r="J1018">
        <f t="shared" si="92"/>
        <v>1.4607141733463354</v>
      </c>
    </row>
    <row r="1019" spans="1:10" x14ac:dyDescent="0.25">
      <c r="A1019">
        <v>2299.7199999999998</v>
      </c>
      <c r="B1019">
        <v>8.2662180892585733E-4</v>
      </c>
      <c r="E1019">
        <f t="shared" si="90"/>
        <v>38.328666666666663</v>
      </c>
      <c r="F1019">
        <f t="shared" si="91"/>
        <v>4.1446519001712631E-2</v>
      </c>
      <c r="G1019">
        <f t="shared" si="93"/>
        <v>0.95855348099828741</v>
      </c>
      <c r="H1019">
        <f t="shared" si="94"/>
        <v>3.6265242451056612E-2</v>
      </c>
      <c r="I1019">
        <f t="shared" si="95"/>
        <v>36.774663908430433</v>
      </c>
      <c r="J1019">
        <f t="shared" si="92"/>
        <v>1.4621560748872744</v>
      </c>
    </row>
    <row r="1020" spans="1:10" x14ac:dyDescent="0.25">
      <c r="A1020">
        <v>2301.9899999999998</v>
      </c>
      <c r="B1020">
        <v>8.2665440164816949E-4</v>
      </c>
      <c r="E1020">
        <f t="shared" si="90"/>
        <v>38.366499999999995</v>
      </c>
      <c r="F1020">
        <f t="shared" si="91"/>
        <v>4.1448153189039945E-2</v>
      </c>
      <c r="G1020">
        <f t="shared" si="93"/>
        <v>0.95855184681096006</v>
      </c>
      <c r="H1020">
        <f t="shared" si="94"/>
        <v>3.6264443790755899E-2</v>
      </c>
      <c r="I1020">
        <f t="shared" si="95"/>
        <v>36.81092835222119</v>
      </c>
      <c r="J1020">
        <f t="shared" si="92"/>
        <v>1.4635979446735787</v>
      </c>
    </row>
    <row r="1021" spans="1:10" x14ac:dyDescent="0.25">
      <c r="A1021">
        <v>2304.2600000000002</v>
      </c>
      <c r="B1021">
        <v>8.274638558388815E-4</v>
      </c>
      <c r="E1021">
        <f t="shared" si="90"/>
        <v>38.404333333333334</v>
      </c>
      <c r="F1021">
        <f t="shared" si="91"/>
        <v>4.1488738929863739E-2</v>
      </c>
      <c r="G1021">
        <f t="shared" si="93"/>
        <v>0.95851126107013629</v>
      </c>
      <c r="H1021">
        <f t="shared" si="94"/>
        <v>3.6422929724713553E-2</v>
      </c>
      <c r="I1021">
        <f t="shared" si="95"/>
        <v>36.847351281945905</v>
      </c>
      <c r="J1021">
        <f t="shared" si="92"/>
        <v>1.465046115840956</v>
      </c>
    </row>
    <row r="1022" spans="1:10" x14ac:dyDescent="0.25">
      <c r="A1022">
        <v>2306.54</v>
      </c>
      <c r="B1022">
        <v>8.2798681212599065E-4</v>
      </c>
      <c r="E1022">
        <f t="shared" si="90"/>
        <v>38.44233333333333</v>
      </c>
      <c r="F1022">
        <f t="shared" si="91"/>
        <v>4.1514959769256912E-2</v>
      </c>
      <c r="G1022">
        <f t="shared" si="93"/>
        <v>0.9584850402307431</v>
      </c>
      <c r="H1022">
        <f t="shared" si="94"/>
        <v>3.6423862656098524E-2</v>
      </c>
      <c r="I1022">
        <f t="shared" si="95"/>
        <v>36.883775144602005</v>
      </c>
      <c r="J1022">
        <f t="shared" si="92"/>
        <v>1.4664943241015695</v>
      </c>
    </row>
    <row r="1023" spans="1:10" x14ac:dyDescent="0.25">
      <c r="A1023">
        <v>2308.8200000000002</v>
      </c>
      <c r="B1023">
        <v>8.2648455777122043E-4</v>
      </c>
      <c r="E1023">
        <f t="shared" si="90"/>
        <v>38.480333333333334</v>
      </c>
      <c r="F1023">
        <f t="shared" si="91"/>
        <v>4.1439637278381312E-2</v>
      </c>
      <c r="G1023">
        <f t="shared" si="93"/>
        <v>0.95856036272161871</v>
      </c>
      <c r="H1023">
        <f t="shared" si="94"/>
        <v>3.6105930371867261E-2</v>
      </c>
      <c r="I1023">
        <f t="shared" si="95"/>
        <v>36.919881074973873</v>
      </c>
      <c r="J1023">
        <f t="shared" si="92"/>
        <v>1.4679298914140033</v>
      </c>
    </row>
    <row r="1024" spans="1:10" x14ac:dyDescent="0.25">
      <c r="A1024">
        <v>2311.08</v>
      </c>
      <c r="B1024">
        <v>8.2631860423045759E-4</v>
      </c>
      <c r="E1024">
        <f t="shared" si="90"/>
        <v>38.518000000000001</v>
      </c>
      <c r="F1024">
        <f t="shared" si="91"/>
        <v>4.1431316427774229E-2</v>
      </c>
      <c r="G1024">
        <f t="shared" si="93"/>
        <v>0.9585686835722258</v>
      </c>
      <c r="H1024">
        <f t="shared" si="94"/>
        <v>3.610560086595474E-2</v>
      </c>
      <c r="I1024">
        <f t="shared" si="95"/>
        <v>36.955986675839824</v>
      </c>
      <c r="J1024">
        <f t="shared" si="92"/>
        <v>1.4693654456253229</v>
      </c>
    </row>
    <row r="1025" spans="1:10" x14ac:dyDescent="0.25">
      <c r="A1025">
        <v>2313.34</v>
      </c>
      <c r="B1025">
        <v>8.2683350103339513E-4</v>
      </c>
      <c r="E1025">
        <f t="shared" si="90"/>
        <v>38.555666666666667</v>
      </c>
      <c r="F1025">
        <f t="shared" si="91"/>
        <v>4.1457133167541356E-2</v>
      </c>
      <c r="G1025">
        <f t="shared" si="93"/>
        <v>0.9585428668324586</v>
      </c>
      <c r="H1025">
        <f t="shared" si="94"/>
        <v>3.6423408812507822E-2</v>
      </c>
      <c r="I1025">
        <f t="shared" si="95"/>
        <v>36.992410084652334</v>
      </c>
      <c r="J1025">
        <f t="shared" si="92"/>
        <v>1.4708136358411716</v>
      </c>
    </row>
    <row r="1026" spans="1:10" x14ac:dyDescent="0.25">
      <c r="A1026">
        <v>2315.62</v>
      </c>
      <c r="B1026">
        <v>8.2811426847382576E-4</v>
      </c>
      <c r="E1026">
        <f t="shared" si="90"/>
        <v>38.593666666666664</v>
      </c>
      <c r="F1026">
        <f t="shared" si="91"/>
        <v>4.152135038451215E-2</v>
      </c>
      <c r="G1026">
        <f t="shared" si="93"/>
        <v>0.9584786496154879</v>
      </c>
      <c r="H1026">
        <f t="shared" si="94"/>
        <v>3.6103598089711912E-2</v>
      </c>
      <c r="I1026">
        <f t="shared" si="95"/>
        <v>37.028513682742044</v>
      </c>
      <c r="J1026">
        <f t="shared" si="92"/>
        <v>1.4722491104223563</v>
      </c>
    </row>
    <row r="1027" spans="1:10" x14ac:dyDescent="0.25">
      <c r="A1027">
        <v>2317.88</v>
      </c>
      <c r="B1027">
        <v>8.2715875556997826E-4</v>
      </c>
      <c r="E1027">
        <f t="shared" si="90"/>
        <v>38.631333333333338</v>
      </c>
      <c r="F1027">
        <f t="shared" si="91"/>
        <v>4.1473441312554371E-2</v>
      </c>
      <c r="G1027">
        <f t="shared" si="93"/>
        <v>0.95852655868744563</v>
      </c>
      <c r="H1027">
        <f t="shared" si="94"/>
        <v>3.6423356231518211E-2</v>
      </c>
      <c r="I1027">
        <f t="shared" si="95"/>
        <v>37.064937038973561</v>
      </c>
      <c r="J1027">
        <f t="shared" si="92"/>
        <v>1.4736972985475911</v>
      </c>
    </row>
    <row r="1028" spans="1:10" x14ac:dyDescent="0.25">
      <c r="A1028">
        <v>2320.16</v>
      </c>
      <c r="B1028">
        <v>8.2784420820203807E-4</v>
      </c>
      <c r="E1028">
        <f t="shared" ref="E1028:E1091" si="96">A1028/60</f>
        <v>38.669333333333334</v>
      </c>
      <c r="F1028">
        <f t="shared" ref="F1028:F1091" si="97">B1028/$D$4</f>
        <v>4.1507809660005016E-2</v>
      </c>
      <c r="G1028">
        <f t="shared" si="93"/>
        <v>0.958492190339995</v>
      </c>
      <c r="H1028">
        <f t="shared" si="94"/>
        <v>3.6104041319983231E-2</v>
      </c>
      <c r="I1028">
        <f t="shared" si="95"/>
        <v>37.101041080293541</v>
      </c>
      <c r="J1028">
        <f t="shared" ref="J1028:J1091" si="98">I1028*($M$3*$M$4*$M$6*$M$7)/($M$5*$M$8*$M$9)</f>
        <v>1.4751327907515563</v>
      </c>
    </row>
    <row r="1029" spans="1:10" x14ac:dyDescent="0.25">
      <c r="A1029">
        <v>2322.42</v>
      </c>
      <c r="B1029">
        <v>8.2695943968409853E-4</v>
      </c>
      <c r="E1029">
        <f t="shared" si="96"/>
        <v>38.707000000000001</v>
      </c>
      <c r="F1029">
        <f t="shared" si="97"/>
        <v>4.1463447686010464E-2</v>
      </c>
      <c r="G1029">
        <f t="shared" ref="G1029:G1092" si="99">1-F1029</f>
        <v>0.95853655231398949</v>
      </c>
      <c r="H1029">
        <f t="shared" ref="H1029:H1092" si="100">(G1029+G1030)*(E1030-E1029)/2</f>
        <v>3.6422921098163571E-2</v>
      </c>
      <c r="I1029">
        <f t="shared" si="95"/>
        <v>37.137464001391706</v>
      </c>
      <c r="J1029">
        <f t="shared" si="98"/>
        <v>1.4765809615759433</v>
      </c>
    </row>
    <row r="1030" spans="1:10" x14ac:dyDescent="0.25">
      <c r="A1030">
        <v>2324.6999999999998</v>
      </c>
      <c r="B1030">
        <v>8.2850028357028848E-4</v>
      </c>
      <c r="E1030">
        <f t="shared" si="96"/>
        <v>38.744999999999997</v>
      </c>
      <c r="F1030">
        <f t="shared" si="97"/>
        <v>4.154070504205655E-2</v>
      </c>
      <c r="G1030">
        <f t="shared" si="99"/>
        <v>0.95845929495794346</v>
      </c>
      <c r="H1030">
        <f t="shared" si="100"/>
        <v>3.5942110608297329E-2</v>
      </c>
      <c r="I1030">
        <f t="shared" ref="I1030:I1093" si="101">H1030+I1029</f>
        <v>37.173406112000002</v>
      </c>
      <c r="J1030">
        <f t="shared" si="98"/>
        <v>1.4780100154349003</v>
      </c>
    </row>
    <row r="1031" spans="1:10" x14ac:dyDescent="0.25">
      <c r="A1031">
        <v>2326.9499999999998</v>
      </c>
      <c r="B1031">
        <v>8.2862043082772513E-4</v>
      </c>
      <c r="E1031">
        <f t="shared" si="96"/>
        <v>38.782499999999999</v>
      </c>
      <c r="F1031">
        <f t="shared" si="97"/>
        <v>4.1546729182158564E-2</v>
      </c>
      <c r="G1031">
        <f t="shared" si="99"/>
        <v>0.95845327081784149</v>
      </c>
      <c r="H1031">
        <f t="shared" si="100"/>
        <v>3.6102259906152706E-2</v>
      </c>
      <c r="I1031">
        <f t="shared" si="101"/>
        <v>37.209508371906153</v>
      </c>
      <c r="J1031">
        <f t="shared" si="98"/>
        <v>1.4794454368100725</v>
      </c>
    </row>
    <row r="1032" spans="1:10" x14ac:dyDescent="0.25">
      <c r="A1032">
        <v>2329.21</v>
      </c>
      <c r="B1032">
        <v>8.2806971538726762E-4</v>
      </c>
      <c r="E1032">
        <f t="shared" si="96"/>
        <v>38.820166666666665</v>
      </c>
      <c r="F1032">
        <f t="shared" si="97"/>
        <v>4.1519116508840499E-2</v>
      </c>
      <c r="G1032">
        <f t="shared" si="99"/>
        <v>0.95848088349115945</v>
      </c>
      <c r="H1032">
        <f t="shared" si="100"/>
        <v>3.6424054679786426E-2</v>
      </c>
      <c r="I1032">
        <f t="shared" si="101"/>
        <v>37.245932426585938</v>
      </c>
      <c r="J1032">
        <f t="shared" si="98"/>
        <v>1.4808936527055239</v>
      </c>
    </row>
    <row r="1033" spans="1:10" x14ac:dyDescent="0.25">
      <c r="A1033">
        <v>2331.4899999999998</v>
      </c>
      <c r="B1033">
        <v>8.2620008723760258E-4</v>
      </c>
      <c r="E1033">
        <f t="shared" si="96"/>
        <v>38.858166666666662</v>
      </c>
      <c r="F1033">
        <f t="shared" si="97"/>
        <v>4.1425374028549636E-2</v>
      </c>
      <c r="G1033">
        <f t="shared" si="99"/>
        <v>0.95857462597145038</v>
      </c>
      <c r="H1033">
        <f t="shared" si="100"/>
        <v>3.6104999803193483E-2</v>
      </c>
      <c r="I1033">
        <f t="shared" si="101"/>
        <v>37.282037426389131</v>
      </c>
      <c r="J1033">
        <f t="shared" si="98"/>
        <v>1.4823291830186629</v>
      </c>
    </row>
    <row r="1034" spans="1:10" x14ac:dyDescent="0.25">
      <c r="A1034">
        <v>2333.75</v>
      </c>
      <c r="B1034">
        <v>8.2758853711466945E-4</v>
      </c>
      <c r="E1034">
        <f t="shared" si="96"/>
        <v>38.895833333333336</v>
      </c>
      <c r="F1034">
        <f t="shared" si="97"/>
        <v>4.1494990404008635E-2</v>
      </c>
      <c r="G1034">
        <f t="shared" si="99"/>
        <v>0.95850500959599139</v>
      </c>
      <c r="H1034">
        <f t="shared" si="100"/>
        <v>3.6423378829684654E-2</v>
      </c>
      <c r="I1034">
        <f t="shared" si="101"/>
        <v>37.318460805218812</v>
      </c>
      <c r="J1034">
        <f t="shared" si="98"/>
        <v>1.4837773720423979</v>
      </c>
    </row>
    <row r="1035" spans="1:10" x14ac:dyDescent="0.25">
      <c r="A1035">
        <v>2336.0300000000002</v>
      </c>
      <c r="B1035">
        <v>8.2739070536918451E-4</v>
      </c>
      <c r="E1035">
        <f t="shared" si="96"/>
        <v>38.93383333333334</v>
      </c>
      <c r="F1035">
        <f t="shared" si="97"/>
        <v>4.1485071191728187E-2</v>
      </c>
      <c r="G1035">
        <f t="shared" si="99"/>
        <v>0.95851492880827183</v>
      </c>
      <c r="H1035">
        <f t="shared" si="100"/>
        <v>3.6103772208729387E-2</v>
      </c>
      <c r="I1035">
        <f t="shared" si="101"/>
        <v>37.354564577427539</v>
      </c>
      <c r="J1035">
        <f t="shared" si="98"/>
        <v>1.485212853546533</v>
      </c>
    </row>
    <row r="1036" spans="1:10" x14ac:dyDescent="0.25">
      <c r="A1036">
        <v>2338.29</v>
      </c>
      <c r="B1036">
        <v>8.2769792846973779E-4</v>
      </c>
      <c r="E1036">
        <f t="shared" si="96"/>
        <v>38.971499999999999</v>
      </c>
      <c r="F1036">
        <f t="shared" si="97"/>
        <v>4.1500475247049917E-2</v>
      </c>
      <c r="G1036">
        <f t="shared" si="99"/>
        <v>0.95849952475295008</v>
      </c>
      <c r="H1036">
        <f t="shared" si="100"/>
        <v>3.6423308193166484E-2</v>
      </c>
      <c r="I1036">
        <f t="shared" si="101"/>
        <v>37.390987885620703</v>
      </c>
      <c r="J1036">
        <f t="shared" si="98"/>
        <v>1.486661039761769</v>
      </c>
    </row>
    <row r="1037" spans="1:10" x14ac:dyDescent="0.25">
      <c r="A1037">
        <v>2340.5700000000002</v>
      </c>
      <c r="B1037">
        <v>8.2735546116723612E-4</v>
      </c>
      <c r="E1037">
        <f t="shared" si="96"/>
        <v>39.009500000000003</v>
      </c>
      <c r="F1037">
        <f t="shared" si="97"/>
        <v>4.1483304060169375E-2</v>
      </c>
      <c r="G1037">
        <f t="shared" si="99"/>
        <v>0.95851669593983058</v>
      </c>
      <c r="H1037">
        <f t="shared" si="100"/>
        <v>3.6103304152801177E-2</v>
      </c>
      <c r="I1037">
        <f t="shared" si="101"/>
        <v>37.427091189773506</v>
      </c>
      <c r="J1037">
        <f t="shared" si="98"/>
        <v>1.4880965026560586</v>
      </c>
    </row>
    <row r="1038" spans="1:10" x14ac:dyDescent="0.25">
      <c r="A1038">
        <v>2342.83</v>
      </c>
      <c r="B1038">
        <v>8.2822883892915778E-4</v>
      </c>
      <c r="E1038">
        <f t="shared" si="96"/>
        <v>39.047166666666662</v>
      </c>
      <c r="F1038">
        <f t="shared" si="97"/>
        <v>4.1527094905770459E-2</v>
      </c>
      <c r="G1038">
        <f t="shared" si="99"/>
        <v>0.95847290509422955</v>
      </c>
      <c r="H1038">
        <f t="shared" si="100"/>
        <v>3.6261536847509386E-2</v>
      </c>
      <c r="I1038">
        <f t="shared" si="101"/>
        <v>37.463352726621018</v>
      </c>
      <c r="J1038">
        <f t="shared" si="98"/>
        <v>1.4895382568626603</v>
      </c>
    </row>
    <row r="1039" spans="1:10" x14ac:dyDescent="0.25">
      <c r="A1039">
        <v>2345.1</v>
      </c>
      <c r="B1039">
        <v>8.2895427925523788E-4</v>
      </c>
      <c r="E1039">
        <f t="shared" si="96"/>
        <v>39.085000000000001</v>
      </c>
      <c r="F1039">
        <f t="shared" si="97"/>
        <v>4.1563468221759492E-2</v>
      </c>
      <c r="G1039">
        <f t="shared" si="99"/>
        <v>0.95843653177824051</v>
      </c>
      <c r="H1039">
        <f t="shared" si="100"/>
        <v>3.6262404964684601E-2</v>
      </c>
      <c r="I1039">
        <f t="shared" si="101"/>
        <v>37.499615131585699</v>
      </c>
      <c r="J1039">
        <f t="shared" si="98"/>
        <v>1.4909800455854927</v>
      </c>
    </row>
    <row r="1040" spans="1:10" x14ac:dyDescent="0.25">
      <c r="A1040">
        <v>2347.37</v>
      </c>
      <c r="B1040">
        <v>8.2731356195046802E-4</v>
      </c>
      <c r="E1040">
        <f t="shared" si="96"/>
        <v>39.122833333333332</v>
      </c>
      <c r="F1040">
        <f t="shared" si="97"/>
        <v>4.1481203248570665E-2</v>
      </c>
      <c r="G1040">
        <f t="shared" si="99"/>
        <v>0.95851879675142937</v>
      </c>
      <c r="H1040">
        <f t="shared" si="100"/>
        <v>3.6264678591807452E-2</v>
      </c>
      <c r="I1040">
        <f t="shared" si="101"/>
        <v>37.535879810177505</v>
      </c>
      <c r="J1040">
        <f t="shared" si="98"/>
        <v>1.4924219247074577</v>
      </c>
    </row>
    <row r="1041" spans="1:10" x14ac:dyDescent="0.25">
      <c r="A1041">
        <v>2349.64</v>
      </c>
      <c r="B1041">
        <v>8.2655713909173629E-4</v>
      </c>
      <c r="E1041">
        <f t="shared" si="96"/>
        <v>39.160666666666664</v>
      </c>
      <c r="F1041">
        <f t="shared" si="97"/>
        <v>4.1443276479582451E-2</v>
      </c>
      <c r="G1041">
        <f t="shared" si="99"/>
        <v>0.95855672352041754</v>
      </c>
      <c r="H1041">
        <f t="shared" si="100"/>
        <v>3.6265745649295231E-2</v>
      </c>
      <c r="I1041">
        <f t="shared" si="101"/>
        <v>37.5721455558268</v>
      </c>
      <c r="J1041">
        <f t="shared" si="98"/>
        <v>1.4938638462554961</v>
      </c>
    </row>
    <row r="1042" spans="1:10" x14ac:dyDescent="0.25">
      <c r="A1042">
        <v>2351.91</v>
      </c>
      <c r="B1042">
        <v>8.2618853738729097E-4</v>
      </c>
      <c r="E1042">
        <f t="shared" si="96"/>
        <v>39.198499999999996</v>
      </c>
      <c r="F1042">
        <f t="shared" si="97"/>
        <v>4.1424794923225726E-2</v>
      </c>
      <c r="G1042">
        <f t="shared" si="99"/>
        <v>0.95857520507677429</v>
      </c>
      <c r="H1042">
        <f t="shared" si="100"/>
        <v>3.6106454315329474E-2</v>
      </c>
      <c r="I1042">
        <f t="shared" si="101"/>
        <v>37.608252010142131</v>
      </c>
      <c r="J1042">
        <f t="shared" si="98"/>
        <v>1.4952994343998569</v>
      </c>
    </row>
    <row r="1043" spans="1:10" x14ac:dyDescent="0.25">
      <c r="A1043">
        <v>2354.17</v>
      </c>
      <c r="B1043">
        <v>8.2605977405911485E-4</v>
      </c>
      <c r="E1043">
        <f t="shared" si="96"/>
        <v>39.236166666666669</v>
      </c>
      <c r="F1043">
        <f t="shared" si="97"/>
        <v>4.1418338776448148E-2</v>
      </c>
      <c r="G1043">
        <f t="shared" si="99"/>
        <v>0.95858166122355182</v>
      </c>
      <c r="H1043">
        <f t="shared" si="100"/>
        <v>3.6425334072026687E-2</v>
      </c>
      <c r="I1043">
        <f t="shared" si="101"/>
        <v>37.644677344214159</v>
      </c>
      <c r="J1043">
        <f t="shared" si="98"/>
        <v>1.4967477011637853</v>
      </c>
    </row>
    <row r="1044" spans="1:10" x14ac:dyDescent="0.25">
      <c r="A1044">
        <v>2356.4499999999998</v>
      </c>
      <c r="B1044">
        <v>8.2686705053115728E-4</v>
      </c>
      <c r="E1044">
        <f t="shared" si="96"/>
        <v>39.274166666666666</v>
      </c>
      <c r="F1044">
        <f t="shared" si="97"/>
        <v>4.1458815327244235E-2</v>
      </c>
      <c r="G1044">
        <f t="shared" si="99"/>
        <v>0.95854118467275573</v>
      </c>
      <c r="H1044">
        <f t="shared" si="100"/>
        <v>3.6103654541755646E-2</v>
      </c>
      <c r="I1044">
        <f t="shared" si="101"/>
        <v>37.680780998755914</v>
      </c>
      <c r="J1044">
        <f t="shared" si="98"/>
        <v>1.4981831779894961</v>
      </c>
    </row>
    <row r="1045" spans="1:10" x14ac:dyDescent="0.25">
      <c r="A1045">
        <v>2358.71</v>
      </c>
      <c r="B1045">
        <v>8.2834619139060442E-4</v>
      </c>
      <c r="E1045">
        <f t="shared" si="96"/>
        <v>39.311833333333333</v>
      </c>
      <c r="F1045">
        <f t="shared" si="97"/>
        <v>4.1532978915810752E-2</v>
      </c>
      <c r="G1045">
        <f t="shared" si="99"/>
        <v>0.95846702108418924</v>
      </c>
      <c r="H1045">
        <f t="shared" si="100"/>
        <v>3.642244231204645E-2</v>
      </c>
      <c r="I1045">
        <f t="shared" si="101"/>
        <v>37.717203441067959</v>
      </c>
      <c r="J1045">
        <f t="shared" si="98"/>
        <v>1.4996313297774064</v>
      </c>
    </row>
    <row r="1046" spans="1:10" x14ac:dyDescent="0.25">
      <c r="A1046">
        <v>2360.9899999999998</v>
      </c>
      <c r="B1046">
        <v>8.2761611365091635E-4</v>
      </c>
      <c r="E1046">
        <f t="shared" si="96"/>
        <v>39.349833333333329</v>
      </c>
      <c r="F1046">
        <f t="shared" si="97"/>
        <v>4.1496373081578011E-2</v>
      </c>
      <c r="G1046">
        <f t="shared" si="99"/>
        <v>0.95850362691842195</v>
      </c>
      <c r="H1046">
        <f t="shared" si="100"/>
        <v>3.6103333340794228E-2</v>
      </c>
      <c r="I1046">
        <f t="shared" si="101"/>
        <v>37.753306774408756</v>
      </c>
      <c r="J1046">
        <f t="shared" si="98"/>
        <v>1.5010667938322069</v>
      </c>
    </row>
    <row r="1047" spans="1:10" x14ac:dyDescent="0.25">
      <c r="A1047">
        <v>2363.25</v>
      </c>
      <c r="B1047">
        <v>8.2793727668522275E-4</v>
      </c>
      <c r="E1047">
        <f t="shared" si="96"/>
        <v>39.387500000000003</v>
      </c>
      <c r="F1047">
        <f t="shared" si="97"/>
        <v>4.1512476080144335E-2</v>
      </c>
      <c r="G1047">
        <f t="shared" si="99"/>
        <v>0.9584875239198557</v>
      </c>
      <c r="H1047">
        <f t="shared" si="100"/>
        <v>3.6102444483696178E-2</v>
      </c>
      <c r="I1047">
        <f t="shared" si="101"/>
        <v>37.789409218892452</v>
      </c>
      <c r="J1047">
        <f t="shared" si="98"/>
        <v>1.5025022225461595</v>
      </c>
    </row>
    <row r="1048" spans="1:10" x14ac:dyDescent="0.25">
      <c r="A1048">
        <v>2365.5100000000002</v>
      </c>
      <c r="B1048">
        <v>8.2855740387135146E-4</v>
      </c>
      <c r="E1048">
        <f t="shared" si="96"/>
        <v>39.425166666666669</v>
      </c>
      <c r="F1048">
        <f t="shared" si="97"/>
        <v>4.154356903332538E-2</v>
      </c>
      <c r="G1048">
        <f t="shared" si="99"/>
        <v>0.95845643096667466</v>
      </c>
      <c r="H1048">
        <f t="shared" si="100"/>
        <v>3.6422932214441768E-2</v>
      </c>
      <c r="I1048">
        <f t="shared" si="101"/>
        <v>37.825832151106894</v>
      </c>
      <c r="J1048">
        <f t="shared" si="98"/>
        <v>1.5039503938125283</v>
      </c>
    </row>
    <row r="1049" spans="1:10" x14ac:dyDescent="0.25">
      <c r="A1049">
        <v>2367.79</v>
      </c>
      <c r="B1049">
        <v>8.2689065062580979E-4</v>
      </c>
      <c r="E1049">
        <f t="shared" si="96"/>
        <v>39.463166666666666</v>
      </c>
      <c r="F1049">
        <f t="shared" si="97"/>
        <v>4.1459998627467985E-2</v>
      </c>
      <c r="G1049">
        <f t="shared" si="99"/>
        <v>0.95854000137253204</v>
      </c>
      <c r="H1049">
        <f t="shared" si="100"/>
        <v>3.6104739054046646E-2</v>
      </c>
      <c r="I1049">
        <f t="shared" si="101"/>
        <v>37.861936890160941</v>
      </c>
      <c r="J1049">
        <f t="shared" si="98"/>
        <v>1.5053859137583134</v>
      </c>
    </row>
    <row r="1050" spans="1:10" x14ac:dyDescent="0.25">
      <c r="A1050">
        <v>2370.0500000000002</v>
      </c>
      <c r="B1050">
        <v>8.2717410430394999E-4</v>
      </c>
      <c r="E1050">
        <f t="shared" si="96"/>
        <v>39.50083333333334</v>
      </c>
      <c r="F1050">
        <f t="shared" si="97"/>
        <v>4.1474210892533205E-2</v>
      </c>
      <c r="G1050">
        <f t="shared" si="99"/>
        <v>0.95852578910746677</v>
      </c>
      <c r="H1050">
        <f t="shared" si="100"/>
        <v>3.6422608492198971E-2</v>
      </c>
      <c r="I1050">
        <f t="shared" si="101"/>
        <v>37.898359498653143</v>
      </c>
      <c r="J1050">
        <f t="shared" si="98"/>
        <v>1.5068340721535258</v>
      </c>
    </row>
    <row r="1051" spans="1:10" x14ac:dyDescent="0.25">
      <c r="A1051">
        <v>2372.33</v>
      </c>
      <c r="B1051">
        <v>8.2861376142432199E-4</v>
      </c>
      <c r="E1051">
        <f t="shared" si="96"/>
        <v>39.538833333333329</v>
      </c>
      <c r="F1051">
        <f t="shared" si="97"/>
        <v>4.1546394780680292E-2</v>
      </c>
      <c r="G1051">
        <f t="shared" si="99"/>
        <v>0.95845360521931966</v>
      </c>
      <c r="H1051">
        <f t="shared" si="100"/>
        <v>3.6103101652062736E-2</v>
      </c>
      <c r="I1051">
        <f t="shared" si="101"/>
        <v>37.934462600305203</v>
      </c>
      <c r="J1051">
        <f t="shared" si="98"/>
        <v>1.508269526996411</v>
      </c>
    </row>
    <row r="1052" spans="1:10" x14ac:dyDescent="0.25">
      <c r="A1052">
        <v>2374.59</v>
      </c>
      <c r="B1052">
        <v>8.271849848180611E-4</v>
      </c>
      <c r="E1052">
        <f t="shared" si="96"/>
        <v>39.576500000000003</v>
      </c>
      <c r="F1052">
        <f t="shared" si="97"/>
        <v>4.1474756437581715E-2</v>
      </c>
      <c r="G1052">
        <f t="shared" si="99"/>
        <v>0.95852524356241831</v>
      </c>
      <c r="H1052">
        <f t="shared" si="100"/>
        <v>3.6422457337705022E-2</v>
      </c>
      <c r="I1052">
        <f t="shared" si="101"/>
        <v>37.97088505764291</v>
      </c>
      <c r="J1052">
        <f t="shared" si="98"/>
        <v>1.5097176793817395</v>
      </c>
    </row>
    <row r="1053" spans="1:10" x14ac:dyDescent="0.25">
      <c r="A1053">
        <v>2376.87</v>
      </c>
      <c r="B1053">
        <v>8.2876154778966629E-4</v>
      </c>
      <c r="E1053">
        <f t="shared" si="96"/>
        <v>39.6145</v>
      </c>
      <c r="F1053">
        <f t="shared" si="97"/>
        <v>4.1553804735672155E-2</v>
      </c>
      <c r="G1053">
        <f t="shared" si="99"/>
        <v>0.95844619526432784</v>
      </c>
      <c r="H1053">
        <f t="shared" si="100"/>
        <v>3.6102432614003206E-2</v>
      </c>
      <c r="I1053">
        <f t="shared" si="101"/>
        <v>38.006987490256911</v>
      </c>
      <c r="J1053">
        <f t="shared" si="98"/>
        <v>1.5111531076237545</v>
      </c>
    </row>
    <row r="1054" spans="1:10" x14ac:dyDescent="0.25">
      <c r="A1054">
        <v>2379.13</v>
      </c>
      <c r="B1054">
        <v>8.2774570264571121E-4</v>
      </c>
      <c r="E1054">
        <f t="shared" si="96"/>
        <v>39.652166666666666</v>
      </c>
      <c r="F1054">
        <f t="shared" si="97"/>
        <v>4.15028706269817E-2</v>
      </c>
      <c r="G1054">
        <f t="shared" si="99"/>
        <v>0.95849712937301834</v>
      </c>
      <c r="H1054">
        <f t="shared" si="100"/>
        <v>3.6423974640456047E-2</v>
      </c>
      <c r="I1054">
        <f t="shared" si="101"/>
        <v>38.043411464897368</v>
      </c>
      <c r="J1054">
        <f t="shared" si="98"/>
        <v>1.5126013203368522</v>
      </c>
    </row>
    <row r="1055" spans="1:10" x14ac:dyDescent="0.25">
      <c r="A1055">
        <v>2381.41</v>
      </c>
      <c r="B1055">
        <v>8.2660811726425901E-4</v>
      </c>
      <c r="E1055">
        <f t="shared" si="96"/>
        <v>39.690166666666663</v>
      </c>
      <c r="F1055">
        <f t="shared" si="97"/>
        <v>4.1445832506744232E-2</v>
      </c>
      <c r="G1055">
        <f t="shared" si="99"/>
        <v>0.95855416749325573</v>
      </c>
      <c r="H1055">
        <f t="shared" si="100"/>
        <v>3.6264741847160692E-2</v>
      </c>
      <c r="I1055">
        <f t="shared" si="101"/>
        <v>38.07967620674453</v>
      </c>
      <c r="J1055">
        <f t="shared" si="98"/>
        <v>1.5140432019738423</v>
      </c>
    </row>
    <row r="1056" spans="1:10" x14ac:dyDescent="0.25">
      <c r="A1056">
        <v>2383.6799999999998</v>
      </c>
      <c r="B1056">
        <v>8.271958921264044E-4</v>
      </c>
      <c r="E1056">
        <f t="shared" si="96"/>
        <v>39.727999999999994</v>
      </c>
      <c r="F1056">
        <f t="shared" si="97"/>
        <v>4.147530332608336E-2</v>
      </c>
      <c r="G1056">
        <f t="shared" si="99"/>
        <v>0.9585246966739166</v>
      </c>
      <c r="H1056">
        <f t="shared" si="100"/>
        <v>3.6424089628882148E-2</v>
      </c>
      <c r="I1056">
        <f t="shared" si="101"/>
        <v>38.116100296373411</v>
      </c>
      <c r="J1056">
        <f t="shared" si="98"/>
        <v>1.5154914192588655</v>
      </c>
    </row>
    <row r="1057" spans="1:10" x14ac:dyDescent="0.25">
      <c r="A1057">
        <v>2385.96</v>
      </c>
      <c r="B1057">
        <v>8.2703722443983811E-4</v>
      </c>
      <c r="E1057">
        <f t="shared" si="96"/>
        <v>39.765999999999998</v>
      </c>
      <c r="F1057">
        <f t="shared" si="97"/>
        <v>4.1467347785574725E-2</v>
      </c>
      <c r="G1057">
        <f t="shared" si="99"/>
        <v>0.9585326522144253</v>
      </c>
      <c r="H1057">
        <f t="shared" si="100"/>
        <v>3.6104723984067694E-2</v>
      </c>
      <c r="I1057">
        <f t="shared" si="101"/>
        <v>38.152205020357478</v>
      </c>
      <c r="J1057">
        <f t="shared" si="98"/>
        <v>1.5169269386054702</v>
      </c>
    </row>
    <row r="1058" spans="1:10" x14ac:dyDescent="0.25">
      <c r="A1058">
        <v>2388.2199999999998</v>
      </c>
      <c r="B1058">
        <v>8.2704348943038388E-4</v>
      </c>
      <c r="E1058">
        <f t="shared" si="96"/>
        <v>39.803666666666665</v>
      </c>
      <c r="F1058">
        <f t="shared" si="97"/>
        <v>4.1467661909938371E-2</v>
      </c>
      <c r="G1058">
        <f t="shared" si="99"/>
        <v>0.95853233809006166</v>
      </c>
      <c r="H1058">
        <f t="shared" si="100"/>
        <v>3.6264385699662761E-2</v>
      </c>
      <c r="I1058">
        <f t="shared" si="101"/>
        <v>38.188469406057138</v>
      </c>
      <c r="J1058">
        <f t="shared" si="98"/>
        <v>1.5183688060820795</v>
      </c>
    </row>
    <row r="1059" spans="1:10" x14ac:dyDescent="0.25">
      <c r="A1059">
        <v>2390.4899999999998</v>
      </c>
      <c r="B1059">
        <v>8.2713601489647589E-4</v>
      </c>
      <c r="E1059">
        <f t="shared" si="96"/>
        <v>39.841499999999996</v>
      </c>
      <c r="F1059">
        <f t="shared" si="97"/>
        <v>4.1472301103396753E-2</v>
      </c>
      <c r="G1059">
        <f t="shared" si="99"/>
        <v>0.95852769889660328</v>
      </c>
      <c r="H1059">
        <f t="shared" si="100"/>
        <v>3.6263743259623636E-2</v>
      </c>
      <c r="I1059">
        <f t="shared" si="101"/>
        <v>38.224733149316762</v>
      </c>
      <c r="J1059">
        <f t="shared" si="98"/>
        <v>1.519810648015353</v>
      </c>
    </row>
    <row r="1060" spans="1:10" x14ac:dyDescent="0.25">
      <c r="A1060">
        <v>2392.7600000000002</v>
      </c>
      <c r="B1060">
        <v>8.2772082953653907E-4</v>
      </c>
      <c r="E1060">
        <f t="shared" si="96"/>
        <v>39.879333333333335</v>
      </c>
      <c r="F1060">
        <f t="shared" si="97"/>
        <v>4.1501623498269628E-2</v>
      </c>
      <c r="G1060">
        <f t="shared" si="99"/>
        <v>0.95849837650173042</v>
      </c>
      <c r="H1060">
        <f t="shared" si="100"/>
        <v>3.6104175314964043E-2</v>
      </c>
      <c r="I1060">
        <f t="shared" si="101"/>
        <v>38.260837324631723</v>
      </c>
      <c r="J1060">
        <f t="shared" si="98"/>
        <v>1.5212461455469419</v>
      </c>
    </row>
    <row r="1061" spans="1:10" x14ac:dyDescent="0.25">
      <c r="A1061">
        <v>2395.02</v>
      </c>
      <c r="B1061">
        <v>8.2694091908787196E-4</v>
      </c>
      <c r="E1061">
        <f t="shared" si="96"/>
        <v>39.917000000000002</v>
      </c>
      <c r="F1061">
        <f t="shared" si="97"/>
        <v>4.1462519070003555E-2</v>
      </c>
      <c r="G1061">
        <f t="shared" si="99"/>
        <v>0.95853748092999647</v>
      </c>
      <c r="H1061">
        <f t="shared" si="100"/>
        <v>3.642352854044284E-2</v>
      </c>
      <c r="I1061">
        <f t="shared" si="101"/>
        <v>38.297260853172169</v>
      </c>
      <c r="J1061">
        <f t="shared" si="98"/>
        <v>1.5226943405231588</v>
      </c>
    </row>
    <row r="1062" spans="1:10" x14ac:dyDescent="0.25">
      <c r="A1062">
        <v>2397.3000000000002</v>
      </c>
      <c r="B1062">
        <v>8.2788117201311147E-4</v>
      </c>
      <c r="E1062">
        <f t="shared" si="96"/>
        <v>39.955000000000005</v>
      </c>
      <c r="F1062">
        <f t="shared" si="97"/>
        <v>4.1509663012144392E-2</v>
      </c>
      <c r="G1062">
        <f t="shared" si="99"/>
        <v>0.95849033698785557</v>
      </c>
      <c r="H1062">
        <f t="shared" si="100"/>
        <v>3.610344711937654E-2</v>
      </c>
      <c r="I1062">
        <f t="shared" si="101"/>
        <v>38.333364300291542</v>
      </c>
      <c r="J1062">
        <f t="shared" si="98"/>
        <v>1.5241298091017814</v>
      </c>
    </row>
    <row r="1063" spans="1:10" x14ac:dyDescent="0.25">
      <c r="A1063">
        <v>2399.56</v>
      </c>
      <c r="B1063">
        <v>8.2755172799820137E-4</v>
      </c>
      <c r="E1063">
        <f t="shared" si="96"/>
        <v>39.992666666666665</v>
      </c>
      <c r="F1063">
        <f t="shared" si="97"/>
        <v>4.1493144808200905E-2</v>
      </c>
      <c r="G1063">
        <f t="shared" si="99"/>
        <v>0.95850685519179912</v>
      </c>
      <c r="H1063">
        <f t="shared" si="100"/>
        <v>3.6263023729923724E-2</v>
      </c>
      <c r="I1063">
        <f t="shared" si="101"/>
        <v>38.369627324021465</v>
      </c>
      <c r="J1063">
        <f t="shared" si="98"/>
        <v>1.5255716224266431</v>
      </c>
    </row>
    <row r="1064" spans="1:10" x14ac:dyDescent="0.25">
      <c r="A1064">
        <v>2401.83</v>
      </c>
      <c r="B1064">
        <v>8.2806373402379593E-4</v>
      </c>
      <c r="E1064">
        <f t="shared" si="96"/>
        <v>40.030499999999996</v>
      </c>
      <c r="F1064">
        <f t="shared" si="97"/>
        <v>4.1518816605435931E-2</v>
      </c>
      <c r="G1064">
        <f t="shared" si="99"/>
        <v>0.95848118339456412</v>
      </c>
      <c r="H1064">
        <f t="shared" si="100"/>
        <v>3.6104558658643884E-2</v>
      </c>
      <c r="I1064">
        <f t="shared" si="101"/>
        <v>38.405731882680108</v>
      </c>
      <c r="J1064">
        <f t="shared" si="98"/>
        <v>1.5270071351999293</v>
      </c>
    </row>
    <row r="1065" spans="1:10" x14ac:dyDescent="0.25">
      <c r="A1065">
        <v>2404.09</v>
      </c>
      <c r="B1065">
        <v>8.2619205772177984E-4</v>
      </c>
      <c r="E1065">
        <f t="shared" si="96"/>
        <v>40.06816666666667</v>
      </c>
      <c r="F1065">
        <f t="shared" si="97"/>
        <v>4.1424971431525785E-2</v>
      </c>
      <c r="G1065">
        <f t="shared" si="99"/>
        <v>0.95857502856847421</v>
      </c>
      <c r="H1065">
        <f t="shared" si="100"/>
        <v>3.6424044521011008E-2</v>
      </c>
      <c r="I1065">
        <f t="shared" si="101"/>
        <v>38.442155927201121</v>
      </c>
      <c r="J1065">
        <f t="shared" si="98"/>
        <v>1.5284553506914693</v>
      </c>
    </row>
    <row r="1066" spans="1:10" x14ac:dyDescent="0.25">
      <c r="A1066">
        <v>2406.37</v>
      </c>
      <c r="B1066">
        <v>8.2808840856965038E-4</v>
      </c>
      <c r="E1066">
        <f t="shared" si="96"/>
        <v>40.106166666666667</v>
      </c>
      <c r="F1066">
        <f t="shared" si="97"/>
        <v>4.1520053778254955E-2</v>
      </c>
      <c r="G1066">
        <f t="shared" si="99"/>
        <v>0.95847994622174504</v>
      </c>
      <c r="H1066">
        <f t="shared" si="100"/>
        <v>3.6102006371232134E-2</v>
      </c>
      <c r="I1066">
        <f t="shared" si="101"/>
        <v>38.478257933572351</v>
      </c>
      <c r="J1066">
        <f t="shared" si="98"/>
        <v>1.5298907619861246</v>
      </c>
    </row>
    <row r="1067" spans="1:10" x14ac:dyDescent="0.25">
      <c r="A1067">
        <v>2408.63</v>
      </c>
      <c r="B1067">
        <v>8.2887022843382264E-4</v>
      </c>
      <c r="E1067">
        <f t="shared" si="96"/>
        <v>40.143833333333333</v>
      </c>
      <c r="F1067">
        <f t="shared" si="97"/>
        <v>4.1559253943924956E-2</v>
      </c>
      <c r="G1067">
        <f t="shared" si="99"/>
        <v>0.9584407460560751</v>
      </c>
      <c r="H1067">
        <f t="shared" si="100"/>
        <v>3.6421103499252303E-2</v>
      </c>
      <c r="I1067">
        <f t="shared" si="101"/>
        <v>38.514679037071602</v>
      </c>
      <c r="J1067">
        <f t="shared" si="98"/>
        <v>1.5313388605430041</v>
      </c>
    </row>
    <row r="1068" spans="1:10" x14ac:dyDescent="0.25">
      <c r="A1068">
        <v>2410.91</v>
      </c>
      <c r="B1068">
        <v>8.2849742839772146E-4</v>
      </c>
      <c r="E1068">
        <f t="shared" si="96"/>
        <v>40.18183333333333</v>
      </c>
      <c r="F1068">
        <f t="shared" si="97"/>
        <v>4.154056188473506E-2</v>
      </c>
      <c r="G1068">
        <f t="shared" si="99"/>
        <v>0.95845943811526491</v>
      </c>
      <c r="H1068">
        <f t="shared" si="100"/>
        <v>3.6102307344737398E-2</v>
      </c>
      <c r="I1068">
        <f t="shared" si="101"/>
        <v>38.550781344416336</v>
      </c>
      <c r="J1068">
        <f t="shared" si="98"/>
        <v>1.5327742838043286</v>
      </c>
    </row>
    <row r="1069" spans="1:10" x14ac:dyDescent="0.25">
      <c r="A1069">
        <v>2413.17</v>
      </c>
      <c r="B1069">
        <v>8.2814248086706603E-4</v>
      </c>
      <c r="E1069">
        <f t="shared" si="96"/>
        <v>40.219500000000004</v>
      </c>
      <c r="F1069">
        <f t="shared" si="97"/>
        <v>4.1522764943721563E-2</v>
      </c>
      <c r="G1069">
        <f t="shared" si="99"/>
        <v>0.95847723505627846</v>
      </c>
      <c r="H1069">
        <f t="shared" si="100"/>
        <v>3.642304402112715E-2</v>
      </c>
      <c r="I1069">
        <f t="shared" si="101"/>
        <v>38.587204388437463</v>
      </c>
      <c r="J1069">
        <f t="shared" si="98"/>
        <v>1.5342224595161174</v>
      </c>
    </row>
    <row r="1070" spans="1:10" x14ac:dyDescent="0.25">
      <c r="A1070">
        <v>2415.4499999999998</v>
      </c>
      <c r="B1070">
        <v>8.2718821015245064E-4</v>
      </c>
      <c r="E1070">
        <f t="shared" si="96"/>
        <v>40.2575</v>
      </c>
      <c r="F1070">
        <f t="shared" si="97"/>
        <v>4.1474918154683321E-2</v>
      </c>
      <c r="G1070">
        <f t="shared" si="99"/>
        <v>0.95852508184531671</v>
      </c>
      <c r="H1070">
        <f t="shared" si="100"/>
        <v>3.6104737362883756E-2</v>
      </c>
      <c r="I1070">
        <f t="shared" si="101"/>
        <v>38.623309125800347</v>
      </c>
      <c r="J1070">
        <f t="shared" si="98"/>
        <v>1.5356579793946619</v>
      </c>
    </row>
    <row r="1071" spans="1:10" x14ac:dyDescent="0.25">
      <c r="A1071">
        <v>2417.71</v>
      </c>
      <c r="B1071">
        <v>8.2687833569363854E-4</v>
      </c>
      <c r="E1071">
        <f t="shared" si="96"/>
        <v>40.295166666666667</v>
      </c>
      <c r="F1071">
        <f t="shared" si="97"/>
        <v>4.1459381161215912E-2</v>
      </c>
      <c r="G1071">
        <f t="shared" si="99"/>
        <v>0.95854061883878405</v>
      </c>
      <c r="H1071">
        <f t="shared" si="100"/>
        <v>3.6262914518120651E-2</v>
      </c>
      <c r="I1071">
        <f t="shared" si="101"/>
        <v>38.659572040318466</v>
      </c>
      <c r="J1071">
        <f t="shared" si="98"/>
        <v>1.5370997883772759</v>
      </c>
    </row>
    <row r="1072" spans="1:10" x14ac:dyDescent="0.25">
      <c r="A1072">
        <v>2419.98</v>
      </c>
      <c r="B1072">
        <v>8.2885227097842767E-4</v>
      </c>
      <c r="E1072">
        <f t="shared" si="96"/>
        <v>40.332999999999998</v>
      </c>
      <c r="F1072">
        <f t="shared" si="97"/>
        <v>4.1558353563595996E-2</v>
      </c>
      <c r="G1072">
        <f t="shared" si="99"/>
        <v>0.95844164643640406</v>
      </c>
      <c r="H1072">
        <f t="shared" si="100"/>
        <v>3.6262422322602218E-2</v>
      </c>
      <c r="I1072">
        <f t="shared" si="101"/>
        <v>38.695834462641066</v>
      </c>
      <c r="J1072">
        <f t="shared" si="98"/>
        <v>1.5385415777902571</v>
      </c>
    </row>
    <row r="1073" spans="1:10" x14ac:dyDescent="0.25">
      <c r="A1073">
        <v>2422.25</v>
      </c>
      <c r="B1073">
        <v>8.2739726935417211E-4</v>
      </c>
      <c r="E1073">
        <f t="shared" si="96"/>
        <v>40.37083333333333</v>
      </c>
      <c r="F1073">
        <f t="shared" si="97"/>
        <v>4.1485400307565173E-2</v>
      </c>
      <c r="G1073">
        <f t="shared" si="99"/>
        <v>0.9585145996924348</v>
      </c>
      <c r="H1073">
        <f t="shared" si="100"/>
        <v>3.6263467878614765E-2</v>
      </c>
      <c r="I1073">
        <f t="shared" si="101"/>
        <v>38.732097930519679</v>
      </c>
      <c r="J1073">
        <f t="shared" si="98"/>
        <v>1.5399834087744155</v>
      </c>
    </row>
    <row r="1074" spans="1:10" x14ac:dyDescent="0.25">
      <c r="A1074">
        <v>2424.52</v>
      </c>
      <c r="B1074">
        <v>8.2774991594871609E-4</v>
      </c>
      <c r="E1074">
        <f t="shared" si="96"/>
        <v>40.408666666666669</v>
      </c>
      <c r="F1074">
        <f t="shared" si="97"/>
        <v>4.1503081880472921E-2</v>
      </c>
      <c r="G1074">
        <f t="shared" si="99"/>
        <v>0.95849691811952709</v>
      </c>
      <c r="H1074">
        <f t="shared" si="100"/>
        <v>3.6264616322182995E-2</v>
      </c>
      <c r="I1074">
        <f t="shared" si="101"/>
        <v>38.768362546841864</v>
      </c>
      <c r="J1074">
        <f t="shared" si="98"/>
        <v>1.5414252854205481</v>
      </c>
    </row>
    <row r="1075" spans="1:10" x14ac:dyDescent="0.25">
      <c r="A1075">
        <v>2426.79</v>
      </c>
      <c r="B1075">
        <v>8.2618643746729071E-4</v>
      </c>
      <c r="E1075">
        <f t="shared" si="96"/>
        <v>40.4465</v>
      </c>
      <c r="F1075">
        <f t="shared" si="97"/>
        <v>4.1424689633995211E-2</v>
      </c>
      <c r="G1075">
        <f t="shared" si="99"/>
        <v>0.95857531036600474</v>
      </c>
      <c r="H1075">
        <f t="shared" si="100"/>
        <v>3.6265119210033406E-2</v>
      </c>
      <c r="I1075">
        <f t="shared" si="101"/>
        <v>38.8046276660519</v>
      </c>
      <c r="J1075">
        <f t="shared" si="98"/>
        <v>1.5428671820614392</v>
      </c>
    </row>
    <row r="1076" spans="1:10" x14ac:dyDescent="0.25">
      <c r="A1076">
        <v>2429.06</v>
      </c>
      <c r="B1076">
        <v>8.2721970910351313E-4</v>
      </c>
      <c r="E1076">
        <f t="shared" si="96"/>
        <v>40.484333333333332</v>
      </c>
      <c r="F1076">
        <f t="shared" si="97"/>
        <v>4.1476497500715144E-2</v>
      </c>
      <c r="G1076">
        <f t="shared" si="99"/>
        <v>0.95852350249928486</v>
      </c>
      <c r="H1076">
        <f t="shared" si="100"/>
        <v>3.6263344213910816E-2</v>
      </c>
      <c r="I1076">
        <f t="shared" si="101"/>
        <v>38.840891010265814</v>
      </c>
      <c r="J1076">
        <f t="shared" si="98"/>
        <v>1.5443090081287048</v>
      </c>
    </row>
    <row r="1077" spans="1:10" x14ac:dyDescent="0.25">
      <c r="A1077">
        <v>2431.33</v>
      </c>
      <c r="B1077">
        <v>8.2805785888585403E-4</v>
      </c>
      <c r="E1077">
        <f t="shared" si="96"/>
        <v>40.522166666666664</v>
      </c>
      <c r="F1077">
        <f t="shared" si="97"/>
        <v>4.1518522028141068E-2</v>
      </c>
      <c r="G1077">
        <f t="shared" si="99"/>
        <v>0.9584814779718589</v>
      </c>
      <c r="H1077">
        <f t="shared" si="100"/>
        <v>3.6102200185497826E-2</v>
      </c>
      <c r="I1077">
        <f t="shared" si="101"/>
        <v>38.87699321045131</v>
      </c>
      <c r="J1077">
        <f t="shared" si="98"/>
        <v>1.5457444271293912</v>
      </c>
    </row>
    <row r="1078" spans="1:10" x14ac:dyDescent="0.25">
      <c r="A1078">
        <v>2433.59</v>
      </c>
      <c r="B1078">
        <v>8.2869553087566684E-4</v>
      </c>
      <c r="E1078">
        <f t="shared" si="96"/>
        <v>40.559833333333337</v>
      </c>
      <c r="F1078">
        <f t="shared" si="97"/>
        <v>4.1550494671443311E-2</v>
      </c>
      <c r="G1078">
        <f t="shared" si="99"/>
        <v>0.95844950532855666</v>
      </c>
      <c r="H1078">
        <f t="shared" si="100"/>
        <v>3.642112802740808E-2</v>
      </c>
      <c r="I1078">
        <f t="shared" si="101"/>
        <v>38.913414338478717</v>
      </c>
      <c r="J1078">
        <f t="shared" si="98"/>
        <v>1.5471925266615072</v>
      </c>
    </row>
    <row r="1079" spans="1:10" x14ac:dyDescent="0.25">
      <c r="A1079">
        <v>2435.87</v>
      </c>
      <c r="B1079">
        <v>8.2864637875075639E-4</v>
      </c>
      <c r="E1079">
        <f t="shared" si="96"/>
        <v>40.597833333333334</v>
      </c>
      <c r="F1079">
        <f t="shared" si="97"/>
        <v>4.1548030201649412E-2</v>
      </c>
      <c r="G1079">
        <f t="shared" si="99"/>
        <v>0.95845196979835057</v>
      </c>
      <c r="H1079">
        <f t="shared" si="100"/>
        <v>3.6103290044654353E-2</v>
      </c>
      <c r="I1079">
        <f t="shared" si="101"/>
        <v>38.949517628523374</v>
      </c>
      <c r="J1079">
        <f t="shared" si="98"/>
        <v>1.5486279889948587</v>
      </c>
    </row>
    <row r="1080" spans="1:10" x14ac:dyDescent="0.25">
      <c r="A1080">
        <v>2438.13</v>
      </c>
      <c r="B1080">
        <v>8.2695286173051945E-4</v>
      </c>
      <c r="E1080">
        <f t="shared" si="96"/>
        <v>40.6355</v>
      </c>
      <c r="F1080">
        <f t="shared" si="97"/>
        <v>4.1463117869793342E-2</v>
      </c>
      <c r="G1080">
        <f t="shared" si="99"/>
        <v>0.95853688213020671</v>
      </c>
      <c r="H1080">
        <f t="shared" si="100"/>
        <v>3.6423576012564109E-2</v>
      </c>
      <c r="I1080">
        <f t="shared" si="101"/>
        <v>38.985941204535941</v>
      </c>
      <c r="J1080">
        <f t="shared" si="98"/>
        <v>1.550076185858561</v>
      </c>
    </row>
    <row r="1081" spans="1:10" x14ac:dyDescent="0.25">
      <c r="A1081">
        <v>2440.41</v>
      </c>
      <c r="B1081">
        <v>8.2781939787761533E-4</v>
      </c>
      <c r="E1081">
        <f t="shared" si="96"/>
        <v>40.673499999999997</v>
      </c>
      <c r="F1081">
        <f t="shared" si="97"/>
        <v>4.1506565679297606E-2</v>
      </c>
      <c r="G1081">
        <f t="shared" si="99"/>
        <v>0.95849343432070244</v>
      </c>
      <c r="H1081">
        <f t="shared" si="100"/>
        <v>3.6104739485462591E-2</v>
      </c>
      <c r="I1081">
        <f t="shared" si="101"/>
        <v>39.0220459440214</v>
      </c>
      <c r="J1081">
        <f t="shared" si="98"/>
        <v>1.5515117058214989</v>
      </c>
    </row>
    <row r="1082" spans="1:10" x14ac:dyDescent="0.25">
      <c r="A1082">
        <v>2442.67</v>
      </c>
      <c r="B1082">
        <v>8.2624490018723743E-4</v>
      </c>
      <c r="E1082">
        <f t="shared" si="96"/>
        <v>40.711166666666671</v>
      </c>
      <c r="F1082">
        <f t="shared" si="97"/>
        <v>4.1427620933662118E-2</v>
      </c>
      <c r="G1082">
        <f t="shared" si="99"/>
        <v>0.95857237906633785</v>
      </c>
      <c r="H1082">
        <f t="shared" si="100"/>
        <v>3.642378954140936E-2</v>
      </c>
      <c r="I1082">
        <f t="shared" si="101"/>
        <v>39.058469733562809</v>
      </c>
      <c r="J1082">
        <f t="shared" si="98"/>
        <v>1.5529599111750816</v>
      </c>
    </row>
    <row r="1083" spans="1:10" x14ac:dyDescent="0.25">
      <c r="A1083">
        <v>2444.9499999999998</v>
      </c>
      <c r="B1083">
        <v>8.283032181848895E-4</v>
      </c>
      <c r="E1083">
        <f t="shared" si="96"/>
        <v>40.74916666666666</v>
      </c>
      <c r="F1083">
        <f t="shared" si="97"/>
        <v>4.1530824254794076E-2</v>
      </c>
      <c r="G1083">
        <f t="shared" si="99"/>
        <v>0.95846917574520596</v>
      </c>
      <c r="H1083">
        <f t="shared" si="100"/>
        <v>3.6101795765823681E-2</v>
      </c>
      <c r="I1083">
        <f t="shared" si="101"/>
        <v>39.094571529328633</v>
      </c>
      <c r="J1083">
        <f t="shared" si="98"/>
        <v>1.5543953140960918</v>
      </c>
    </row>
    <row r="1084" spans="1:10" x14ac:dyDescent="0.25">
      <c r="A1084">
        <v>2447.21</v>
      </c>
      <c r="B1084">
        <v>8.2887844771682923E-4</v>
      </c>
      <c r="E1084">
        <f t="shared" si="96"/>
        <v>40.786833333333334</v>
      </c>
      <c r="F1084">
        <f t="shared" si="97"/>
        <v>4.1559666055806882E-2</v>
      </c>
      <c r="G1084">
        <f t="shared" si="99"/>
        <v>0.95844033394419315</v>
      </c>
      <c r="H1084">
        <f t="shared" si="100"/>
        <v>3.6102911651793052E-2</v>
      </c>
      <c r="I1084">
        <f t="shared" si="101"/>
        <v>39.130674440980428</v>
      </c>
      <c r="J1084">
        <f t="shared" si="98"/>
        <v>1.5558307613845901</v>
      </c>
    </row>
    <row r="1085" spans="1:10" x14ac:dyDescent="0.25">
      <c r="A1085">
        <v>2449.4699999999998</v>
      </c>
      <c r="B1085">
        <v>8.2712150677901589E-4</v>
      </c>
      <c r="E1085">
        <f t="shared" si="96"/>
        <v>40.824499999999993</v>
      </c>
      <c r="F1085">
        <f t="shared" si="97"/>
        <v>4.1471573671626273E-2</v>
      </c>
      <c r="G1085">
        <f t="shared" si="99"/>
        <v>0.95852842632837376</v>
      </c>
      <c r="H1085">
        <f t="shared" si="100"/>
        <v>3.6422458566085975E-2</v>
      </c>
      <c r="I1085">
        <f t="shared" si="101"/>
        <v>39.167096899546515</v>
      </c>
      <c r="J1085">
        <f t="shared" si="98"/>
        <v>1.557278913818759</v>
      </c>
    </row>
    <row r="1086" spans="1:10" x14ac:dyDescent="0.25">
      <c r="A1086">
        <v>2451.75</v>
      </c>
      <c r="B1086">
        <v>8.2882373640436882E-4</v>
      </c>
      <c r="E1086">
        <f t="shared" si="96"/>
        <v>40.862499999999997</v>
      </c>
      <c r="F1086">
        <f t="shared" si="97"/>
        <v>4.1556922850356684E-2</v>
      </c>
      <c r="G1086">
        <f t="shared" si="99"/>
        <v>0.95844307714964327</v>
      </c>
      <c r="H1086">
        <f t="shared" si="100"/>
        <v>3.5783416359531042E-2</v>
      </c>
      <c r="I1086">
        <f t="shared" si="101"/>
        <v>39.202880315906043</v>
      </c>
      <c r="J1086">
        <f t="shared" si="98"/>
        <v>1.558701658014072</v>
      </c>
    </row>
    <row r="1087" spans="1:10" x14ac:dyDescent="0.25">
      <c r="A1087">
        <v>2453.9899999999998</v>
      </c>
      <c r="B1087">
        <v>8.2717675112383522E-4</v>
      </c>
      <c r="E1087">
        <f t="shared" si="96"/>
        <v>40.899833333333326</v>
      </c>
      <c r="F1087">
        <f t="shared" si="97"/>
        <v>4.1474343603126462E-2</v>
      </c>
      <c r="G1087">
        <f t="shared" si="99"/>
        <v>0.95852565639687359</v>
      </c>
      <c r="H1087">
        <f t="shared" si="100"/>
        <v>3.6422922555718544E-2</v>
      </c>
      <c r="I1087">
        <f t="shared" si="101"/>
        <v>39.239303238461758</v>
      </c>
      <c r="J1087">
        <f t="shared" si="98"/>
        <v>1.5601498288964109</v>
      </c>
    </row>
    <row r="1088" spans="1:10" x14ac:dyDescent="0.25">
      <c r="A1088">
        <v>2456.27</v>
      </c>
      <c r="B1088">
        <v>8.2828144214224192E-4</v>
      </c>
      <c r="E1088">
        <f t="shared" si="96"/>
        <v>40.93783333333333</v>
      </c>
      <c r="F1088">
        <f t="shared" si="97"/>
        <v>4.1529732411879176E-2</v>
      </c>
      <c r="G1088">
        <f t="shared" si="99"/>
        <v>0.95847026758812082</v>
      </c>
      <c r="H1088">
        <f t="shared" si="100"/>
        <v>3.6101950893442432E-2</v>
      </c>
      <c r="I1088">
        <f t="shared" si="101"/>
        <v>39.275405189355197</v>
      </c>
      <c r="J1088">
        <f t="shared" si="98"/>
        <v>1.5615852379852759</v>
      </c>
    </row>
    <row r="1089" spans="1:10" x14ac:dyDescent="0.25">
      <c r="A1089">
        <v>2458.5300000000002</v>
      </c>
      <c r="B1089">
        <v>8.2873594525859052E-4</v>
      </c>
      <c r="E1089">
        <f t="shared" si="96"/>
        <v>40.975500000000004</v>
      </c>
      <c r="F1089">
        <f t="shared" si="97"/>
        <v>4.1552521034009235E-2</v>
      </c>
      <c r="G1089">
        <f t="shared" si="99"/>
        <v>0.95844747896599081</v>
      </c>
      <c r="H1089">
        <f t="shared" si="100"/>
        <v>3.6742472181134557E-2</v>
      </c>
      <c r="I1089">
        <f t="shared" si="101"/>
        <v>39.312147661536329</v>
      </c>
      <c r="J1089">
        <f t="shared" si="98"/>
        <v>1.5630461141210794</v>
      </c>
    </row>
    <row r="1090" spans="1:10" x14ac:dyDescent="0.25">
      <c r="A1090">
        <v>2460.83</v>
      </c>
      <c r="B1090">
        <v>8.2666990227227689E-4</v>
      </c>
      <c r="E1090">
        <f t="shared" si="96"/>
        <v>41.013833333333331</v>
      </c>
      <c r="F1090">
        <f t="shared" si="97"/>
        <v>4.1448930384735329E-2</v>
      </c>
      <c r="G1090">
        <f t="shared" si="99"/>
        <v>0.95855106961526471</v>
      </c>
      <c r="H1090">
        <f t="shared" si="100"/>
        <v>3.6263558594095968E-2</v>
      </c>
      <c r="I1090">
        <f t="shared" si="101"/>
        <v>39.348411220130423</v>
      </c>
      <c r="J1090">
        <f t="shared" si="98"/>
        <v>1.5644879487120744</v>
      </c>
    </row>
    <row r="1091" spans="1:10" x14ac:dyDescent="0.25">
      <c r="A1091">
        <v>2463.1</v>
      </c>
      <c r="B1091">
        <v>8.283816394936515E-4</v>
      </c>
      <c r="E1091">
        <f t="shared" si="96"/>
        <v>41.051666666666662</v>
      </c>
      <c r="F1091">
        <f t="shared" si="97"/>
        <v>4.1534756270897019E-2</v>
      </c>
      <c r="G1091">
        <f t="shared" si="99"/>
        <v>0.95846524372910302</v>
      </c>
      <c r="H1091">
        <f t="shared" si="100"/>
        <v>3.5943072307528842E-2</v>
      </c>
      <c r="I1091">
        <f t="shared" si="101"/>
        <v>39.384354292437955</v>
      </c>
      <c r="J1091">
        <f t="shared" si="98"/>
        <v>1.5659170408080736</v>
      </c>
    </row>
    <row r="1092" spans="1:10" x14ac:dyDescent="0.25">
      <c r="A1092">
        <v>2465.35</v>
      </c>
      <c r="B1092">
        <v>8.2771611927860158E-4</v>
      </c>
      <c r="E1092">
        <f t="shared" ref="E1092:E1155" si="102">A1092/60</f>
        <v>41.089166666666664</v>
      </c>
      <c r="F1092">
        <f t="shared" ref="F1092:F1155" si="103">B1092/$D$4</f>
        <v>4.1501387327637543E-2</v>
      </c>
      <c r="G1092">
        <f t="shared" si="99"/>
        <v>0.95849861267236247</v>
      </c>
      <c r="H1092">
        <f t="shared" si="100"/>
        <v>3.6583138396289704E-2</v>
      </c>
      <c r="I1092">
        <f t="shared" si="101"/>
        <v>39.420937430834243</v>
      </c>
      <c r="J1092">
        <f t="shared" ref="J1092:J1155" si="104">I1092*($M$3*$M$4*$M$6*$M$7)/($M$5*$M$8*$M$9)</f>
        <v>1.5673715818523579</v>
      </c>
    </row>
    <row r="1093" spans="1:10" x14ac:dyDescent="0.25">
      <c r="A1093">
        <v>2467.64</v>
      </c>
      <c r="B1093">
        <v>8.2725486148587442E-4</v>
      </c>
      <c r="E1093">
        <f t="shared" si="102"/>
        <v>41.127333333333333</v>
      </c>
      <c r="F1093">
        <f t="shared" si="103"/>
        <v>4.1478260028473019E-2</v>
      </c>
      <c r="G1093">
        <f t="shared" ref="G1093:G1156" si="105">1-F1093</f>
        <v>0.95852173997152701</v>
      </c>
      <c r="H1093">
        <f t="shared" ref="H1093:H1156" si="106">(G1093+G1094)*(E1094-E1093)/2</f>
        <v>3.6263882061100434E-2</v>
      </c>
      <c r="I1093">
        <f t="shared" si="101"/>
        <v>39.457201312895343</v>
      </c>
      <c r="J1093">
        <f t="shared" si="104"/>
        <v>1.5688134293043607</v>
      </c>
    </row>
    <row r="1094" spans="1:10" x14ac:dyDescent="0.25">
      <c r="A1094">
        <v>2469.91</v>
      </c>
      <c r="B1094">
        <v>8.27455641179937E-4</v>
      </c>
      <c r="E1094">
        <f t="shared" si="102"/>
        <v>41.165166666666664</v>
      </c>
      <c r="F1094">
        <f t="shared" si="103"/>
        <v>4.1488327049830624E-2</v>
      </c>
      <c r="G1094">
        <f t="shared" si="105"/>
        <v>0.95851167295016937</v>
      </c>
      <c r="H1094">
        <f t="shared" si="106"/>
        <v>3.6263918739402837E-2</v>
      </c>
      <c r="I1094">
        <f t="shared" ref="I1094:I1157" si="107">H1094+I1093</f>
        <v>39.493465231634744</v>
      </c>
      <c r="J1094">
        <f t="shared" si="104"/>
        <v>1.5702552782146884</v>
      </c>
    </row>
    <row r="1095" spans="1:10" x14ac:dyDescent="0.25">
      <c r="A1095">
        <v>2472.1799999999998</v>
      </c>
      <c r="B1095">
        <v>8.2721619066297247E-4</v>
      </c>
      <c r="E1095">
        <f t="shared" si="102"/>
        <v>41.202999999999996</v>
      </c>
      <c r="F1095">
        <f t="shared" si="103"/>
        <v>4.1476321087376963E-2</v>
      </c>
      <c r="G1095">
        <f t="shared" si="105"/>
        <v>0.95852367891262302</v>
      </c>
      <c r="H1095">
        <f t="shared" si="106"/>
        <v>3.6104363953230197E-2</v>
      </c>
      <c r="I1095">
        <f t="shared" si="107"/>
        <v>39.529569595587972</v>
      </c>
      <c r="J1095">
        <f t="shared" si="104"/>
        <v>1.5716907832465117</v>
      </c>
    </row>
    <row r="1096" spans="1:10" x14ac:dyDescent="0.25">
      <c r="A1096">
        <v>2474.44</v>
      </c>
      <c r="B1096">
        <v>8.272457920480361E-4</v>
      </c>
      <c r="E1096">
        <f t="shared" si="102"/>
        <v>41.240666666666669</v>
      </c>
      <c r="F1096">
        <f t="shared" si="103"/>
        <v>4.1477805290134825E-2</v>
      </c>
      <c r="G1096">
        <f t="shared" si="105"/>
        <v>0.95852219470986522</v>
      </c>
      <c r="H1096">
        <f t="shared" si="106"/>
        <v>3.6263448487048051E-2</v>
      </c>
      <c r="I1096">
        <f t="shared" si="107"/>
        <v>39.565833044075021</v>
      </c>
      <c r="J1096">
        <f t="shared" si="104"/>
        <v>1.5731326134596639</v>
      </c>
    </row>
    <row r="1097" spans="1:10" x14ac:dyDescent="0.25">
      <c r="A1097">
        <v>2476.71</v>
      </c>
      <c r="B1097">
        <v>8.2792183824630084E-4</v>
      </c>
      <c r="E1097">
        <f t="shared" si="102"/>
        <v>41.278500000000001</v>
      </c>
      <c r="F1097">
        <f t="shared" si="103"/>
        <v>4.1511702002391702E-2</v>
      </c>
      <c r="G1097">
        <f t="shared" si="105"/>
        <v>0.95848829799760826</v>
      </c>
      <c r="H1097">
        <f t="shared" si="106"/>
        <v>3.6103617064838549E-2</v>
      </c>
      <c r="I1097">
        <f t="shared" si="107"/>
        <v>39.60193666113986</v>
      </c>
      <c r="J1097">
        <f t="shared" si="104"/>
        <v>1.5745680887952973</v>
      </c>
    </row>
    <row r="1098" spans="1:10" x14ac:dyDescent="0.25">
      <c r="A1098">
        <v>2478.9699999999998</v>
      </c>
      <c r="B1098">
        <v>8.2733109132547696E-4</v>
      </c>
      <c r="E1098">
        <f t="shared" si="102"/>
        <v>41.31616666666666</v>
      </c>
      <c r="F1098">
        <f t="shared" si="103"/>
        <v>4.1482082165103656E-2</v>
      </c>
      <c r="G1098">
        <f t="shared" si="105"/>
        <v>0.95851791783489637</v>
      </c>
      <c r="H1098">
        <f t="shared" si="106"/>
        <v>3.6103456937017435E-2</v>
      </c>
      <c r="I1098">
        <f t="shared" si="107"/>
        <v>39.63804011807688</v>
      </c>
      <c r="J1098">
        <f t="shared" si="104"/>
        <v>1.5760035577642684</v>
      </c>
    </row>
    <row r="1099" spans="1:10" x14ac:dyDescent="0.25">
      <c r="A1099">
        <v>2481.23</v>
      </c>
      <c r="B1099">
        <v>8.2809141192281268E-4</v>
      </c>
      <c r="E1099">
        <f t="shared" si="102"/>
        <v>41.353833333333334</v>
      </c>
      <c r="F1099">
        <f t="shared" si="103"/>
        <v>4.1520204365297984E-2</v>
      </c>
      <c r="G1099">
        <f t="shared" si="105"/>
        <v>0.95847979563470198</v>
      </c>
      <c r="H1099">
        <f t="shared" si="106"/>
        <v>3.6423806168204613E-2</v>
      </c>
      <c r="I1099">
        <f t="shared" si="107"/>
        <v>39.674463924245082</v>
      </c>
      <c r="J1099">
        <f t="shared" si="104"/>
        <v>1.5774517637789303</v>
      </c>
    </row>
    <row r="1100" spans="1:10" x14ac:dyDescent="0.25">
      <c r="A1100">
        <v>2483.5100000000002</v>
      </c>
      <c r="B1100">
        <v>8.2643925331663914E-4</v>
      </c>
      <c r="E1100">
        <f t="shared" si="102"/>
        <v>41.391833333333338</v>
      </c>
      <c r="F1100">
        <f t="shared" si="103"/>
        <v>4.1437365729388304E-2</v>
      </c>
      <c r="G1100">
        <f t="shared" si="105"/>
        <v>0.95856263427061172</v>
      </c>
      <c r="H1100">
        <f t="shared" si="106"/>
        <v>3.6103585810075306E-2</v>
      </c>
      <c r="I1100">
        <f t="shared" si="107"/>
        <v>39.710567510055157</v>
      </c>
      <c r="J1100">
        <f t="shared" si="104"/>
        <v>1.5788872378718779</v>
      </c>
    </row>
    <row r="1101" spans="1:10" x14ac:dyDescent="0.25">
      <c r="A1101">
        <v>2485.77</v>
      </c>
      <c r="B1101">
        <v>8.2884677471750407E-4</v>
      </c>
      <c r="E1101">
        <f t="shared" si="102"/>
        <v>41.429499999999997</v>
      </c>
      <c r="F1101">
        <f t="shared" si="103"/>
        <v>4.1558077983058016E-2</v>
      </c>
      <c r="G1101">
        <f t="shared" si="105"/>
        <v>0.95844192201694201</v>
      </c>
      <c r="H1101">
        <f t="shared" si="106"/>
        <v>3.6421185344826704E-2</v>
      </c>
      <c r="I1101">
        <f t="shared" si="107"/>
        <v>39.746988695399985</v>
      </c>
      <c r="J1101">
        <f t="shared" si="104"/>
        <v>1.5803353396829276</v>
      </c>
    </row>
    <row r="1102" spans="1:10" x14ac:dyDescent="0.25">
      <c r="A1102">
        <v>2488.0500000000002</v>
      </c>
      <c r="B1102">
        <v>8.2843496882173851E-4</v>
      </c>
      <c r="E1102">
        <f t="shared" si="102"/>
        <v>41.467500000000001</v>
      </c>
      <c r="F1102">
        <f t="shared" si="103"/>
        <v>4.1537430184149779E-2</v>
      </c>
      <c r="G1102">
        <f t="shared" si="105"/>
        <v>0.95846256981585021</v>
      </c>
      <c r="H1102">
        <f t="shared" si="106"/>
        <v>3.6102289467075929E-2</v>
      </c>
      <c r="I1102">
        <f t="shared" si="107"/>
        <v>39.783090984867059</v>
      </c>
      <c r="J1102">
        <f t="shared" si="104"/>
        <v>1.5817707622334383</v>
      </c>
    </row>
    <row r="1103" spans="1:10" x14ac:dyDescent="0.25">
      <c r="A1103">
        <v>2490.31</v>
      </c>
      <c r="B1103">
        <v>8.2822387268948166E-4</v>
      </c>
      <c r="E1103">
        <f t="shared" si="102"/>
        <v>41.505166666666668</v>
      </c>
      <c r="F1103">
        <f t="shared" si="103"/>
        <v>4.1526845900306433E-2</v>
      </c>
      <c r="G1103">
        <f t="shared" si="105"/>
        <v>0.95847315409969358</v>
      </c>
      <c r="H1103">
        <f t="shared" si="106"/>
        <v>3.6422793024523774E-2</v>
      </c>
      <c r="I1103">
        <f t="shared" si="107"/>
        <v>39.819513777891579</v>
      </c>
      <c r="J1103">
        <f t="shared" si="104"/>
        <v>1.5832189279656332</v>
      </c>
    </row>
    <row r="1104" spans="1:10" x14ac:dyDescent="0.25">
      <c r="A1104">
        <v>2492.59</v>
      </c>
      <c r="B1104">
        <v>8.2737028947174021E-4</v>
      </c>
      <c r="E1104">
        <f t="shared" si="102"/>
        <v>41.543166666666671</v>
      </c>
      <c r="F1104">
        <f t="shared" si="103"/>
        <v>4.1484047546002621E-2</v>
      </c>
      <c r="G1104">
        <f t="shared" si="105"/>
        <v>0.95851595245399734</v>
      </c>
      <c r="H1104">
        <f t="shared" si="106"/>
        <v>3.6105128387835264E-2</v>
      </c>
      <c r="I1104">
        <f t="shared" si="107"/>
        <v>39.855618906279418</v>
      </c>
      <c r="J1104">
        <f t="shared" si="104"/>
        <v>1.5846544633912814</v>
      </c>
    </row>
    <row r="1105" spans="1:10" x14ac:dyDescent="0.25">
      <c r="A1105">
        <v>2494.85</v>
      </c>
      <c r="B1105">
        <v>8.2628216509595775E-4</v>
      </c>
      <c r="E1105">
        <f t="shared" si="102"/>
        <v>41.580833333333331</v>
      </c>
      <c r="F1105">
        <f t="shared" si="103"/>
        <v>4.1429489382728786E-2</v>
      </c>
      <c r="G1105">
        <f t="shared" si="105"/>
        <v>0.95857051061727117</v>
      </c>
      <c r="H1105">
        <f t="shared" si="106"/>
        <v>3.6105832534237478E-2</v>
      </c>
      <c r="I1105">
        <f t="shared" si="107"/>
        <v>39.891724738813657</v>
      </c>
      <c r="J1105">
        <f t="shared" si="104"/>
        <v>1.5860900268137033</v>
      </c>
    </row>
    <row r="1106" spans="1:10" x14ac:dyDescent="0.25">
      <c r="A1106">
        <v>2497.11</v>
      </c>
      <c r="B1106">
        <v>8.2662460592388602E-4</v>
      </c>
      <c r="E1106">
        <f t="shared" si="102"/>
        <v>41.618500000000004</v>
      </c>
      <c r="F1106">
        <f t="shared" si="103"/>
        <v>4.1446659242183777E-2</v>
      </c>
      <c r="G1106">
        <f t="shared" si="105"/>
        <v>0.95855334075781617</v>
      </c>
      <c r="H1106">
        <f t="shared" si="106"/>
        <v>3.6105325122168616E-2</v>
      </c>
      <c r="I1106">
        <f t="shared" si="107"/>
        <v>39.927830063935829</v>
      </c>
      <c r="J1106">
        <f t="shared" si="104"/>
        <v>1.5875255700614843</v>
      </c>
    </row>
    <row r="1107" spans="1:10" x14ac:dyDescent="0.25">
      <c r="A1107">
        <v>2499.37</v>
      </c>
      <c r="B1107">
        <v>8.2681950907401093E-4</v>
      </c>
      <c r="E1107">
        <f t="shared" si="102"/>
        <v>41.656166666666664</v>
      </c>
      <c r="F1107">
        <f t="shared" si="103"/>
        <v>4.1456431615750411E-2</v>
      </c>
      <c r="G1107">
        <f t="shared" si="105"/>
        <v>0.95854356838424959</v>
      </c>
      <c r="H1107">
        <f t="shared" si="106"/>
        <v>3.6422962178484425E-2</v>
      </c>
      <c r="I1107">
        <f t="shared" si="107"/>
        <v>39.964253026114314</v>
      </c>
      <c r="J1107">
        <f t="shared" si="104"/>
        <v>1.5889737425192196</v>
      </c>
    </row>
    <row r="1108" spans="1:10" x14ac:dyDescent="0.25">
      <c r="A1108">
        <v>2501.65</v>
      </c>
      <c r="B1108">
        <v>8.2859709217472405E-4</v>
      </c>
      <c r="E1108">
        <f t="shared" si="102"/>
        <v>41.694166666666668</v>
      </c>
      <c r="F1108">
        <f t="shared" si="103"/>
        <v>4.1545558990524811E-2</v>
      </c>
      <c r="G1108">
        <f t="shared" si="105"/>
        <v>0.95845444100947519</v>
      </c>
      <c r="H1108">
        <f t="shared" si="106"/>
        <v>3.6104006756356229E-2</v>
      </c>
      <c r="I1108">
        <f t="shared" si="107"/>
        <v>40.000357032870667</v>
      </c>
      <c r="J1108">
        <f t="shared" si="104"/>
        <v>1.5904092333489392</v>
      </c>
    </row>
    <row r="1109" spans="1:10" x14ac:dyDescent="0.25">
      <c r="A1109">
        <v>2503.91</v>
      </c>
      <c r="B1109">
        <v>8.2624315822536309E-4</v>
      </c>
      <c r="E1109">
        <f t="shared" si="102"/>
        <v>41.731833333333334</v>
      </c>
      <c r="F1109">
        <f t="shared" si="103"/>
        <v>4.142753359232277E-2</v>
      </c>
      <c r="G1109">
        <f t="shared" si="105"/>
        <v>0.95857246640767724</v>
      </c>
      <c r="H1109">
        <f t="shared" si="106"/>
        <v>3.6264323901801079E-2</v>
      </c>
      <c r="I1109">
        <f t="shared" si="107"/>
        <v>40.036621356772471</v>
      </c>
      <c r="J1109">
        <f t="shared" si="104"/>
        <v>1.5918510983684737</v>
      </c>
    </row>
    <row r="1110" spans="1:10" x14ac:dyDescent="0.25">
      <c r="A1110">
        <v>2506.1799999999998</v>
      </c>
      <c r="B1110">
        <v>8.2800150108437091E-4</v>
      </c>
      <c r="E1110">
        <f t="shared" si="102"/>
        <v>41.769666666666666</v>
      </c>
      <c r="F1110">
        <f t="shared" si="103"/>
        <v>4.1515696268325832E-2</v>
      </c>
      <c r="G1110">
        <f t="shared" si="105"/>
        <v>0.95848430373167415</v>
      </c>
      <c r="H1110">
        <f t="shared" si="106"/>
        <v>3.6262070146228939E-2</v>
      </c>
      <c r="I1110">
        <f t="shared" si="107"/>
        <v>40.0728834269187</v>
      </c>
      <c r="J1110">
        <f t="shared" si="104"/>
        <v>1.5932928737789662</v>
      </c>
    </row>
    <row r="1111" spans="1:10" x14ac:dyDescent="0.25">
      <c r="A1111">
        <v>2508.4499999999998</v>
      </c>
      <c r="B1111">
        <v>8.2861934733148047E-4</v>
      </c>
      <c r="E1111">
        <f t="shared" si="102"/>
        <v>41.807499999999997</v>
      </c>
      <c r="F1111">
        <f t="shared" si="103"/>
        <v>4.1546674856048113E-2</v>
      </c>
      <c r="G1111">
        <f t="shared" si="105"/>
        <v>0.95845332514395187</v>
      </c>
      <c r="H1111">
        <f t="shared" si="106"/>
        <v>3.6103390209972365E-2</v>
      </c>
      <c r="I1111">
        <f t="shared" si="107"/>
        <v>40.108986817128674</v>
      </c>
      <c r="J1111">
        <f t="shared" si="104"/>
        <v>1.594728340094878</v>
      </c>
    </row>
    <row r="1112" spans="1:10" x14ac:dyDescent="0.25">
      <c r="A1112">
        <v>2510.71</v>
      </c>
      <c r="B1112">
        <v>8.2687381914171821E-4</v>
      </c>
      <c r="E1112">
        <f t="shared" si="102"/>
        <v>41.845166666666664</v>
      </c>
      <c r="F1112">
        <f t="shared" si="103"/>
        <v>4.1459154702933577E-2</v>
      </c>
      <c r="G1112">
        <f t="shared" si="105"/>
        <v>0.9585408452970664</v>
      </c>
      <c r="H1112">
        <f t="shared" si="106"/>
        <v>3.6423007711077045E-2</v>
      </c>
      <c r="I1112">
        <f t="shared" si="107"/>
        <v>40.145409824839753</v>
      </c>
      <c r="J1112">
        <f t="shared" si="104"/>
        <v>1.5961765143629838</v>
      </c>
    </row>
    <row r="1113" spans="1:10" x14ac:dyDescent="0.25">
      <c r="A1113">
        <v>2512.9899999999998</v>
      </c>
      <c r="B1113">
        <v>8.2849498653738904E-4</v>
      </c>
      <c r="E1113">
        <f t="shared" si="102"/>
        <v>41.883166666666661</v>
      </c>
      <c r="F1113">
        <f t="shared" si="103"/>
        <v>4.1540439450739756E-2</v>
      </c>
      <c r="G1113">
        <f t="shared" si="105"/>
        <v>0.95845956054926029</v>
      </c>
      <c r="H1113">
        <f t="shared" si="106"/>
        <v>3.5942207547199782E-2</v>
      </c>
      <c r="I1113">
        <f t="shared" si="107"/>
        <v>40.181352032386954</v>
      </c>
      <c r="J1113">
        <f t="shared" si="104"/>
        <v>1.5976055720762197</v>
      </c>
    </row>
    <row r="1114" spans="1:10" x14ac:dyDescent="0.25">
      <c r="A1114">
        <v>2515.2399999999998</v>
      </c>
      <c r="B1114">
        <v>8.2852261433784193E-4</v>
      </c>
      <c r="E1114">
        <f t="shared" si="102"/>
        <v>41.920666666666662</v>
      </c>
      <c r="F1114">
        <f t="shared" si="103"/>
        <v>4.1541824698677912E-2</v>
      </c>
      <c r="G1114">
        <f t="shared" si="105"/>
        <v>0.95845817530132205</v>
      </c>
      <c r="H1114">
        <f t="shared" si="106"/>
        <v>3.6421034266168752E-2</v>
      </c>
      <c r="I1114">
        <f t="shared" si="107"/>
        <v>40.217773066653123</v>
      </c>
      <c r="J1114">
        <f t="shared" si="104"/>
        <v>1.5990536678804004</v>
      </c>
    </row>
    <row r="1115" spans="1:10" x14ac:dyDescent="0.25">
      <c r="A1115">
        <v>2517.52</v>
      </c>
      <c r="B1115">
        <v>8.289177164686537E-4</v>
      </c>
      <c r="E1115">
        <f t="shared" si="102"/>
        <v>41.958666666666666</v>
      </c>
      <c r="F1115">
        <f t="shared" si="103"/>
        <v>4.156163497684319E-2</v>
      </c>
      <c r="G1115">
        <f t="shared" si="105"/>
        <v>0.95843836502315682</v>
      </c>
      <c r="H1115">
        <f t="shared" si="106"/>
        <v>3.6103429878480621E-2</v>
      </c>
      <c r="I1115">
        <f t="shared" si="107"/>
        <v>40.253876496531603</v>
      </c>
      <c r="J1115">
        <f t="shared" si="104"/>
        <v>1.6004891357735274</v>
      </c>
    </row>
    <row r="1116" spans="1:10" x14ac:dyDescent="0.25">
      <c r="A1116">
        <v>2519.7800000000002</v>
      </c>
      <c r="B1116">
        <v>8.2653344148277488E-4</v>
      </c>
      <c r="E1116">
        <f t="shared" si="102"/>
        <v>41.99633333333334</v>
      </c>
      <c r="F1116">
        <f t="shared" si="103"/>
        <v>4.1442088290026463E-2</v>
      </c>
      <c r="G1116">
        <f t="shared" si="105"/>
        <v>0.95855791170997351</v>
      </c>
      <c r="H1116">
        <f t="shared" si="106"/>
        <v>3.6425110603144087E-2</v>
      </c>
      <c r="I1116">
        <f t="shared" si="107"/>
        <v>40.290301607134751</v>
      </c>
      <c r="J1116">
        <f t="shared" si="104"/>
        <v>1.6019373936523607</v>
      </c>
    </row>
    <row r="1117" spans="1:10" x14ac:dyDescent="0.25">
      <c r="A1117">
        <v>2522.06</v>
      </c>
      <c r="B1117">
        <v>8.2662795838640943E-4</v>
      </c>
      <c r="E1117">
        <f t="shared" si="102"/>
        <v>42.034333333333329</v>
      </c>
      <c r="F1117">
        <f t="shared" si="103"/>
        <v>4.1446827333444111E-2</v>
      </c>
      <c r="G1117">
        <f t="shared" si="105"/>
        <v>0.95855317266655593</v>
      </c>
      <c r="H1117">
        <f t="shared" si="106"/>
        <v>3.6263547128871317E-2</v>
      </c>
      <c r="I1117">
        <f t="shared" si="107"/>
        <v>40.326565154263619</v>
      </c>
      <c r="J1117">
        <f t="shared" si="104"/>
        <v>1.6033792277874996</v>
      </c>
    </row>
    <row r="1118" spans="1:10" x14ac:dyDescent="0.25">
      <c r="A1118">
        <v>2524.33</v>
      </c>
      <c r="B1118">
        <v>8.2843567145084629E-4</v>
      </c>
      <c r="E1118">
        <f t="shared" si="102"/>
        <v>42.072166666666668</v>
      </c>
      <c r="F1118">
        <f t="shared" si="103"/>
        <v>4.153746541371952E-2</v>
      </c>
      <c r="G1118">
        <f t="shared" si="105"/>
        <v>0.9584625345862805</v>
      </c>
      <c r="H1118">
        <f t="shared" si="106"/>
        <v>3.6261861895840963E-2</v>
      </c>
      <c r="I1118">
        <f t="shared" si="107"/>
        <v>40.362827016159457</v>
      </c>
      <c r="J1118">
        <f t="shared" si="104"/>
        <v>1.6048209949179824</v>
      </c>
    </row>
    <row r="1119" spans="1:10" x14ac:dyDescent="0.25">
      <c r="A1119">
        <v>2526.6</v>
      </c>
      <c r="B1119">
        <v>8.2840474039476495E-4</v>
      </c>
      <c r="E1119">
        <f t="shared" si="102"/>
        <v>42.11</v>
      </c>
      <c r="F1119">
        <f t="shared" si="103"/>
        <v>4.1535914541736982E-2</v>
      </c>
      <c r="G1119">
        <f t="shared" si="105"/>
        <v>0.958464085458263</v>
      </c>
      <c r="H1119">
        <f t="shared" si="106"/>
        <v>3.6104327932693366E-2</v>
      </c>
      <c r="I1119">
        <f t="shared" si="107"/>
        <v>40.398931344092148</v>
      </c>
      <c r="J1119">
        <f t="shared" si="104"/>
        <v>1.6062564985176333</v>
      </c>
    </row>
    <row r="1120" spans="1:10" x14ac:dyDescent="0.25">
      <c r="A1120">
        <v>2528.86</v>
      </c>
      <c r="B1120">
        <v>8.2609538767501004E-4</v>
      </c>
      <c r="E1120">
        <f t="shared" si="102"/>
        <v>42.147666666666666</v>
      </c>
      <c r="F1120">
        <f t="shared" si="103"/>
        <v>4.1420124430288856E-2</v>
      </c>
      <c r="G1120">
        <f t="shared" si="105"/>
        <v>0.95857987556971114</v>
      </c>
      <c r="H1120">
        <f t="shared" si="106"/>
        <v>3.6424000122769182E-2</v>
      </c>
      <c r="I1120">
        <f t="shared" si="107"/>
        <v>40.435355344214919</v>
      </c>
      <c r="J1120">
        <f t="shared" si="104"/>
        <v>1.6077047122439045</v>
      </c>
    </row>
    <row r="1121" spans="1:10" x14ac:dyDescent="0.25">
      <c r="A1121">
        <v>2531.14</v>
      </c>
      <c r="B1121">
        <v>8.2823168345086374E-4</v>
      </c>
      <c r="E1121">
        <f t="shared" si="102"/>
        <v>42.185666666666663</v>
      </c>
      <c r="F1121">
        <f t="shared" si="103"/>
        <v>4.1527237529061622E-2</v>
      </c>
      <c r="G1121">
        <f t="shared" si="105"/>
        <v>0.95847276247093838</v>
      </c>
      <c r="H1121">
        <f t="shared" si="106"/>
        <v>3.6263314057832945E-2</v>
      </c>
      <c r="I1121">
        <f t="shared" si="107"/>
        <v>40.471618658272753</v>
      </c>
      <c r="J1121">
        <f t="shared" si="104"/>
        <v>1.6091465371121683</v>
      </c>
    </row>
    <row r="1122" spans="1:10" x14ac:dyDescent="0.25">
      <c r="A1122">
        <v>2533.41</v>
      </c>
      <c r="B1122">
        <v>8.2707767882206015E-4</v>
      </c>
      <c r="E1122">
        <f t="shared" si="102"/>
        <v>42.223499999999994</v>
      </c>
      <c r="F1122">
        <f t="shared" si="103"/>
        <v>4.1469376153691034E-2</v>
      </c>
      <c r="G1122">
        <f t="shared" si="105"/>
        <v>0.95853062384630894</v>
      </c>
      <c r="H1122">
        <f t="shared" si="106"/>
        <v>3.6104648644402847E-2</v>
      </c>
      <c r="I1122">
        <f t="shared" si="107"/>
        <v>40.507723306917157</v>
      </c>
      <c r="J1122">
        <f t="shared" si="104"/>
        <v>1.6105820534632769</v>
      </c>
    </row>
    <row r="1123" spans="1:10" x14ac:dyDescent="0.25">
      <c r="A1123">
        <v>2535.67</v>
      </c>
      <c r="B1123">
        <v>8.2708281896037351E-4</v>
      </c>
      <c r="E1123">
        <f t="shared" si="102"/>
        <v>42.261166666666668</v>
      </c>
      <c r="F1123">
        <f t="shared" si="103"/>
        <v>4.1469633878369931E-2</v>
      </c>
      <c r="G1123">
        <f t="shared" si="105"/>
        <v>0.95853036612163012</v>
      </c>
      <c r="H1123">
        <f t="shared" si="106"/>
        <v>3.6264605993846843E-2</v>
      </c>
      <c r="I1123">
        <f t="shared" si="107"/>
        <v>40.543987912911007</v>
      </c>
      <c r="J1123">
        <f t="shared" si="104"/>
        <v>1.6120239296987562</v>
      </c>
    </row>
    <row r="1124" spans="1:10" x14ac:dyDescent="0.25">
      <c r="A1124">
        <v>2537.94</v>
      </c>
      <c r="B1124">
        <v>8.2686442387068049E-4</v>
      </c>
      <c r="E1124">
        <f t="shared" si="102"/>
        <v>42.298999999999999</v>
      </c>
      <c r="F1124">
        <f t="shared" si="103"/>
        <v>4.1458683627436432E-2</v>
      </c>
      <c r="G1124">
        <f t="shared" si="105"/>
        <v>0.95854131637256357</v>
      </c>
      <c r="H1124">
        <f t="shared" si="106"/>
        <v>3.6264277352455618E-2</v>
      </c>
      <c r="I1124">
        <f t="shared" si="107"/>
        <v>40.580252190263465</v>
      </c>
      <c r="J1124">
        <f t="shared" si="104"/>
        <v>1.6134657928674945</v>
      </c>
    </row>
    <row r="1125" spans="1:10" x14ac:dyDescent="0.25">
      <c r="A1125">
        <v>2540.21</v>
      </c>
      <c r="B1125">
        <v>8.2742931354181835E-4</v>
      </c>
      <c r="E1125">
        <f t="shared" si="102"/>
        <v>42.336833333333331</v>
      </c>
      <c r="F1125">
        <f t="shared" si="103"/>
        <v>4.1487006991562415E-2</v>
      </c>
      <c r="G1125">
        <f t="shared" si="105"/>
        <v>0.95851299300843762</v>
      </c>
      <c r="H1125">
        <f t="shared" si="106"/>
        <v>3.6263695080737908E-2</v>
      </c>
      <c r="I1125">
        <f t="shared" si="107"/>
        <v>40.616515885344207</v>
      </c>
      <c r="J1125">
        <f t="shared" si="104"/>
        <v>1.6149076328851815</v>
      </c>
    </row>
    <row r="1126" spans="1:10" x14ac:dyDescent="0.25">
      <c r="A1126">
        <v>2542.48</v>
      </c>
      <c r="B1126">
        <v>8.2747832705774881E-4</v>
      </c>
      <c r="E1126">
        <f t="shared" si="102"/>
        <v>42.37466666666667</v>
      </c>
      <c r="F1126">
        <f t="shared" si="103"/>
        <v>4.148946451155211E-2</v>
      </c>
      <c r="G1126">
        <f t="shared" si="105"/>
        <v>0.95851053548844789</v>
      </c>
      <c r="H1126">
        <f t="shared" si="106"/>
        <v>3.6263086063511314E-2</v>
      </c>
      <c r="I1126">
        <f t="shared" si="107"/>
        <v>40.65277897140772</v>
      </c>
      <c r="J1126">
        <f t="shared" si="104"/>
        <v>1.6163494486884191</v>
      </c>
    </row>
    <row r="1127" spans="1:10" x14ac:dyDescent="0.25">
      <c r="A1127">
        <v>2544.75</v>
      </c>
      <c r="B1127">
        <v>8.2807141515256022E-4</v>
      </c>
      <c r="E1127">
        <f t="shared" si="102"/>
        <v>42.412500000000001</v>
      </c>
      <c r="F1127">
        <f t="shared" si="103"/>
        <v>4.1519201734458472E-2</v>
      </c>
      <c r="G1127">
        <f t="shared" si="105"/>
        <v>0.95848079826554156</v>
      </c>
      <c r="H1127">
        <f t="shared" si="106"/>
        <v>3.626283946468891E-2</v>
      </c>
      <c r="I1127">
        <f t="shared" si="107"/>
        <v>40.689041810872411</v>
      </c>
      <c r="J1127">
        <f t="shared" si="104"/>
        <v>1.6177912546869182</v>
      </c>
    </row>
    <row r="1128" spans="1:10" x14ac:dyDescent="0.25">
      <c r="A1128">
        <v>2547.02</v>
      </c>
      <c r="B1128">
        <v>8.2773832217106962E-4</v>
      </c>
      <c r="E1128">
        <f t="shared" si="102"/>
        <v>42.450333333333333</v>
      </c>
      <c r="F1128">
        <f t="shared" si="103"/>
        <v>4.1502500572648302E-2</v>
      </c>
      <c r="G1128">
        <f t="shared" si="105"/>
        <v>0.95849749942735174</v>
      </c>
      <c r="H1128">
        <f t="shared" si="106"/>
        <v>3.6103326440226957E-2</v>
      </c>
      <c r="I1128">
        <f t="shared" si="107"/>
        <v>40.725145137312637</v>
      </c>
      <c r="J1128">
        <f t="shared" si="104"/>
        <v>1.619226718467353</v>
      </c>
    </row>
    <row r="1129" spans="1:10" x14ac:dyDescent="0.25">
      <c r="A1129">
        <v>2549.2800000000002</v>
      </c>
      <c r="B1129">
        <v>8.2782237579253465E-4</v>
      </c>
      <c r="E1129">
        <f t="shared" si="102"/>
        <v>42.488000000000007</v>
      </c>
      <c r="F1129">
        <f t="shared" si="103"/>
        <v>4.1506714990876319E-2</v>
      </c>
      <c r="G1129">
        <f t="shared" si="105"/>
        <v>0.95849328500912367</v>
      </c>
      <c r="H1129">
        <f t="shared" si="106"/>
        <v>3.6422122731269095E-2</v>
      </c>
      <c r="I1129">
        <f t="shared" si="107"/>
        <v>40.761567260043904</v>
      </c>
      <c r="J1129">
        <f t="shared" si="104"/>
        <v>1.6206748575487708</v>
      </c>
    </row>
    <row r="1130" spans="1:10" x14ac:dyDescent="0.25">
      <c r="A1130">
        <v>2551.56</v>
      </c>
      <c r="B1130">
        <v>8.2847539318382671E-4</v>
      </c>
      <c r="E1130">
        <f t="shared" si="102"/>
        <v>42.525999999999996</v>
      </c>
      <c r="F1130">
        <f t="shared" si="103"/>
        <v>4.1539457047067414E-2</v>
      </c>
      <c r="G1130">
        <f t="shared" si="105"/>
        <v>0.95846054295293259</v>
      </c>
      <c r="H1130">
        <f t="shared" si="106"/>
        <v>3.6104241447792257E-2</v>
      </c>
      <c r="I1130">
        <f t="shared" si="107"/>
        <v>40.797671501491699</v>
      </c>
      <c r="J1130">
        <f t="shared" si="104"/>
        <v>1.6221103577097931</v>
      </c>
    </row>
    <row r="1131" spans="1:10" x14ac:dyDescent="0.25">
      <c r="A1131">
        <v>2553.8200000000002</v>
      </c>
      <c r="B1131">
        <v>8.261163214850145E-4</v>
      </c>
      <c r="E1131">
        <f t="shared" si="102"/>
        <v>42.56366666666667</v>
      </c>
      <c r="F1131">
        <f t="shared" si="103"/>
        <v>4.1421174043963158E-2</v>
      </c>
      <c r="G1131">
        <f t="shared" si="105"/>
        <v>0.95857882595603683</v>
      </c>
      <c r="H1131">
        <f t="shared" si="106"/>
        <v>3.6425460338081861E-2</v>
      </c>
      <c r="I1131">
        <f t="shared" si="107"/>
        <v>40.834096961829779</v>
      </c>
      <c r="J1131">
        <f t="shared" si="104"/>
        <v>1.6235586294940441</v>
      </c>
    </row>
    <row r="1132" spans="1:10" x14ac:dyDescent="0.25">
      <c r="A1132">
        <v>2556.1</v>
      </c>
      <c r="B1132">
        <v>8.2667796162714136E-4</v>
      </c>
      <c r="E1132">
        <f t="shared" si="102"/>
        <v>42.601666666666667</v>
      </c>
      <c r="F1132">
        <f t="shared" si="103"/>
        <v>4.1449334477877957E-2</v>
      </c>
      <c r="G1132">
        <f t="shared" si="105"/>
        <v>0.95855066552212209</v>
      </c>
      <c r="H1132">
        <f t="shared" si="106"/>
        <v>3.6103388220343396E-2</v>
      </c>
      <c r="I1132">
        <f t="shared" si="107"/>
        <v>40.870200350050119</v>
      </c>
      <c r="J1132">
        <f t="shared" si="104"/>
        <v>1.6249940957308484</v>
      </c>
    </row>
    <row r="1133" spans="1:10" x14ac:dyDescent="0.25">
      <c r="A1133">
        <v>2558.36</v>
      </c>
      <c r="B1133">
        <v>8.2881731184200841E-4</v>
      </c>
      <c r="E1133">
        <f t="shared" si="102"/>
        <v>42.639333333333333</v>
      </c>
      <c r="F1133">
        <f t="shared" si="103"/>
        <v>4.1556600725119873E-2</v>
      </c>
      <c r="G1133">
        <f t="shared" si="105"/>
        <v>0.95844339927488009</v>
      </c>
      <c r="H1133">
        <f t="shared" si="106"/>
        <v>3.626107556839081E-2</v>
      </c>
      <c r="I1133">
        <f t="shared" si="107"/>
        <v>40.90646142561851</v>
      </c>
      <c r="J1133">
        <f t="shared" si="104"/>
        <v>1.6264358315970495</v>
      </c>
    </row>
    <row r="1134" spans="1:10" x14ac:dyDescent="0.25">
      <c r="A1134">
        <v>2560.63</v>
      </c>
      <c r="B1134">
        <v>8.2885214409346496E-4</v>
      </c>
      <c r="E1134">
        <f t="shared" si="102"/>
        <v>42.677166666666672</v>
      </c>
      <c r="F1134">
        <f t="shared" si="103"/>
        <v>4.1558347201629785E-2</v>
      </c>
      <c r="G1134">
        <f t="shared" si="105"/>
        <v>0.95844165279837024</v>
      </c>
      <c r="H1134">
        <f t="shared" si="106"/>
        <v>3.626350631878851E-2</v>
      </c>
      <c r="I1134">
        <f t="shared" si="107"/>
        <v>40.942724931937299</v>
      </c>
      <c r="J1134">
        <f t="shared" si="104"/>
        <v>1.6278776641095847</v>
      </c>
    </row>
    <row r="1135" spans="1:10" x14ac:dyDescent="0.25">
      <c r="A1135">
        <v>2562.9</v>
      </c>
      <c r="B1135">
        <v>8.2625451279570445E-4</v>
      </c>
      <c r="E1135">
        <f t="shared" si="102"/>
        <v>42.715000000000003</v>
      </c>
      <c r="F1135">
        <f t="shared" si="103"/>
        <v>4.1428102906379487E-2</v>
      </c>
      <c r="G1135">
        <f t="shared" si="105"/>
        <v>0.95857189709362056</v>
      </c>
      <c r="H1135">
        <f t="shared" si="106"/>
        <v>3.6104682252441643E-2</v>
      </c>
      <c r="I1135">
        <f t="shared" si="107"/>
        <v>40.978829614189742</v>
      </c>
      <c r="J1135">
        <f t="shared" si="104"/>
        <v>1.6293131817969451</v>
      </c>
    </row>
    <row r="1136" spans="1:10" x14ac:dyDescent="0.25">
      <c r="A1136">
        <v>2565.16</v>
      </c>
      <c r="B1136">
        <v>8.2787039441612669E-4</v>
      </c>
      <c r="E1136">
        <f t="shared" si="102"/>
        <v>42.752666666666663</v>
      </c>
      <c r="F1136">
        <f t="shared" si="103"/>
        <v>4.1509122627323425E-2</v>
      </c>
      <c r="G1136">
        <f t="shared" si="105"/>
        <v>0.95849087737267658</v>
      </c>
      <c r="H1136">
        <f t="shared" si="106"/>
        <v>3.642169570934637E-2</v>
      </c>
      <c r="I1136">
        <f t="shared" si="107"/>
        <v>41.015251309899085</v>
      </c>
      <c r="J1136">
        <f t="shared" si="104"/>
        <v>1.6307613039000244</v>
      </c>
    </row>
    <row r="1137" spans="1:10" x14ac:dyDescent="0.25">
      <c r="A1137">
        <v>2567.44</v>
      </c>
      <c r="B1137">
        <v>8.2887561948681424E-4</v>
      </c>
      <c r="E1137">
        <f t="shared" si="102"/>
        <v>42.790666666666667</v>
      </c>
      <c r="F1137">
        <f t="shared" si="103"/>
        <v>4.1559524249375222E-2</v>
      </c>
      <c r="G1137">
        <f t="shared" si="105"/>
        <v>0.95844047575062474</v>
      </c>
      <c r="H1137">
        <f t="shared" si="106"/>
        <v>3.5783600497818792E-2</v>
      </c>
      <c r="I1137">
        <f t="shared" si="107"/>
        <v>41.051034910396901</v>
      </c>
      <c r="J1137">
        <f t="shared" si="104"/>
        <v>1.6321840554166527</v>
      </c>
    </row>
    <row r="1138" spans="1:10" x14ac:dyDescent="0.25">
      <c r="A1138">
        <v>2569.6799999999998</v>
      </c>
      <c r="B1138">
        <v>8.2692812647429447E-4</v>
      </c>
      <c r="E1138">
        <f t="shared" si="102"/>
        <v>42.827999999999996</v>
      </c>
      <c r="F1138">
        <f t="shared" si="103"/>
        <v>4.1461877652978263E-2</v>
      </c>
      <c r="G1138">
        <f t="shared" si="105"/>
        <v>0.95853812234702174</v>
      </c>
      <c r="H1138">
        <f t="shared" si="106"/>
        <v>3.6423821471832644E-2</v>
      </c>
      <c r="I1138">
        <f t="shared" si="107"/>
        <v>41.087458731868736</v>
      </c>
      <c r="J1138">
        <f t="shared" si="104"/>
        <v>1.633632262039785</v>
      </c>
    </row>
    <row r="1139" spans="1:10" x14ac:dyDescent="0.25">
      <c r="A1139">
        <v>2571.96</v>
      </c>
      <c r="B1139">
        <v>8.2758647454681206E-4</v>
      </c>
      <c r="E1139">
        <f t="shared" si="102"/>
        <v>42.866</v>
      </c>
      <c r="F1139">
        <f t="shared" si="103"/>
        <v>4.1494886987601065E-2</v>
      </c>
      <c r="G1139">
        <f t="shared" si="105"/>
        <v>0.95850511301239893</v>
      </c>
      <c r="H1139">
        <f t="shared" si="106"/>
        <v>3.6104005090571156E-2</v>
      </c>
      <c r="I1139">
        <f t="shared" si="107"/>
        <v>41.123562736959308</v>
      </c>
      <c r="J1139">
        <f t="shared" si="104"/>
        <v>1.6350677528032735</v>
      </c>
    </row>
    <row r="1140" spans="1:10" x14ac:dyDescent="0.25">
      <c r="A1140">
        <v>2574.2199999999998</v>
      </c>
      <c r="B1140">
        <v>8.2725553990197441E-4</v>
      </c>
      <c r="E1140">
        <f t="shared" si="102"/>
        <v>42.903666666666666</v>
      </c>
      <c r="F1140">
        <f t="shared" si="103"/>
        <v>4.1478294044011287E-2</v>
      </c>
      <c r="G1140">
        <f t="shared" si="105"/>
        <v>0.95852170595598873</v>
      </c>
      <c r="H1140">
        <f t="shared" si="106"/>
        <v>3.6424984973016834E-2</v>
      </c>
      <c r="I1140">
        <f t="shared" si="107"/>
        <v>41.159987721932325</v>
      </c>
      <c r="J1140">
        <f t="shared" si="104"/>
        <v>1.6365160056870685</v>
      </c>
    </row>
    <row r="1141" spans="1:10" x14ac:dyDescent="0.25">
      <c r="A1141">
        <v>2576.5</v>
      </c>
      <c r="B1141">
        <v>8.260377339260888E-4</v>
      </c>
      <c r="E1141">
        <f t="shared" si="102"/>
        <v>42.94166666666667</v>
      </c>
      <c r="F1141">
        <f t="shared" si="103"/>
        <v>4.141723369213704E-2</v>
      </c>
      <c r="G1141">
        <f t="shared" si="105"/>
        <v>0.95858276630786299</v>
      </c>
      <c r="H1141">
        <f t="shared" si="106"/>
        <v>3.6425752753915276E-2</v>
      </c>
      <c r="I1141">
        <f t="shared" si="107"/>
        <v>41.196413474686238</v>
      </c>
      <c r="J1141">
        <f t="shared" si="104"/>
        <v>1.6379642890977366</v>
      </c>
    </row>
    <row r="1142" spans="1:10" x14ac:dyDescent="0.25">
      <c r="A1142">
        <v>2578.7800000000002</v>
      </c>
      <c r="B1142">
        <v>8.2644960028572796E-4</v>
      </c>
      <c r="E1142">
        <f t="shared" si="102"/>
        <v>42.979666666666667</v>
      </c>
      <c r="F1142">
        <f t="shared" si="103"/>
        <v>4.1437884522682066E-2</v>
      </c>
      <c r="G1142">
        <f t="shared" si="105"/>
        <v>0.95856211547731796</v>
      </c>
      <c r="H1142">
        <f t="shared" si="106"/>
        <v>3.6105928300130097E-2</v>
      </c>
      <c r="I1142">
        <f t="shared" si="107"/>
        <v>41.23251940298637</v>
      </c>
      <c r="J1142">
        <f t="shared" si="104"/>
        <v>1.6393998563277985</v>
      </c>
    </row>
    <row r="1143" spans="1:10" x14ac:dyDescent="0.25">
      <c r="A1143">
        <v>2581.04</v>
      </c>
      <c r="B1143">
        <v>8.2635575566360122E-4</v>
      </c>
      <c r="E1143">
        <f t="shared" si="102"/>
        <v>43.017333333333333</v>
      </c>
      <c r="F1143">
        <f t="shared" si="103"/>
        <v>4.1433179187216458E-2</v>
      </c>
      <c r="G1143">
        <f t="shared" si="105"/>
        <v>0.95856682081278355</v>
      </c>
      <c r="H1143">
        <f t="shared" si="106"/>
        <v>3.6423027486052445E-2</v>
      </c>
      <c r="I1143">
        <f t="shared" si="107"/>
        <v>41.268942430472421</v>
      </c>
      <c r="J1143">
        <f t="shared" si="104"/>
        <v>1.6408480313821545</v>
      </c>
    </row>
    <row r="1144" spans="1:10" x14ac:dyDescent="0.25">
      <c r="A1144">
        <v>2583.3200000000002</v>
      </c>
      <c r="B1144">
        <v>8.2899229223098439E-4</v>
      </c>
      <c r="E1144">
        <f t="shared" si="102"/>
        <v>43.055333333333337</v>
      </c>
      <c r="F1144">
        <f t="shared" si="103"/>
        <v>4.1565374178636719E-2</v>
      </c>
      <c r="G1144">
        <f t="shared" si="105"/>
        <v>0.9584346258213633</v>
      </c>
      <c r="H1144">
        <f t="shared" si="106"/>
        <v>3.6103421190223528E-2</v>
      </c>
      <c r="I1144">
        <f t="shared" si="107"/>
        <v>41.305045851662648</v>
      </c>
      <c r="J1144">
        <f t="shared" si="104"/>
        <v>1.6422834989298376</v>
      </c>
    </row>
    <row r="1145" spans="1:10" x14ac:dyDescent="0.25">
      <c r="A1145">
        <v>2585.58</v>
      </c>
      <c r="B1145">
        <v>8.2646806647802004E-4</v>
      </c>
      <c r="E1145">
        <f t="shared" si="102"/>
        <v>43.092999999999996</v>
      </c>
      <c r="F1145">
        <f t="shared" si="103"/>
        <v>4.1438810410895345E-2</v>
      </c>
      <c r="G1145">
        <f t="shared" si="105"/>
        <v>0.95856118958910463</v>
      </c>
      <c r="H1145">
        <f t="shared" si="106"/>
        <v>3.6423145332997113E-2</v>
      </c>
      <c r="I1145">
        <f t="shared" si="107"/>
        <v>41.341468996995644</v>
      </c>
      <c r="J1145">
        <f t="shared" si="104"/>
        <v>1.6437316786697735</v>
      </c>
    </row>
    <row r="1146" spans="1:10" x14ac:dyDescent="0.25">
      <c r="A1146">
        <v>2587.86</v>
      </c>
      <c r="B1146">
        <v>8.2875627747874001E-4</v>
      </c>
      <c r="E1146">
        <f t="shared" si="102"/>
        <v>43.131</v>
      </c>
      <c r="F1146">
        <f t="shared" si="103"/>
        <v>4.1553540484185456E-2</v>
      </c>
      <c r="G1146">
        <f t="shared" si="105"/>
        <v>0.95844645951581453</v>
      </c>
      <c r="H1146">
        <f t="shared" si="106"/>
        <v>3.6102296589803476E-2</v>
      </c>
      <c r="I1146">
        <f t="shared" si="107"/>
        <v>41.377571293585447</v>
      </c>
      <c r="J1146">
        <f t="shared" si="104"/>
        <v>1.6451671015034832</v>
      </c>
    </row>
    <row r="1147" spans="1:10" x14ac:dyDescent="0.25">
      <c r="A1147">
        <v>2590.12</v>
      </c>
      <c r="B1147">
        <v>8.278950211396465E-4</v>
      </c>
      <c r="E1147">
        <f t="shared" si="102"/>
        <v>43.168666666666667</v>
      </c>
      <c r="F1147">
        <f t="shared" si="103"/>
        <v>4.1510357402347861E-2</v>
      </c>
      <c r="G1147">
        <f t="shared" si="105"/>
        <v>0.95848964259765213</v>
      </c>
      <c r="H1147">
        <f t="shared" si="106"/>
        <v>3.6423529037459546E-2</v>
      </c>
      <c r="I1147">
        <f t="shared" si="107"/>
        <v>41.413994822622904</v>
      </c>
      <c r="J1147">
        <f t="shared" si="104"/>
        <v>1.6466152964994609</v>
      </c>
    </row>
    <row r="1148" spans="1:10" x14ac:dyDescent="0.25">
      <c r="A1148">
        <v>2592.4</v>
      </c>
      <c r="B1148">
        <v>8.2692654824290004E-4</v>
      </c>
      <c r="E1148">
        <f t="shared" si="102"/>
        <v>43.206666666666671</v>
      </c>
      <c r="F1148">
        <f t="shared" si="103"/>
        <v>4.1461798521026057E-2</v>
      </c>
      <c r="G1148">
        <f t="shared" si="105"/>
        <v>0.95853820147897395</v>
      </c>
      <c r="H1148">
        <f t="shared" si="106"/>
        <v>3.6105074456382426E-2</v>
      </c>
      <c r="I1148">
        <f t="shared" si="107"/>
        <v>41.450099897079284</v>
      </c>
      <c r="J1148">
        <f t="shared" si="104"/>
        <v>1.6480508297808012</v>
      </c>
    </row>
    <row r="1149" spans="1:10" x14ac:dyDescent="0.25">
      <c r="A1149">
        <v>2594.66</v>
      </c>
      <c r="B1149">
        <v>8.2678301916063216E-4</v>
      </c>
      <c r="E1149">
        <f t="shared" si="102"/>
        <v>43.24433333333333</v>
      </c>
      <c r="F1149">
        <f t="shared" si="103"/>
        <v>4.1454602024670315E-2</v>
      </c>
      <c r="G1149">
        <f t="shared" si="105"/>
        <v>0.95854539797532967</v>
      </c>
      <c r="H1149">
        <f t="shared" si="106"/>
        <v>3.610455154632302E-2</v>
      </c>
      <c r="I1149">
        <f t="shared" si="107"/>
        <v>41.486204448625607</v>
      </c>
      <c r="J1149">
        <f t="shared" si="104"/>
        <v>1.6494863422713024</v>
      </c>
    </row>
    <row r="1150" spans="1:10" x14ac:dyDescent="0.25">
      <c r="A1150">
        <v>2596.92</v>
      </c>
      <c r="B1150">
        <v>8.274803044572113E-4</v>
      </c>
      <c r="E1150">
        <f t="shared" si="102"/>
        <v>43.282000000000004</v>
      </c>
      <c r="F1150">
        <f t="shared" si="103"/>
        <v>4.1489563657647111E-2</v>
      </c>
      <c r="G1150">
        <f t="shared" si="105"/>
        <v>0.95851043634235289</v>
      </c>
      <c r="H1150">
        <f t="shared" si="106"/>
        <v>3.6424422685946416E-2</v>
      </c>
      <c r="I1150">
        <f t="shared" si="107"/>
        <v>41.522628871311554</v>
      </c>
      <c r="J1150">
        <f t="shared" si="104"/>
        <v>1.6509345727986331</v>
      </c>
    </row>
    <row r="1151" spans="1:10" x14ac:dyDescent="0.25">
      <c r="A1151">
        <v>2599.1999999999998</v>
      </c>
      <c r="B1151">
        <v>8.264032021015193E-4</v>
      </c>
      <c r="E1151">
        <f t="shared" si="102"/>
        <v>43.32</v>
      </c>
      <c r="F1151">
        <f t="shared" si="103"/>
        <v>4.1435558134480487E-2</v>
      </c>
      <c r="G1151">
        <f t="shared" si="105"/>
        <v>0.95856444186551948</v>
      </c>
      <c r="H1151">
        <f t="shared" si="106"/>
        <v>3.6104412613899947E-2</v>
      </c>
      <c r="I1151">
        <f t="shared" si="107"/>
        <v>41.558733283925456</v>
      </c>
      <c r="J1151">
        <f t="shared" si="104"/>
        <v>1.6523700797651986</v>
      </c>
    </row>
    <row r="1152" spans="1:10" x14ac:dyDescent="0.25">
      <c r="A1152">
        <v>2601.46</v>
      </c>
      <c r="B1152">
        <v>8.2800724946975601E-4</v>
      </c>
      <c r="E1152">
        <f t="shared" si="102"/>
        <v>43.357666666666667</v>
      </c>
      <c r="F1152">
        <f t="shared" si="103"/>
        <v>4.1515984490293263E-2</v>
      </c>
      <c r="G1152">
        <f t="shared" si="105"/>
        <v>0.95848401550970674</v>
      </c>
      <c r="H1152">
        <f t="shared" si="106"/>
        <v>3.642234423413096E-2</v>
      </c>
      <c r="I1152">
        <f t="shared" si="107"/>
        <v>41.595155628159588</v>
      </c>
      <c r="J1152">
        <f t="shared" si="104"/>
        <v>1.6538182276535431</v>
      </c>
    </row>
    <row r="1153" spans="1:10" x14ac:dyDescent="0.25">
      <c r="A1153">
        <v>2603.7399999999998</v>
      </c>
      <c r="B1153">
        <v>8.2805800795966353E-4</v>
      </c>
      <c r="E1153">
        <f t="shared" si="102"/>
        <v>43.395666666666664</v>
      </c>
      <c r="F1153">
        <f t="shared" si="103"/>
        <v>4.1518529502648047E-2</v>
      </c>
      <c r="G1153">
        <f t="shared" si="105"/>
        <v>0.95848147049735199</v>
      </c>
      <c r="H1153">
        <f t="shared" si="106"/>
        <v>3.6102615972181049E-2</v>
      </c>
      <c r="I1153">
        <f t="shared" si="107"/>
        <v>41.631258244131772</v>
      </c>
      <c r="J1153">
        <f t="shared" si="104"/>
        <v>1.6552536631858568</v>
      </c>
    </row>
    <row r="1154" spans="1:10" x14ac:dyDescent="0.25">
      <c r="A1154">
        <v>2606</v>
      </c>
      <c r="B1154">
        <v>8.2825506811254454E-4</v>
      </c>
      <c r="E1154">
        <f t="shared" si="102"/>
        <v>43.43333333333333</v>
      </c>
      <c r="F1154">
        <f t="shared" si="103"/>
        <v>4.1528410027553961E-2</v>
      </c>
      <c r="G1154">
        <f t="shared" si="105"/>
        <v>0.95847158997244608</v>
      </c>
      <c r="H1154">
        <f t="shared" si="106"/>
        <v>3.6422150392641919E-2</v>
      </c>
      <c r="I1154">
        <f t="shared" si="107"/>
        <v>41.66768039452441</v>
      </c>
      <c r="J1154">
        <f t="shared" si="104"/>
        <v>1.6567018033670875</v>
      </c>
    </row>
    <row r="1155" spans="1:10" x14ac:dyDescent="0.25">
      <c r="A1155">
        <v>2608.2800000000002</v>
      </c>
      <c r="B1155">
        <v>8.2801366473506523E-4</v>
      </c>
      <c r="E1155">
        <f t="shared" si="102"/>
        <v>43.471333333333334</v>
      </c>
      <c r="F1155">
        <f t="shared" si="103"/>
        <v>4.1516306149379283E-2</v>
      </c>
      <c r="G1155">
        <f t="shared" si="105"/>
        <v>0.95848369385062071</v>
      </c>
      <c r="H1155">
        <f t="shared" si="106"/>
        <v>3.6102964768844448E-2</v>
      </c>
      <c r="I1155">
        <f t="shared" si="107"/>
        <v>41.703783359293254</v>
      </c>
      <c r="J1155">
        <f t="shared" si="104"/>
        <v>1.6581372527675129</v>
      </c>
    </row>
    <row r="1156" spans="1:10" x14ac:dyDescent="0.25">
      <c r="A1156">
        <v>2610.54</v>
      </c>
      <c r="B1156">
        <v>8.2793003937464379E-4</v>
      </c>
      <c r="E1156">
        <f t="shared" ref="E1156:E1219" si="108">A1156/60</f>
        <v>43.509</v>
      </c>
      <c r="F1156">
        <f t="shared" ref="F1156:F1219" si="109">B1156/$D$4</f>
        <v>4.1512113204005344E-2</v>
      </c>
      <c r="G1156">
        <f t="shared" si="105"/>
        <v>0.95848788679599461</v>
      </c>
      <c r="H1156">
        <f t="shared" si="106"/>
        <v>3.6103102898778064E-2</v>
      </c>
      <c r="I1156">
        <f t="shared" si="107"/>
        <v>41.739886462192032</v>
      </c>
      <c r="J1156">
        <f t="shared" ref="J1156:J1219" si="110">I1156*($M$3*$M$4*$M$6*$M$7)/($M$5*$M$8*$M$9)</f>
        <v>1.6595727076599676</v>
      </c>
    </row>
    <row r="1157" spans="1:10" x14ac:dyDescent="0.25">
      <c r="A1157">
        <v>2612.8000000000002</v>
      </c>
      <c r="B1157">
        <v>8.2786738660222748E-4</v>
      </c>
      <c r="E1157">
        <f t="shared" si="108"/>
        <v>43.546666666666667</v>
      </c>
      <c r="F1157">
        <f t="shared" si="109"/>
        <v>4.1508971816620659E-2</v>
      </c>
      <c r="G1157">
        <f t="shared" ref="G1157:G1220" si="111">1-F1157</f>
        <v>0.95849102818337939</v>
      </c>
      <c r="H1157">
        <f t="shared" ref="H1157:H1220" si="112">(G1157+G1158)*(E1158-E1157)/2</f>
        <v>3.6423180331738171E-2</v>
      </c>
      <c r="I1157">
        <f t="shared" si="107"/>
        <v>41.776309642523771</v>
      </c>
      <c r="J1157">
        <f t="shared" si="110"/>
        <v>1.661020888791449</v>
      </c>
    </row>
    <row r="1158" spans="1:10" x14ac:dyDescent="0.25">
      <c r="A1158">
        <v>2615.08</v>
      </c>
      <c r="B1158">
        <v>8.2732021916890133E-4</v>
      </c>
      <c r="E1158">
        <f t="shared" si="108"/>
        <v>43.584666666666664</v>
      </c>
      <c r="F1158">
        <f t="shared" si="109"/>
        <v>4.1481537039098952E-2</v>
      </c>
      <c r="G1158">
        <f t="shared" si="111"/>
        <v>0.95851846296090104</v>
      </c>
      <c r="H1158">
        <f t="shared" si="112"/>
        <v>3.6104248773472056E-2</v>
      </c>
      <c r="I1158">
        <f t="shared" ref="I1158:I1221" si="113">H1158+I1157</f>
        <v>41.81241389129724</v>
      </c>
      <c r="J1158">
        <f t="shared" si="110"/>
        <v>1.6624563892437394</v>
      </c>
    </row>
    <row r="1159" spans="1:10" x14ac:dyDescent="0.25">
      <c r="A1159">
        <v>2617.34</v>
      </c>
      <c r="B1159">
        <v>8.2726373768282721E-4</v>
      </c>
      <c r="E1159">
        <f t="shared" si="108"/>
        <v>43.622333333333337</v>
      </c>
      <c r="F1159">
        <f t="shared" si="109"/>
        <v>4.1478705077782986E-2</v>
      </c>
      <c r="G1159">
        <f t="shared" si="111"/>
        <v>0.95852129492221705</v>
      </c>
      <c r="H1159">
        <f t="shared" si="112"/>
        <v>3.6424117407650267E-2</v>
      </c>
      <c r="I1159">
        <f t="shared" si="113"/>
        <v>41.848838008704888</v>
      </c>
      <c r="J1159">
        <f t="shared" si="110"/>
        <v>1.6639046076332429</v>
      </c>
    </row>
    <row r="1160" spans="1:10" x14ac:dyDescent="0.25">
      <c r="A1160">
        <v>2619.62</v>
      </c>
      <c r="B1160">
        <v>8.269402195033754E-4</v>
      </c>
      <c r="E1160">
        <f t="shared" si="108"/>
        <v>43.660333333333334</v>
      </c>
      <c r="F1160">
        <f t="shared" si="109"/>
        <v>4.1462483993089522E-2</v>
      </c>
      <c r="G1160">
        <f t="shared" si="111"/>
        <v>0.95853751600691051</v>
      </c>
      <c r="H1160">
        <f t="shared" si="112"/>
        <v>3.6103353644271322E-2</v>
      </c>
      <c r="I1160">
        <f t="shared" si="113"/>
        <v>41.88494136234916</v>
      </c>
      <c r="J1160">
        <f t="shared" si="110"/>
        <v>1.6653400724953071</v>
      </c>
    </row>
    <row r="1161" spans="1:10" x14ac:dyDescent="0.25">
      <c r="A1161">
        <v>2621.88</v>
      </c>
      <c r="B1161">
        <v>8.2859166965892081E-4</v>
      </c>
      <c r="E1161">
        <f t="shared" si="108"/>
        <v>43.698</v>
      </c>
      <c r="F1161">
        <f t="shared" si="109"/>
        <v>4.1545287107540539E-2</v>
      </c>
      <c r="G1161">
        <f t="shared" si="111"/>
        <v>0.95845471289245943</v>
      </c>
      <c r="H1161">
        <f t="shared" si="112"/>
        <v>3.6103195349191063E-2</v>
      </c>
      <c r="I1161">
        <f t="shared" si="113"/>
        <v>41.921044557698352</v>
      </c>
      <c r="J1161">
        <f t="shared" si="110"/>
        <v>1.6667755310635786</v>
      </c>
    </row>
    <row r="1162" spans="1:10" x14ac:dyDescent="0.25">
      <c r="A1162">
        <v>2624.14</v>
      </c>
      <c r="B1162">
        <v>8.2710785231235784E-4</v>
      </c>
      <c r="E1162">
        <f t="shared" si="108"/>
        <v>43.735666666666667</v>
      </c>
      <c r="F1162">
        <f t="shared" si="109"/>
        <v>4.1470889041598742E-2</v>
      </c>
      <c r="G1162">
        <f t="shared" si="111"/>
        <v>0.95852911095840121</v>
      </c>
      <c r="H1162">
        <f t="shared" si="112"/>
        <v>3.6425048234502745E-2</v>
      </c>
      <c r="I1162">
        <f t="shared" si="113"/>
        <v>41.957469605932857</v>
      </c>
      <c r="J1162">
        <f t="shared" si="110"/>
        <v>1.6682237864626426</v>
      </c>
    </row>
    <row r="1163" spans="1:10" x14ac:dyDescent="0.25">
      <c r="A1163">
        <v>2626.42</v>
      </c>
      <c r="B1163">
        <v>8.2611901593394226E-4</v>
      </c>
      <c r="E1163">
        <f t="shared" si="108"/>
        <v>43.773666666666671</v>
      </c>
      <c r="F1163">
        <f t="shared" si="109"/>
        <v>4.1421309142659415E-2</v>
      </c>
      <c r="G1163">
        <f t="shared" si="111"/>
        <v>0.9585786908573406</v>
      </c>
      <c r="H1163">
        <f t="shared" si="112"/>
        <v>3.6106555142608972E-2</v>
      </c>
      <c r="I1163">
        <f t="shared" si="113"/>
        <v>41.993576161075467</v>
      </c>
      <c r="J1163">
        <f t="shared" si="110"/>
        <v>1.6696593786158835</v>
      </c>
    </row>
    <row r="1164" spans="1:10" x14ac:dyDescent="0.25">
      <c r="A1164">
        <v>2628.68</v>
      </c>
      <c r="B1164">
        <v>8.2602252047978659E-4</v>
      </c>
      <c r="E1164">
        <f t="shared" si="108"/>
        <v>43.81133333333333</v>
      </c>
      <c r="F1164">
        <f t="shared" si="109"/>
        <v>4.1416470895433107E-2</v>
      </c>
      <c r="G1164">
        <f t="shared" si="111"/>
        <v>0.9585835291045669</v>
      </c>
      <c r="H1164">
        <f t="shared" si="112"/>
        <v>3.6425850050035458E-2</v>
      </c>
      <c r="I1164">
        <f t="shared" si="113"/>
        <v>42.030002011125504</v>
      </c>
      <c r="J1164">
        <f t="shared" si="110"/>
        <v>1.6711076658950335</v>
      </c>
    </row>
    <row r="1165" spans="1:10" x14ac:dyDescent="0.25">
      <c r="A1165">
        <v>2630.96</v>
      </c>
      <c r="B1165">
        <v>8.2636268200182359E-4</v>
      </c>
      <c r="E1165">
        <f t="shared" si="108"/>
        <v>43.849333333333334</v>
      </c>
      <c r="F1165">
        <f t="shared" si="109"/>
        <v>4.1433526471313785E-2</v>
      </c>
      <c r="G1165">
        <f t="shared" si="111"/>
        <v>0.95856647352868618</v>
      </c>
      <c r="H1165">
        <f t="shared" si="112"/>
        <v>3.6104232415440321E-2</v>
      </c>
      <c r="I1165">
        <f t="shared" si="113"/>
        <v>42.066106243540943</v>
      </c>
      <c r="J1165">
        <f t="shared" si="110"/>
        <v>1.6725431656969305</v>
      </c>
    </row>
    <row r="1166" spans="1:10" x14ac:dyDescent="0.25">
      <c r="A1166">
        <v>2633.22</v>
      </c>
      <c r="B1166">
        <v>8.2823859781737299E-4</v>
      </c>
      <c r="E1166">
        <f t="shared" si="108"/>
        <v>43.886999999999993</v>
      </c>
      <c r="F1166">
        <f t="shared" si="109"/>
        <v>4.1527584212901578E-2</v>
      </c>
      <c r="G1166">
        <f t="shared" si="111"/>
        <v>0.95847241578709841</v>
      </c>
      <c r="H1166">
        <f t="shared" si="112"/>
        <v>3.6422675267152552E-2</v>
      </c>
      <c r="I1166">
        <f t="shared" si="113"/>
        <v>42.102528918808098</v>
      </c>
      <c r="J1166">
        <f t="shared" si="110"/>
        <v>1.6739913267471067</v>
      </c>
    </row>
    <row r="1167" spans="1:10" x14ac:dyDescent="0.25">
      <c r="A1167">
        <v>2635.5</v>
      </c>
      <c r="B1167">
        <v>8.2747917425642255E-4</v>
      </c>
      <c r="E1167">
        <f t="shared" si="108"/>
        <v>43.924999999999997</v>
      </c>
      <c r="F1167">
        <f t="shared" si="109"/>
        <v>4.1489506989787685E-2</v>
      </c>
      <c r="G1167">
        <f t="shared" si="111"/>
        <v>0.95851049301021229</v>
      </c>
      <c r="H1167">
        <f t="shared" si="112"/>
        <v>3.6102972966963895E-2</v>
      </c>
      <c r="I1167">
        <f t="shared" si="113"/>
        <v>42.138631891775063</v>
      </c>
      <c r="J1167">
        <f t="shared" si="110"/>
        <v>1.6754267764734885</v>
      </c>
    </row>
    <row r="1168" spans="1:10" x14ac:dyDescent="0.25">
      <c r="A1168">
        <v>2637.76</v>
      </c>
      <c r="B1168">
        <v>8.2845584813905982E-4</v>
      </c>
      <c r="E1168">
        <f t="shared" si="108"/>
        <v>43.962666666666671</v>
      </c>
      <c r="F1168">
        <f t="shared" si="109"/>
        <v>4.1538477065580628E-2</v>
      </c>
      <c r="G1168">
        <f t="shared" si="111"/>
        <v>0.95846152293441933</v>
      </c>
      <c r="H1168">
        <f t="shared" si="112"/>
        <v>3.6422082355040394E-2</v>
      </c>
      <c r="I1168">
        <f t="shared" si="113"/>
        <v>42.175053974130101</v>
      </c>
      <c r="J1168">
        <f t="shared" si="110"/>
        <v>1.6768749139495529</v>
      </c>
    </row>
    <row r="1169" spans="1:10" x14ac:dyDescent="0.25">
      <c r="A1169">
        <v>2640.04</v>
      </c>
      <c r="B1169">
        <v>8.2788430377171685E-4</v>
      </c>
      <c r="E1169">
        <f t="shared" si="108"/>
        <v>44.000666666666667</v>
      </c>
      <c r="F1169">
        <f t="shared" si="109"/>
        <v>4.1509820037389969E-2</v>
      </c>
      <c r="G1169">
        <f t="shared" si="111"/>
        <v>0.95849017996260999</v>
      </c>
      <c r="H1169">
        <f t="shared" si="112"/>
        <v>3.6104282148577617E-2</v>
      </c>
      <c r="I1169">
        <f t="shared" si="113"/>
        <v>42.211158256278679</v>
      </c>
      <c r="J1169">
        <f t="shared" si="110"/>
        <v>1.6783104157288331</v>
      </c>
    </row>
    <row r="1170" spans="1:10" x14ac:dyDescent="0.25">
      <c r="A1170">
        <v>2642.3</v>
      </c>
      <c r="B1170">
        <v>8.2666430919043114E-4</v>
      </c>
      <c r="E1170">
        <f t="shared" si="108"/>
        <v>44.038333333333334</v>
      </c>
      <c r="F1170">
        <f t="shared" si="109"/>
        <v>4.1448649949631274E-2</v>
      </c>
      <c r="G1170">
        <f t="shared" si="111"/>
        <v>0.95855135005036873</v>
      </c>
      <c r="H1170">
        <f t="shared" si="112"/>
        <v>3.6105265383090945E-2</v>
      </c>
      <c r="I1170">
        <f t="shared" si="113"/>
        <v>42.247263521661772</v>
      </c>
      <c r="J1170">
        <f t="shared" si="110"/>
        <v>1.6797459566013957</v>
      </c>
    </row>
    <row r="1171" spans="1:10" x14ac:dyDescent="0.25">
      <c r="A1171">
        <v>2644.56</v>
      </c>
      <c r="B1171">
        <v>8.268430688635382E-4</v>
      </c>
      <c r="E1171">
        <f t="shared" si="108"/>
        <v>44.076000000000001</v>
      </c>
      <c r="F1171">
        <f t="shared" si="109"/>
        <v>4.1457612895089729E-2</v>
      </c>
      <c r="G1171">
        <f t="shared" si="111"/>
        <v>0.95854238710491024</v>
      </c>
      <c r="H1171">
        <f t="shared" si="112"/>
        <v>3.6104422840874797E-2</v>
      </c>
      <c r="I1171">
        <f t="shared" si="113"/>
        <v>42.283367944502643</v>
      </c>
      <c r="J1171">
        <f t="shared" si="110"/>
        <v>1.6811814639745841</v>
      </c>
    </row>
    <row r="1172" spans="1:10" x14ac:dyDescent="0.25">
      <c r="A1172">
        <v>2646.82</v>
      </c>
      <c r="B1172">
        <v>8.2755655244997695E-4</v>
      </c>
      <c r="E1172">
        <f t="shared" si="108"/>
        <v>44.113666666666667</v>
      </c>
      <c r="F1172">
        <f t="shared" si="109"/>
        <v>4.1493386704470794E-2</v>
      </c>
      <c r="G1172">
        <f t="shared" si="111"/>
        <v>0.95850661329552922</v>
      </c>
      <c r="H1172">
        <f t="shared" si="112"/>
        <v>3.6422641493176838E-2</v>
      </c>
      <c r="I1172">
        <f t="shared" si="113"/>
        <v>42.319790585995818</v>
      </c>
      <c r="J1172">
        <f t="shared" si="110"/>
        <v>1.6826296236819112</v>
      </c>
    </row>
    <row r="1173" spans="1:10" x14ac:dyDescent="0.25">
      <c r="A1173">
        <v>2649.1</v>
      </c>
      <c r="B1173">
        <v>8.2819667215898126E-4</v>
      </c>
      <c r="E1173">
        <f t="shared" si="108"/>
        <v>44.151666666666664</v>
      </c>
      <c r="F1173">
        <f t="shared" si="109"/>
        <v>4.1525482075529412E-2</v>
      </c>
      <c r="G1173">
        <f t="shared" si="111"/>
        <v>0.95847451792447058</v>
      </c>
      <c r="H1173">
        <f t="shared" si="112"/>
        <v>3.6102952059099351E-2</v>
      </c>
      <c r="I1173">
        <f t="shared" si="113"/>
        <v>42.355893538054914</v>
      </c>
      <c r="J1173">
        <f t="shared" si="110"/>
        <v>1.6840650725769988</v>
      </c>
    </row>
    <row r="1174" spans="1:10" x14ac:dyDescent="0.25">
      <c r="A1174">
        <v>2651.36</v>
      </c>
      <c r="B1174">
        <v>8.2776049144301994E-4</v>
      </c>
      <c r="E1174">
        <f t="shared" si="108"/>
        <v>44.189333333333337</v>
      </c>
      <c r="F1174">
        <f t="shared" si="109"/>
        <v>4.1503612131938442E-2</v>
      </c>
      <c r="G1174">
        <f t="shared" si="111"/>
        <v>0.95849638786806157</v>
      </c>
      <c r="H1174">
        <f t="shared" si="112"/>
        <v>3.6262441608462759E-2</v>
      </c>
      <c r="I1174">
        <f t="shared" si="113"/>
        <v>42.392155979663379</v>
      </c>
      <c r="J1174">
        <f t="shared" si="110"/>
        <v>1.6855068627567835</v>
      </c>
    </row>
    <row r="1175" spans="1:10" x14ac:dyDescent="0.25">
      <c r="A1175">
        <v>2653.63</v>
      </c>
      <c r="B1175">
        <v>8.2846871533953496E-4</v>
      </c>
      <c r="E1175">
        <f t="shared" si="108"/>
        <v>44.227166666666669</v>
      </c>
      <c r="F1175">
        <f t="shared" si="109"/>
        <v>4.1539122222366033E-2</v>
      </c>
      <c r="G1175">
        <f t="shared" si="111"/>
        <v>0.958460877777634</v>
      </c>
      <c r="H1175">
        <f t="shared" si="112"/>
        <v>3.6261397214259923E-2</v>
      </c>
      <c r="I1175">
        <f t="shared" si="113"/>
        <v>42.42841737687764</v>
      </c>
      <c r="J1175">
        <f t="shared" si="110"/>
        <v>1.6869486114115844</v>
      </c>
    </row>
    <row r="1176" spans="1:10" x14ac:dyDescent="0.25">
      <c r="A1176">
        <v>2655.9</v>
      </c>
      <c r="B1176">
        <v>8.2886162155577123E-4</v>
      </c>
      <c r="E1176">
        <f t="shared" si="108"/>
        <v>44.265000000000001</v>
      </c>
      <c r="F1176">
        <f t="shared" si="109"/>
        <v>4.1558822398167453E-2</v>
      </c>
      <c r="G1176">
        <f t="shared" si="111"/>
        <v>0.95844117760183256</v>
      </c>
      <c r="H1176">
        <f t="shared" si="112"/>
        <v>3.6261481430152578E-2</v>
      </c>
      <c r="I1176">
        <f t="shared" si="113"/>
        <v>42.464678858307792</v>
      </c>
      <c r="J1176">
        <f t="shared" si="110"/>
        <v>1.6883903634147985</v>
      </c>
    </row>
    <row r="1177" spans="1:10" x14ac:dyDescent="0.25">
      <c r="A1177">
        <v>2658.17</v>
      </c>
      <c r="B1177">
        <v>8.283799244834405E-4</v>
      </c>
      <c r="E1177">
        <f t="shared" si="108"/>
        <v>44.302833333333332</v>
      </c>
      <c r="F1177">
        <f t="shared" si="109"/>
        <v>4.1534670280904337E-2</v>
      </c>
      <c r="G1177">
        <f t="shared" si="111"/>
        <v>0.9584653297190957</v>
      </c>
      <c r="H1177">
        <f t="shared" si="112"/>
        <v>3.6262901871635847E-2</v>
      </c>
      <c r="I1177">
        <f t="shared" si="113"/>
        <v>42.50094176017943</v>
      </c>
      <c r="J1177">
        <f t="shared" si="110"/>
        <v>1.6898321718945901</v>
      </c>
    </row>
    <row r="1178" spans="1:10" x14ac:dyDescent="0.25">
      <c r="A1178">
        <v>2660.44</v>
      </c>
      <c r="B1178">
        <v>8.2736401569115186E-4</v>
      </c>
      <c r="E1178">
        <f t="shared" si="108"/>
        <v>44.340666666666671</v>
      </c>
      <c r="F1178">
        <f t="shared" si="109"/>
        <v>4.1483732980909425E-2</v>
      </c>
      <c r="G1178">
        <f t="shared" si="111"/>
        <v>0.95851626701909054</v>
      </c>
      <c r="H1178">
        <f t="shared" si="112"/>
        <v>3.5943541670661036E-2</v>
      </c>
      <c r="I1178">
        <f t="shared" si="113"/>
        <v>42.536885301850091</v>
      </c>
      <c r="J1178">
        <f t="shared" si="110"/>
        <v>1.6912612826524092</v>
      </c>
    </row>
    <row r="1179" spans="1:10" x14ac:dyDescent="0.25">
      <c r="A1179">
        <v>2662.69</v>
      </c>
      <c r="B1179">
        <v>8.2823448338758448E-4</v>
      </c>
      <c r="E1179">
        <f t="shared" si="108"/>
        <v>44.378166666666665</v>
      </c>
      <c r="F1179">
        <f t="shared" si="109"/>
        <v>4.1527377916877724E-2</v>
      </c>
      <c r="G1179">
        <f t="shared" si="111"/>
        <v>0.95847262208312223</v>
      </c>
      <c r="H1179">
        <f t="shared" si="112"/>
        <v>3.6422404815534194E-2</v>
      </c>
      <c r="I1179">
        <f t="shared" si="113"/>
        <v>42.573307706665624</v>
      </c>
      <c r="J1179">
        <f t="shared" si="110"/>
        <v>1.6927094329494627</v>
      </c>
    </row>
    <row r="1180" spans="1:10" x14ac:dyDescent="0.25">
      <c r="A1180">
        <v>2664.97</v>
      </c>
      <c r="B1180">
        <v>8.277671817428497E-4</v>
      </c>
      <c r="E1180">
        <f t="shared" si="108"/>
        <v>44.416166666666662</v>
      </c>
      <c r="F1180">
        <f t="shared" si="109"/>
        <v>4.1503947581155998E-2</v>
      </c>
      <c r="G1180">
        <f t="shared" si="111"/>
        <v>0.95849605241884395</v>
      </c>
      <c r="H1180">
        <f t="shared" si="112"/>
        <v>3.6102648705480425E-2</v>
      </c>
      <c r="I1180">
        <f t="shared" si="113"/>
        <v>42.609410355371104</v>
      </c>
      <c r="J1180">
        <f t="shared" si="110"/>
        <v>1.694144869783248</v>
      </c>
    </row>
    <row r="1181" spans="1:10" x14ac:dyDescent="0.25">
      <c r="A1181">
        <v>2667.23</v>
      </c>
      <c r="B1181">
        <v>8.2851123012014514E-4</v>
      </c>
      <c r="E1181">
        <f t="shared" si="108"/>
        <v>44.453833333333336</v>
      </c>
      <c r="F1181">
        <f t="shared" si="109"/>
        <v>4.15412538981135E-2</v>
      </c>
      <c r="G1181">
        <f t="shared" si="111"/>
        <v>0.95845874610188653</v>
      </c>
      <c r="H1181">
        <f t="shared" si="112"/>
        <v>3.6423084705187854E-2</v>
      </c>
      <c r="I1181">
        <f t="shared" si="113"/>
        <v>42.645833440076295</v>
      </c>
      <c r="J1181">
        <f t="shared" si="110"/>
        <v>1.6955930471126299</v>
      </c>
    </row>
    <row r="1182" spans="1:10" x14ac:dyDescent="0.25">
      <c r="A1182">
        <v>2669.51</v>
      </c>
      <c r="B1182">
        <v>8.2677675484799367E-4</v>
      </c>
      <c r="E1182">
        <f t="shared" si="108"/>
        <v>44.491833333333339</v>
      </c>
      <c r="F1182">
        <f t="shared" si="109"/>
        <v>4.1454287934296695E-2</v>
      </c>
      <c r="G1182">
        <f t="shared" si="111"/>
        <v>0.95854571206570327</v>
      </c>
      <c r="H1182">
        <f t="shared" si="112"/>
        <v>3.6105757096616828E-2</v>
      </c>
      <c r="I1182">
        <f t="shared" si="113"/>
        <v>42.681939197172909</v>
      </c>
      <c r="J1182">
        <f t="shared" si="110"/>
        <v>1.6970286075356613</v>
      </c>
    </row>
    <row r="1183" spans="1:10" x14ac:dyDescent="0.25">
      <c r="A1183">
        <v>2671.77</v>
      </c>
      <c r="B1183">
        <v>8.2620990379659155E-4</v>
      </c>
      <c r="E1183">
        <f t="shared" si="108"/>
        <v>44.529499999999999</v>
      </c>
      <c r="F1183">
        <f t="shared" si="109"/>
        <v>4.1425866227272526E-2</v>
      </c>
      <c r="G1183">
        <f t="shared" si="111"/>
        <v>0.95857413377272749</v>
      </c>
      <c r="H1183">
        <f t="shared" si="112"/>
        <v>3.642390314963892E-2</v>
      </c>
      <c r="I1183">
        <f t="shared" si="113"/>
        <v>42.718363100322549</v>
      </c>
      <c r="J1183">
        <f t="shared" si="110"/>
        <v>1.698476817406293</v>
      </c>
    </row>
    <row r="1184" spans="1:10" x14ac:dyDescent="0.25">
      <c r="A1184">
        <v>2674.05</v>
      </c>
      <c r="B1184">
        <v>8.2821896003126827E-4</v>
      </c>
      <c r="E1184">
        <f t="shared" si="108"/>
        <v>44.567500000000003</v>
      </c>
      <c r="F1184">
        <f t="shared" si="109"/>
        <v>4.1526599581397601E-2</v>
      </c>
      <c r="G1184">
        <f t="shared" si="111"/>
        <v>0.95847340041860241</v>
      </c>
      <c r="H1184">
        <f t="shared" si="112"/>
        <v>3.6104578798400497E-2</v>
      </c>
      <c r="I1184">
        <f t="shared" si="113"/>
        <v>42.75446767912095</v>
      </c>
      <c r="J1184">
        <f t="shared" si="110"/>
        <v>1.6999123309803335</v>
      </c>
    </row>
    <row r="1185" spans="1:10" x14ac:dyDescent="0.25">
      <c r="A1185">
        <v>2676.31</v>
      </c>
      <c r="B1185">
        <v>8.2601550391871658E-4</v>
      </c>
      <c r="E1185">
        <f t="shared" si="108"/>
        <v>44.605166666666669</v>
      </c>
      <c r="F1185">
        <f t="shared" si="109"/>
        <v>4.141611908759478E-2</v>
      </c>
      <c r="G1185">
        <f t="shared" si="111"/>
        <v>0.95858388091240521</v>
      </c>
      <c r="H1185">
        <f t="shared" si="112"/>
        <v>3.6424815964447063E-2</v>
      </c>
      <c r="I1185">
        <f t="shared" si="113"/>
        <v>42.790892495085394</v>
      </c>
      <c r="J1185">
        <f t="shared" si="110"/>
        <v>1.7013605771443685</v>
      </c>
    </row>
    <row r="1186" spans="1:10" x14ac:dyDescent="0.25">
      <c r="A1186">
        <v>2678.59</v>
      </c>
      <c r="B1186">
        <v>8.2745517819788489E-4</v>
      </c>
      <c r="E1186">
        <f t="shared" si="108"/>
        <v>44.643166666666666</v>
      </c>
      <c r="F1186">
        <f t="shared" si="109"/>
        <v>4.1488303836077718E-2</v>
      </c>
      <c r="G1186">
        <f t="shared" si="111"/>
        <v>0.95851169616392229</v>
      </c>
      <c r="H1186">
        <f t="shared" si="112"/>
        <v>3.6104470155660311E-2</v>
      </c>
      <c r="I1186">
        <f t="shared" si="113"/>
        <v>42.826996965241058</v>
      </c>
      <c r="J1186">
        <f t="shared" si="110"/>
        <v>1.7027960863987872</v>
      </c>
    </row>
    <row r="1187" spans="1:10" x14ac:dyDescent="0.25">
      <c r="A1187">
        <v>2680.85</v>
      </c>
      <c r="B1187">
        <v>8.2689433726023244E-4</v>
      </c>
      <c r="E1187">
        <f t="shared" si="108"/>
        <v>44.680833333333332</v>
      </c>
      <c r="F1187">
        <f t="shared" si="109"/>
        <v>4.1460183473986674E-2</v>
      </c>
      <c r="G1187">
        <f t="shared" si="111"/>
        <v>0.95853981652601328</v>
      </c>
      <c r="H1187">
        <f t="shared" si="112"/>
        <v>3.6104519281109936E-2</v>
      </c>
      <c r="I1187">
        <f t="shared" si="113"/>
        <v>42.863101484522169</v>
      </c>
      <c r="J1187">
        <f t="shared" si="110"/>
        <v>1.7042315976064277</v>
      </c>
    </row>
    <row r="1188" spans="1:10" x14ac:dyDescent="0.25">
      <c r="A1188">
        <v>2683.11</v>
      </c>
      <c r="B1188">
        <v>8.2740315486841463E-4</v>
      </c>
      <c r="E1188">
        <f t="shared" si="108"/>
        <v>44.718499999999999</v>
      </c>
      <c r="F1188">
        <f t="shared" si="109"/>
        <v>4.1485695405124E-2</v>
      </c>
      <c r="G1188">
        <f t="shared" si="111"/>
        <v>0.95851430459487597</v>
      </c>
      <c r="H1188">
        <f t="shared" si="112"/>
        <v>3.6102707891135573E-2</v>
      </c>
      <c r="I1188">
        <f t="shared" si="113"/>
        <v>42.899204192413308</v>
      </c>
      <c r="J1188">
        <f t="shared" si="110"/>
        <v>1.7056670367934275</v>
      </c>
    </row>
    <row r="1189" spans="1:10" x14ac:dyDescent="0.25">
      <c r="A1189">
        <v>2685.37</v>
      </c>
      <c r="B1189">
        <v>8.2881258000708138E-4</v>
      </c>
      <c r="E1189">
        <f t="shared" si="108"/>
        <v>44.756166666666665</v>
      </c>
      <c r="F1189">
        <f t="shared" si="109"/>
        <v>4.1556363472625327E-2</v>
      </c>
      <c r="G1189">
        <f t="shared" si="111"/>
        <v>0.95844363652737463</v>
      </c>
      <c r="H1189">
        <f t="shared" si="112"/>
        <v>3.6422583505353733E-2</v>
      </c>
      <c r="I1189">
        <f t="shared" si="113"/>
        <v>42.935626775918664</v>
      </c>
      <c r="J1189">
        <f t="shared" si="110"/>
        <v>1.7071151941951661</v>
      </c>
    </row>
    <row r="1190" spans="1:10" x14ac:dyDescent="0.25">
      <c r="A1190">
        <v>2687.65</v>
      </c>
      <c r="B1190">
        <v>8.2700151442693839E-4</v>
      </c>
      <c r="E1190">
        <f t="shared" si="108"/>
        <v>44.794166666666669</v>
      </c>
      <c r="F1190">
        <f t="shared" si="109"/>
        <v>4.1465557298423023E-2</v>
      </c>
      <c r="G1190">
        <f t="shared" si="111"/>
        <v>0.95853444270157695</v>
      </c>
      <c r="H1190">
        <f t="shared" si="112"/>
        <v>3.6103421182224843E-2</v>
      </c>
      <c r="I1190">
        <f t="shared" si="113"/>
        <v>42.971730197100889</v>
      </c>
      <c r="J1190">
        <f t="shared" si="110"/>
        <v>1.708550661742531</v>
      </c>
    </row>
    <row r="1191" spans="1:10" x14ac:dyDescent="0.25">
      <c r="A1191">
        <v>2689.91</v>
      </c>
      <c r="B1191">
        <v>8.2845885275258417E-4</v>
      </c>
      <c r="E1191">
        <f t="shared" si="108"/>
        <v>44.831833333333329</v>
      </c>
      <c r="F1191">
        <f t="shared" si="109"/>
        <v>4.1538627715817761E-2</v>
      </c>
      <c r="G1191">
        <f t="shared" si="111"/>
        <v>0.95846137228418227</v>
      </c>
      <c r="H1191">
        <f t="shared" si="112"/>
        <v>3.6422392714819778E-2</v>
      </c>
      <c r="I1191">
        <f t="shared" si="113"/>
        <v>43.008152589815708</v>
      </c>
      <c r="J1191">
        <f t="shared" si="110"/>
        <v>1.7099988115584617</v>
      </c>
    </row>
    <row r="1192" spans="1:10" x14ac:dyDescent="0.25">
      <c r="A1192">
        <v>2692.19</v>
      </c>
      <c r="B1192">
        <v>8.2755551450492423E-4</v>
      </c>
      <c r="E1192">
        <f t="shared" si="108"/>
        <v>44.869833333333332</v>
      </c>
      <c r="F1192">
        <f t="shared" si="109"/>
        <v>4.1493334662280661E-2</v>
      </c>
      <c r="G1192">
        <f t="shared" si="111"/>
        <v>0.95850666533771933</v>
      </c>
      <c r="H1192">
        <f t="shared" si="112"/>
        <v>3.6103401563778455E-2</v>
      </c>
      <c r="I1192">
        <f t="shared" si="113"/>
        <v>43.044255991379487</v>
      </c>
      <c r="J1192">
        <f t="shared" si="110"/>
        <v>1.7114342783257996</v>
      </c>
    </row>
    <row r="1193" spans="1:10" x14ac:dyDescent="0.25">
      <c r="A1193">
        <v>2694.45</v>
      </c>
      <c r="B1193">
        <v>8.2792562840819752E-4</v>
      </c>
      <c r="E1193">
        <f t="shared" si="108"/>
        <v>44.907499999999999</v>
      </c>
      <c r="F1193">
        <f t="shared" si="109"/>
        <v>4.1511892039740553E-2</v>
      </c>
      <c r="G1193">
        <f t="shared" si="111"/>
        <v>0.95848810796025941</v>
      </c>
      <c r="H1193">
        <f t="shared" si="112"/>
        <v>3.6422130938416723E-2</v>
      </c>
      <c r="I1193">
        <f t="shared" si="113"/>
        <v>43.080678122317906</v>
      </c>
      <c r="J1193">
        <f t="shared" si="110"/>
        <v>1.7128824177335331</v>
      </c>
    </row>
    <row r="1194" spans="1:10" x14ac:dyDescent="0.25">
      <c r="A1194">
        <v>2696.73</v>
      </c>
      <c r="B1194">
        <v>8.2836352553959875E-4</v>
      </c>
      <c r="E1194">
        <f t="shared" si="108"/>
        <v>44.945500000000003</v>
      </c>
      <c r="F1194">
        <f t="shared" si="109"/>
        <v>4.1533848043781865E-2</v>
      </c>
      <c r="G1194">
        <f t="shared" si="111"/>
        <v>0.95846615195621809</v>
      </c>
      <c r="H1194">
        <f t="shared" si="112"/>
        <v>3.6102992743572246E-2</v>
      </c>
      <c r="I1194">
        <f t="shared" si="113"/>
        <v>43.116781115061478</v>
      </c>
      <c r="J1194">
        <f t="shared" si="110"/>
        <v>1.7143178682462303</v>
      </c>
    </row>
    <row r="1195" spans="1:10" x14ac:dyDescent="0.25">
      <c r="A1195">
        <v>2698.99</v>
      </c>
      <c r="B1195">
        <v>8.2755055362322856E-4</v>
      </c>
      <c r="E1195">
        <f t="shared" si="108"/>
        <v>44.983166666666662</v>
      </c>
      <c r="F1195">
        <f t="shared" si="109"/>
        <v>4.1493085925463843E-2</v>
      </c>
      <c r="G1195">
        <f t="shared" si="111"/>
        <v>0.95850691407453614</v>
      </c>
      <c r="H1195">
        <f t="shared" si="112"/>
        <v>3.6104474065343235E-2</v>
      </c>
      <c r="I1195">
        <f t="shared" si="113"/>
        <v>43.152885589126818</v>
      </c>
      <c r="J1195">
        <f t="shared" si="110"/>
        <v>1.7157533776560971</v>
      </c>
    </row>
    <row r="1196" spans="1:10" x14ac:dyDescent="0.25">
      <c r="A1196">
        <v>2701.25</v>
      </c>
      <c r="B1196">
        <v>8.2679482152939849E-4</v>
      </c>
      <c r="E1196">
        <f t="shared" si="108"/>
        <v>45.020833333333336</v>
      </c>
      <c r="F1196">
        <f t="shared" si="109"/>
        <v>4.1455193791178353E-2</v>
      </c>
      <c r="G1196">
        <f t="shared" si="111"/>
        <v>0.95854480620882165</v>
      </c>
      <c r="H1196">
        <f t="shared" si="112"/>
        <v>3.6423011666566779E-2</v>
      </c>
      <c r="I1196">
        <f t="shared" si="113"/>
        <v>43.189308600793382</v>
      </c>
      <c r="J1196">
        <f t="shared" si="110"/>
        <v>1.7172015520814725</v>
      </c>
    </row>
    <row r="1197" spans="1:10" x14ac:dyDescent="0.25">
      <c r="A1197">
        <v>2703.53</v>
      </c>
      <c r="B1197">
        <v>8.2856983207928755E-4</v>
      </c>
      <c r="E1197">
        <f t="shared" si="108"/>
        <v>45.05883333333334</v>
      </c>
      <c r="F1197">
        <f t="shared" si="109"/>
        <v>4.1544192179183398E-2</v>
      </c>
      <c r="G1197">
        <f t="shared" si="111"/>
        <v>0.95845580782081663</v>
      </c>
      <c r="H1197">
        <f t="shared" si="112"/>
        <v>3.6104220084398529E-2</v>
      </c>
      <c r="I1197">
        <f t="shared" si="113"/>
        <v>43.225412820877779</v>
      </c>
      <c r="J1197">
        <f t="shared" si="110"/>
        <v>1.7186370513930884</v>
      </c>
    </row>
    <row r="1198" spans="1:10" x14ac:dyDescent="0.25">
      <c r="A1198">
        <v>2705.79</v>
      </c>
      <c r="B1198">
        <v>8.2604450618222131E-4</v>
      </c>
      <c r="E1198">
        <f t="shared" si="108"/>
        <v>45.096499999999999</v>
      </c>
      <c r="F1198">
        <f t="shared" si="109"/>
        <v>4.1417573250614022E-2</v>
      </c>
      <c r="G1198">
        <f t="shared" si="111"/>
        <v>0.95858242674938599</v>
      </c>
      <c r="H1198">
        <f t="shared" si="112"/>
        <v>3.6424069553131634E-2</v>
      </c>
      <c r="I1198">
        <f t="shared" si="113"/>
        <v>43.261836890430914</v>
      </c>
      <c r="J1198">
        <f t="shared" si="110"/>
        <v>1.7200852678799026</v>
      </c>
    </row>
    <row r="1199" spans="1:10" x14ac:dyDescent="0.25">
      <c r="A1199">
        <v>2708.07</v>
      </c>
      <c r="B1199">
        <v>8.2820968389933928E-4</v>
      </c>
      <c r="E1199">
        <f t="shared" si="108"/>
        <v>45.134500000000003</v>
      </c>
      <c r="F1199">
        <f t="shared" si="109"/>
        <v>4.1526134479492348E-2</v>
      </c>
      <c r="G1199">
        <f t="shared" si="111"/>
        <v>0.95847386552050762</v>
      </c>
      <c r="H1199">
        <f t="shared" si="112"/>
        <v>3.6101916841223623E-2</v>
      </c>
      <c r="I1199">
        <f t="shared" si="113"/>
        <v>43.297938807272139</v>
      </c>
      <c r="J1199">
        <f t="shared" si="110"/>
        <v>1.721520675614856</v>
      </c>
    </row>
    <row r="1200" spans="1:10" x14ac:dyDescent="0.25">
      <c r="A1200">
        <v>2710.33</v>
      </c>
      <c r="B1200">
        <v>8.2884376442517085E-4</v>
      </c>
      <c r="E1200">
        <f t="shared" si="108"/>
        <v>45.172166666666662</v>
      </c>
      <c r="F1200">
        <f t="shared" si="109"/>
        <v>4.1557927048087466E-2</v>
      </c>
      <c r="G1200">
        <f t="shared" si="111"/>
        <v>0.95844207295191253</v>
      </c>
      <c r="H1200">
        <f t="shared" si="112"/>
        <v>3.6423037938371976E-2</v>
      </c>
      <c r="I1200">
        <f t="shared" si="113"/>
        <v>43.334361845210509</v>
      </c>
      <c r="J1200">
        <f t="shared" si="110"/>
        <v>1.7229688510847949</v>
      </c>
    </row>
    <row r="1201" spans="1:10" x14ac:dyDescent="0.25">
      <c r="A1201">
        <v>2712.61</v>
      </c>
      <c r="B1201">
        <v>8.2649331166959853E-4</v>
      </c>
      <c r="E1201">
        <f t="shared" si="108"/>
        <v>45.210166666666666</v>
      </c>
      <c r="F1201">
        <f t="shared" si="109"/>
        <v>4.1440076195684905E-2</v>
      </c>
      <c r="G1201">
        <f t="shared" si="111"/>
        <v>0.95855992380431509</v>
      </c>
      <c r="H1201">
        <f t="shared" si="112"/>
        <v>3.5944207248104848E-2</v>
      </c>
      <c r="I1201">
        <f t="shared" si="113"/>
        <v>43.370306052458616</v>
      </c>
      <c r="J1201">
        <f t="shared" si="110"/>
        <v>1.7243979883058909</v>
      </c>
    </row>
    <row r="1202" spans="1:10" x14ac:dyDescent="0.25">
      <c r="A1202">
        <v>2714.86</v>
      </c>
      <c r="B1202">
        <v>8.2839721535171967E-4</v>
      </c>
      <c r="E1202">
        <f t="shared" si="108"/>
        <v>45.247666666666667</v>
      </c>
      <c r="F1202">
        <f t="shared" si="109"/>
        <v>4.1535537238796029E-2</v>
      </c>
      <c r="G1202">
        <f t="shared" si="111"/>
        <v>0.95846446276120401</v>
      </c>
      <c r="H1202">
        <f t="shared" si="112"/>
        <v>3.6262166293813854E-2</v>
      </c>
      <c r="I1202">
        <f t="shared" si="113"/>
        <v>43.406568218752433</v>
      </c>
      <c r="J1202">
        <f t="shared" si="110"/>
        <v>1.7258397675391992</v>
      </c>
    </row>
    <row r="1203" spans="1:10" x14ac:dyDescent="0.25">
      <c r="A1203">
        <v>2717.13</v>
      </c>
      <c r="B1203">
        <v>8.2812226233579538E-4</v>
      </c>
      <c r="E1203">
        <f t="shared" si="108"/>
        <v>45.285499999999999</v>
      </c>
      <c r="F1203">
        <f t="shared" si="109"/>
        <v>4.1521751193864677E-2</v>
      </c>
      <c r="G1203">
        <f t="shared" si="111"/>
        <v>0.9584782488061353</v>
      </c>
      <c r="H1203">
        <f t="shared" si="112"/>
        <v>3.6262200897144131E-2</v>
      </c>
      <c r="I1203">
        <f t="shared" si="113"/>
        <v>43.442830419649574</v>
      </c>
      <c r="J1203">
        <f t="shared" si="110"/>
        <v>1.7272815481483317</v>
      </c>
    </row>
    <row r="1204" spans="1:10" x14ac:dyDescent="0.25">
      <c r="A1204">
        <v>2719.4</v>
      </c>
      <c r="B1204">
        <v>8.2836073222937695E-4</v>
      </c>
      <c r="E1204">
        <f t="shared" si="108"/>
        <v>45.323333333333338</v>
      </c>
      <c r="F1204">
        <f t="shared" si="109"/>
        <v>4.1533707988216026E-2</v>
      </c>
      <c r="G1204">
        <f t="shared" si="111"/>
        <v>0.95846629201178402</v>
      </c>
      <c r="H1204">
        <f t="shared" si="112"/>
        <v>3.6262604507144851E-2</v>
      </c>
      <c r="I1204">
        <f t="shared" si="113"/>
        <v>43.479093024156718</v>
      </c>
      <c r="J1204">
        <f t="shared" si="110"/>
        <v>1.7287233448049479</v>
      </c>
    </row>
    <row r="1205" spans="1:10" x14ac:dyDescent="0.25">
      <c r="A1205">
        <v>2721.67</v>
      </c>
      <c r="B1205">
        <v>8.2769672652575367E-4</v>
      </c>
      <c r="E1205">
        <f t="shared" si="108"/>
        <v>45.361166666666669</v>
      </c>
      <c r="F1205">
        <f t="shared" si="109"/>
        <v>4.1500414982012589E-2</v>
      </c>
      <c r="G1205">
        <f t="shared" si="111"/>
        <v>0.95849958501798738</v>
      </c>
      <c r="H1205">
        <f t="shared" si="112"/>
        <v>3.6264822595674207E-2</v>
      </c>
      <c r="I1205">
        <f t="shared" si="113"/>
        <v>43.515357846752394</v>
      </c>
      <c r="J1205">
        <f t="shared" si="110"/>
        <v>1.7301652296524888</v>
      </c>
    </row>
    <row r="1206" spans="1:10" x14ac:dyDescent="0.25">
      <c r="A1206">
        <v>2723.94</v>
      </c>
      <c r="B1206">
        <v>8.2602214775064726E-4</v>
      </c>
      <c r="E1206">
        <f t="shared" si="108"/>
        <v>45.399000000000001</v>
      </c>
      <c r="F1206">
        <f t="shared" si="109"/>
        <v>4.1416452206928654E-2</v>
      </c>
      <c r="G1206">
        <f t="shared" si="111"/>
        <v>0.95858354779307131</v>
      </c>
      <c r="H1206">
        <f t="shared" si="112"/>
        <v>3.6264313316427585E-2</v>
      </c>
      <c r="I1206">
        <f t="shared" si="113"/>
        <v>43.551622160068824</v>
      </c>
      <c r="J1206">
        <f t="shared" si="110"/>
        <v>1.7316070942511501</v>
      </c>
    </row>
    <row r="1207" spans="1:10" x14ac:dyDescent="0.25">
      <c r="A1207">
        <v>2726.21</v>
      </c>
      <c r="B1207">
        <v>8.2823367197483238E-4</v>
      </c>
      <c r="E1207">
        <f t="shared" si="108"/>
        <v>45.436833333333333</v>
      </c>
      <c r="F1207">
        <f t="shared" si="109"/>
        <v>4.1527337232935342E-2</v>
      </c>
      <c r="G1207">
        <f t="shared" si="111"/>
        <v>0.95847266276706466</v>
      </c>
      <c r="H1207">
        <f t="shared" si="112"/>
        <v>3.6422888002160404E-2</v>
      </c>
      <c r="I1207">
        <f t="shared" si="113"/>
        <v>43.588045048070981</v>
      </c>
      <c r="J1207">
        <f t="shared" si="110"/>
        <v>1.7330552637596439</v>
      </c>
    </row>
    <row r="1208" spans="1:10" x14ac:dyDescent="0.25">
      <c r="A1208">
        <v>2728.49</v>
      </c>
      <c r="B1208">
        <v>8.2726079215407141E-4</v>
      </c>
      <c r="E1208">
        <f t="shared" si="108"/>
        <v>45.474833333333329</v>
      </c>
      <c r="F1208">
        <f t="shared" si="109"/>
        <v>4.1478557390034816E-2</v>
      </c>
      <c r="G1208">
        <f t="shared" si="111"/>
        <v>0.95852144260996519</v>
      </c>
      <c r="H1208">
        <f t="shared" si="112"/>
        <v>3.6104470965169833E-2</v>
      </c>
      <c r="I1208">
        <f t="shared" si="113"/>
        <v>43.624149519036152</v>
      </c>
      <c r="J1208">
        <f t="shared" si="110"/>
        <v>1.7344907730462484</v>
      </c>
    </row>
    <row r="1209" spans="1:10" x14ac:dyDescent="0.25">
      <c r="A1209">
        <v>2730.75</v>
      </c>
      <c r="B1209">
        <v>8.2708786604927548E-4</v>
      </c>
      <c r="E1209">
        <f t="shared" si="108"/>
        <v>45.512500000000003</v>
      </c>
      <c r="F1209">
        <f t="shared" si="109"/>
        <v>4.1469886937584945E-2</v>
      </c>
      <c r="G1209">
        <f t="shared" si="111"/>
        <v>0.95853011306241509</v>
      </c>
      <c r="H1209">
        <f t="shared" si="112"/>
        <v>3.6263381677783708E-2</v>
      </c>
      <c r="I1209">
        <f t="shared" si="113"/>
        <v>43.660412900713936</v>
      </c>
      <c r="J1209">
        <f t="shared" si="110"/>
        <v>1.7359326006030726</v>
      </c>
    </row>
    <row r="1210" spans="1:10" x14ac:dyDescent="0.25">
      <c r="A1210">
        <v>2733.02</v>
      </c>
      <c r="B1210">
        <v>8.2815020287119114E-4</v>
      </c>
      <c r="E1210">
        <f t="shared" si="108"/>
        <v>45.550333333333334</v>
      </c>
      <c r="F1210">
        <f t="shared" si="109"/>
        <v>4.1523152122219936E-2</v>
      </c>
      <c r="G1210">
        <f t="shared" si="111"/>
        <v>0.95847684787778009</v>
      </c>
      <c r="H1210">
        <f t="shared" si="112"/>
        <v>3.6263471910303678E-2</v>
      </c>
      <c r="I1210">
        <f t="shared" si="113"/>
        <v>43.696676372624239</v>
      </c>
      <c r="J1210">
        <f t="shared" si="110"/>
        <v>1.7373744317475308</v>
      </c>
    </row>
    <row r="1211" spans="1:10" x14ac:dyDescent="0.25">
      <c r="A1211">
        <v>2735.29</v>
      </c>
      <c r="B1211">
        <v>8.2699273171721246E-4</v>
      </c>
      <c r="E1211">
        <f t="shared" si="108"/>
        <v>45.588166666666666</v>
      </c>
      <c r="F1211">
        <f t="shared" si="109"/>
        <v>4.1465116936528851E-2</v>
      </c>
      <c r="G1211">
        <f t="shared" si="111"/>
        <v>0.95853488306347112</v>
      </c>
      <c r="H1211">
        <f t="shared" si="112"/>
        <v>3.5943405452227052E-2</v>
      </c>
      <c r="I1211">
        <f t="shared" si="113"/>
        <v>43.732619778076469</v>
      </c>
      <c r="J1211">
        <f t="shared" si="110"/>
        <v>1.738803537089322</v>
      </c>
    </row>
    <row r="1212" spans="1:10" x14ac:dyDescent="0.25">
      <c r="A1212">
        <v>2737.54</v>
      </c>
      <c r="B1212">
        <v>8.2875066237212726E-4</v>
      </c>
      <c r="E1212">
        <f t="shared" si="108"/>
        <v>45.625666666666667</v>
      </c>
      <c r="F1212">
        <f t="shared" si="109"/>
        <v>4.1553258944767538E-2</v>
      </c>
      <c r="G1212">
        <f t="shared" si="111"/>
        <v>0.95844674105523242</v>
      </c>
      <c r="H1212">
        <f t="shared" si="112"/>
        <v>3.6422053665206969E-2</v>
      </c>
      <c r="I1212">
        <f t="shared" si="113"/>
        <v>43.769041831741674</v>
      </c>
      <c r="J1212">
        <f t="shared" si="110"/>
        <v>1.740251673424682</v>
      </c>
    </row>
    <row r="1213" spans="1:10" x14ac:dyDescent="0.25">
      <c r="A1213">
        <v>2739.82</v>
      </c>
      <c r="B1213">
        <v>8.2761960526394945E-4</v>
      </c>
      <c r="E1213">
        <f t="shared" si="108"/>
        <v>45.663666666666671</v>
      </c>
      <c r="F1213">
        <f t="shared" si="109"/>
        <v>4.149654814979465E-2</v>
      </c>
      <c r="G1213">
        <f t="shared" si="111"/>
        <v>0.95850345185020536</v>
      </c>
      <c r="H1213">
        <f t="shared" si="112"/>
        <v>3.6104216307633032E-2</v>
      </c>
      <c r="I1213">
        <f t="shared" si="113"/>
        <v>43.805146048049309</v>
      </c>
      <c r="J1213">
        <f t="shared" si="110"/>
        <v>1.7416871725861347</v>
      </c>
    </row>
    <row r="1214" spans="1:10" x14ac:dyDescent="0.25">
      <c r="A1214">
        <v>2742.08</v>
      </c>
      <c r="B1214">
        <v>8.26998732552111E-4</v>
      </c>
      <c r="E1214">
        <f t="shared" si="108"/>
        <v>45.701333333333331</v>
      </c>
      <c r="F1214">
        <f t="shared" si="109"/>
        <v>4.1465417816223732E-2</v>
      </c>
      <c r="G1214">
        <f t="shared" si="111"/>
        <v>0.9585345821837763</v>
      </c>
      <c r="H1214">
        <f t="shared" si="112"/>
        <v>3.642323981441048E-2</v>
      </c>
      <c r="I1214">
        <f t="shared" si="113"/>
        <v>43.84156928786372</v>
      </c>
      <c r="J1214">
        <f t="shared" si="110"/>
        <v>1.7431353560826399</v>
      </c>
    </row>
    <row r="1215" spans="1:10" x14ac:dyDescent="0.25">
      <c r="A1215">
        <v>2744.36</v>
      </c>
      <c r="B1215">
        <v>8.2812643426504449E-4</v>
      </c>
      <c r="E1215">
        <f t="shared" si="108"/>
        <v>45.739333333333335</v>
      </c>
      <c r="F1215">
        <f t="shared" si="109"/>
        <v>4.1521960372890722E-2</v>
      </c>
      <c r="G1215">
        <f t="shared" si="111"/>
        <v>0.95847803962710931</v>
      </c>
      <c r="H1215">
        <f t="shared" si="112"/>
        <v>3.6103871069508409E-2</v>
      </c>
      <c r="I1215">
        <f t="shared" si="113"/>
        <v>43.877673158933227</v>
      </c>
      <c r="J1215">
        <f t="shared" si="110"/>
        <v>1.7445708415174672</v>
      </c>
    </row>
    <row r="1216" spans="1:10" x14ac:dyDescent="0.25">
      <c r="A1216">
        <v>2746.62</v>
      </c>
      <c r="B1216">
        <v>8.268575070659583E-4</v>
      </c>
      <c r="E1216">
        <f t="shared" si="108"/>
        <v>45.777000000000001</v>
      </c>
      <c r="F1216">
        <f t="shared" si="109"/>
        <v>4.1458336821345358E-2</v>
      </c>
      <c r="G1216">
        <f t="shared" si="111"/>
        <v>0.95854166317865463</v>
      </c>
      <c r="H1216">
        <f t="shared" si="112"/>
        <v>3.6104124683910298E-2</v>
      </c>
      <c r="I1216">
        <f t="shared" si="113"/>
        <v>43.913777283617137</v>
      </c>
      <c r="J1216">
        <f t="shared" si="110"/>
        <v>1.746006337035972</v>
      </c>
    </row>
    <row r="1217" spans="1:10" x14ac:dyDescent="0.25">
      <c r="A1217">
        <v>2748.88</v>
      </c>
      <c r="B1217">
        <v>8.2785785930668872E-4</v>
      </c>
      <c r="E1217">
        <f t="shared" si="108"/>
        <v>45.814666666666668</v>
      </c>
      <c r="F1217">
        <f t="shared" si="109"/>
        <v>4.1508494121462708E-2</v>
      </c>
      <c r="G1217">
        <f t="shared" si="111"/>
        <v>0.95849150587853726</v>
      </c>
      <c r="H1217">
        <f t="shared" si="112"/>
        <v>3.6422458348932929E-2</v>
      </c>
      <c r="I1217">
        <f t="shared" si="113"/>
        <v>43.950199741966067</v>
      </c>
      <c r="J1217">
        <f t="shared" si="110"/>
        <v>1.7474544894615067</v>
      </c>
    </row>
    <row r="1218" spans="1:10" x14ac:dyDescent="0.25">
      <c r="A1218">
        <v>2751.16</v>
      </c>
      <c r="B1218">
        <v>8.2808761181509579E-4</v>
      </c>
      <c r="E1218">
        <f t="shared" si="108"/>
        <v>45.852666666666664</v>
      </c>
      <c r="F1218">
        <f t="shared" si="109"/>
        <v>4.1520013829269301E-2</v>
      </c>
      <c r="G1218">
        <f t="shared" si="111"/>
        <v>0.95847998617073071</v>
      </c>
      <c r="H1218">
        <f t="shared" si="112"/>
        <v>3.6103179341980277E-2</v>
      </c>
      <c r="I1218">
        <f t="shared" si="113"/>
        <v>43.986302921308045</v>
      </c>
      <c r="J1218">
        <f t="shared" si="110"/>
        <v>1.7488899473933335</v>
      </c>
    </row>
    <row r="1219" spans="1:10" x14ac:dyDescent="0.25">
      <c r="A1219">
        <v>2753.42</v>
      </c>
      <c r="B1219">
        <v>8.2762886162963316E-4</v>
      </c>
      <c r="E1219">
        <f t="shared" si="108"/>
        <v>45.890333333333338</v>
      </c>
      <c r="F1219">
        <f t="shared" si="109"/>
        <v>4.1497012260627505E-2</v>
      </c>
      <c r="G1219">
        <f t="shared" si="111"/>
        <v>0.95850298773937248</v>
      </c>
      <c r="H1219">
        <f t="shared" si="112"/>
        <v>3.6424097012185991E-2</v>
      </c>
      <c r="I1219">
        <f t="shared" si="113"/>
        <v>44.022727018320232</v>
      </c>
      <c r="J1219">
        <f t="shared" si="110"/>
        <v>1.7503381649719159</v>
      </c>
    </row>
    <row r="1220" spans="1:10" x14ac:dyDescent="0.25">
      <c r="A1220">
        <v>2755.7</v>
      </c>
      <c r="B1220">
        <v>8.2659650466826407E-4</v>
      </c>
      <c r="E1220">
        <f t="shared" ref="E1220:E1283" si="114">A1220/60</f>
        <v>45.928333333333327</v>
      </c>
      <c r="F1220">
        <f t="shared" ref="F1220:F1283" si="115">B1220/$D$4</f>
        <v>4.1445250255374419E-2</v>
      </c>
      <c r="G1220">
        <f t="shared" si="111"/>
        <v>0.95855474974462562</v>
      </c>
      <c r="H1220">
        <f t="shared" si="112"/>
        <v>3.6103525275193671E-2</v>
      </c>
      <c r="I1220">
        <f t="shared" si="113"/>
        <v>44.058830543595427</v>
      </c>
      <c r="J1220">
        <f t="shared" ref="J1220:J1283" si="116">I1220*($M$3*$M$4*$M$6*$M$7)/($M$5*$M$8*$M$9)</f>
        <v>1.7517736366580043</v>
      </c>
    </row>
    <row r="1221" spans="1:10" x14ac:dyDescent="0.25">
      <c r="A1221">
        <v>2757.96</v>
      </c>
      <c r="B1221">
        <v>8.287536291771121E-4</v>
      </c>
      <c r="E1221">
        <f t="shared" si="114"/>
        <v>45.966000000000001</v>
      </c>
      <c r="F1221">
        <f t="shared" si="115"/>
        <v>4.1553407699298148E-2</v>
      </c>
      <c r="G1221">
        <f t="shared" ref="G1221:G1284" si="117">1-F1221</f>
        <v>0.95844659230070184</v>
      </c>
      <c r="H1221">
        <f t="shared" ref="H1221:H1284" si="118">(G1221+G1222)*(E1222-E1221)/2</f>
        <v>3.6421663500280213E-2</v>
      </c>
      <c r="I1221">
        <f t="shared" si="113"/>
        <v>44.095252207095704</v>
      </c>
      <c r="J1221">
        <f t="shared" si="116"/>
        <v>1.7532217574804554</v>
      </c>
    </row>
    <row r="1222" spans="1:10" x14ac:dyDescent="0.25">
      <c r="A1222">
        <v>2760.24</v>
      </c>
      <c r="B1222">
        <v>8.2802619457542884E-4</v>
      </c>
      <c r="E1222">
        <f t="shared" si="114"/>
        <v>46.003999999999998</v>
      </c>
      <c r="F1222">
        <f t="shared" si="115"/>
        <v>4.1516934391050517E-2</v>
      </c>
      <c r="G1222">
        <f t="shared" si="117"/>
        <v>0.95848306560894947</v>
      </c>
      <c r="H1222">
        <f t="shared" si="118"/>
        <v>3.6103295084108061E-2</v>
      </c>
      <c r="I1222">
        <f t="shared" ref="I1222:I1285" si="119">H1222+I1221</f>
        <v>44.131355502179815</v>
      </c>
      <c r="J1222">
        <f t="shared" si="116"/>
        <v>1.7546572200141748</v>
      </c>
    </row>
    <row r="1223" spans="1:10" x14ac:dyDescent="0.25">
      <c r="A1223">
        <v>2762.5</v>
      </c>
      <c r="B1223">
        <v>8.2756770917788252E-4</v>
      </c>
      <c r="E1223">
        <f t="shared" si="114"/>
        <v>46.041666666666664</v>
      </c>
      <c r="F1223">
        <f t="shared" si="115"/>
        <v>4.1493946098779225E-2</v>
      </c>
      <c r="G1223">
        <f t="shared" si="117"/>
        <v>0.95850605390122079</v>
      </c>
      <c r="H1223">
        <f t="shared" si="118"/>
        <v>3.6424212336389053E-2</v>
      </c>
      <c r="I1223">
        <f t="shared" si="119"/>
        <v>44.167779714516207</v>
      </c>
      <c r="J1223">
        <f t="shared" si="116"/>
        <v>1.7561054421780335</v>
      </c>
    </row>
    <row r="1224" spans="1:10" x14ac:dyDescent="0.25">
      <c r="A1224">
        <v>2764.78</v>
      </c>
      <c r="B1224">
        <v>8.265366013183637E-4</v>
      </c>
      <c r="E1224">
        <f t="shared" si="114"/>
        <v>46.079666666666668</v>
      </c>
      <c r="F1224">
        <f t="shared" si="115"/>
        <v>4.1442246723041851E-2</v>
      </c>
      <c r="G1224">
        <f t="shared" si="117"/>
        <v>0.95855775327695814</v>
      </c>
      <c r="H1224">
        <f t="shared" si="118"/>
        <v>3.6104178209407846E-2</v>
      </c>
      <c r="I1224">
        <f t="shared" si="119"/>
        <v>44.203883892725614</v>
      </c>
      <c r="J1224">
        <f t="shared" si="116"/>
        <v>1.7575409398247051</v>
      </c>
    </row>
    <row r="1225" spans="1:10" x14ac:dyDescent="0.25">
      <c r="A1225">
        <v>2767.04</v>
      </c>
      <c r="B1225">
        <v>8.2812208212079393E-4</v>
      </c>
      <c r="E1225">
        <f t="shared" si="114"/>
        <v>46.117333333333335</v>
      </c>
      <c r="F1225">
        <f t="shared" si="115"/>
        <v>4.1521742157949584E-2</v>
      </c>
      <c r="G1225">
        <f t="shared" si="117"/>
        <v>0.95847825784205043</v>
      </c>
      <c r="H1225">
        <f t="shared" si="118"/>
        <v>3.610273391979122E-2</v>
      </c>
      <c r="I1225">
        <f t="shared" si="119"/>
        <v>44.239986626645404</v>
      </c>
      <c r="J1225">
        <f t="shared" si="116"/>
        <v>1.758976380046601</v>
      </c>
    </row>
    <row r="1226" spans="1:10" x14ac:dyDescent="0.25">
      <c r="A1226">
        <v>2769.3</v>
      </c>
      <c r="B1226">
        <v>8.2806608868478361E-4</v>
      </c>
      <c r="E1226">
        <f t="shared" si="114"/>
        <v>46.155000000000001</v>
      </c>
      <c r="F1226">
        <f t="shared" si="115"/>
        <v>4.1518934667287573E-2</v>
      </c>
      <c r="G1226">
        <f t="shared" si="117"/>
        <v>0.95848106533271238</v>
      </c>
      <c r="H1226">
        <f t="shared" si="118"/>
        <v>3.6423184304912794E-2</v>
      </c>
      <c r="I1226">
        <f t="shared" si="119"/>
        <v>44.276409810950319</v>
      </c>
      <c r="J1226">
        <f t="shared" si="116"/>
        <v>1.7604245613360554</v>
      </c>
    </row>
    <row r="1227" spans="1:10" x14ac:dyDescent="0.25">
      <c r="A1227">
        <v>2771.58</v>
      </c>
      <c r="B1227">
        <v>8.2711734644494417E-4</v>
      </c>
      <c r="E1227">
        <f t="shared" si="114"/>
        <v>46.192999999999998</v>
      </c>
      <c r="F1227">
        <f t="shared" si="115"/>
        <v>4.1471365073978236E-2</v>
      </c>
      <c r="G1227">
        <f t="shared" si="117"/>
        <v>0.95852863492602181</v>
      </c>
      <c r="H1227">
        <f t="shared" si="118"/>
        <v>3.6105333119042904E-2</v>
      </c>
      <c r="I1227">
        <f t="shared" si="119"/>
        <v>44.312515144069366</v>
      </c>
      <c r="J1227">
        <f t="shared" si="116"/>
        <v>1.7618601049017915</v>
      </c>
    </row>
    <row r="1228" spans="1:10" x14ac:dyDescent="0.25">
      <c r="A1228">
        <v>2773.84</v>
      </c>
      <c r="B1228">
        <v>8.263182999624359E-4</v>
      </c>
      <c r="E1228">
        <f t="shared" si="114"/>
        <v>46.230666666666671</v>
      </c>
      <c r="F1228">
        <f t="shared" si="115"/>
        <v>4.1431301171885496E-2</v>
      </c>
      <c r="G1228">
        <f t="shared" si="117"/>
        <v>0.95856869882811446</v>
      </c>
      <c r="H1228">
        <f t="shared" si="118"/>
        <v>3.610524468870599E-2</v>
      </c>
      <c r="I1228">
        <f t="shared" si="119"/>
        <v>44.348620388758071</v>
      </c>
      <c r="J1228">
        <f t="shared" si="116"/>
        <v>1.7632956449515476</v>
      </c>
    </row>
    <row r="1229" spans="1:10" x14ac:dyDescent="0.25">
      <c r="A1229">
        <v>2776.1</v>
      </c>
      <c r="B1229">
        <v>8.2721099321822792E-4</v>
      </c>
      <c r="E1229">
        <f t="shared" si="114"/>
        <v>46.268333333333331</v>
      </c>
      <c r="F1229">
        <f t="shared" si="115"/>
        <v>4.14760604893743E-2</v>
      </c>
      <c r="G1229">
        <f t="shared" si="117"/>
        <v>0.95852393951062576</v>
      </c>
      <c r="H1229">
        <f t="shared" si="118"/>
        <v>3.6103933064937907E-2</v>
      </c>
      <c r="I1229">
        <f t="shared" si="119"/>
        <v>44.384724321823008</v>
      </c>
      <c r="J1229">
        <f t="shared" si="116"/>
        <v>1.7647311328513058</v>
      </c>
    </row>
    <row r="1230" spans="1:10" x14ac:dyDescent="0.25">
      <c r="A1230">
        <v>2778.36</v>
      </c>
      <c r="B1230">
        <v>8.2770729561850874E-4</v>
      </c>
      <c r="E1230">
        <f t="shared" si="114"/>
        <v>46.306000000000004</v>
      </c>
      <c r="F1230">
        <f t="shared" si="115"/>
        <v>4.1500944912506763E-2</v>
      </c>
      <c r="G1230">
        <f t="shared" si="117"/>
        <v>0.95849905508749322</v>
      </c>
      <c r="H1230">
        <f t="shared" si="118"/>
        <v>3.6421757802250737E-2</v>
      </c>
      <c r="I1230">
        <f t="shared" si="119"/>
        <v>44.42114607962526</v>
      </c>
      <c r="J1230">
        <f t="shared" si="116"/>
        <v>1.7661792574231914</v>
      </c>
    </row>
    <row r="1231" spans="1:10" x14ac:dyDescent="0.25">
      <c r="A1231">
        <v>2780.64</v>
      </c>
      <c r="B1231">
        <v>8.2897353935557278E-4</v>
      </c>
      <c r="E1231">
        <f t="shared" si="114"/>
        <v>46.344000000000001</v>
      </c>
      <c r="F1231">
        <f t="shared" si="115"/>
        <v>4.1564433916235349E-2</v>
      </c>
      <c r="G1231">
        <f t="shared" si="117"/>
        <v>0.95843556608376468</v>
      </c>
      <c r="H1231">
        <f t="shared" si="118"/>
        <v>3.6422530342910264E-2</v>
      </c>
      <c r="I1231">
        <f t="shared" si="119"/>
        <v>44.45756860996817</v>
      </c>
      <c r="J1231">
        <f t="shared" si="116"/>
        <v>1.7676274127111977</v>
      </c>
    </row>
    <row r="1232" spans="1:10" x14ac:dyDescent="0.25">
      <c r="A1232">
        <v>2782.92</v>
      </c>
      <c r="B1232">
        <v>8.2689635968820601E-4</v>
      </c>
      <c r="E1232">
        <f t="shared" si="114"/>
        <v>46.381999999999998</v>
      </c>
      <c r="F1232">
        <f t="shared" si="115"/>
        <v>4.1460284877794955E-2</v>
      </c>
      <c r="G1232">
        <f t="shared" si="117"/>
        <v>0.95853971512220504</v>
      </c>
      <c r="H1232">
        <f t="shared" si="118"/>
        <v>3.6105177186581239E-2</v>
      </c>
      <c r="I1232">
        <f t="shared" si="119"/>
        <v>44.493673787154755</v>
      </c>
      <c r="J1232">
        <f t="shared" si="116"/>
        <v>1.7690629500770783</v>
      </c>
    </row>
    <row r="1233" spans="1:10" x14ac:dyDescent="0.25">
      <c r="A1233">
        <v>2785.18</v>
      </c>
      <c r="B1233">
        <v>8.2670441753293937E-4</v>
      </c>
      <c r="E1233">
        <f t="shared" si="114"/>
        <v>46.419666666666664</v>
      </c>
      <c r="F1233">
        <f t="shared" si="115"/>
        <v>4.1450660967441287E-2</v>
      </c>
      <c r="G1233">
        <f t="shared" si="117"/>
        <v>0.95854933903255868</v>
      </c>
      <c r="H1233">
        <f t="shared" si="118"/>
        <v>3.6425431475896233E-2</v>
      </c>
      <c r="I1233">
        <f t="shared" si="119"/>
        <v>44.530099218630653</v>
      </c>
      <c r="J1233">
        <f t="shared" si="116"/>
        <v>1.7705112207137723</v>
      </c>
    </row>
    <row r="1234" spans="1:10" x14ac:dyDescent="0.25">
      <c r="A1234">
        <v>2787.46</v>
      </c>
      <c r="B1234">
        <v>8.261201622226154E-4</v>
      </c>
      <c r="E1234">
        <f t="shared" si="114"/>
        <v>46.457666666666668</v>
      </c>
      <c r="F1234">
        <f t="shared" si="115"/>
        <v>4.1421366617159554E-2</v>
      </c>
      <c r="G1234">
        <f t="shared" si="117"/>
        <v>0.95857863338284044</v>
      </c>
      <c r="H1234">
        <f t="shared" si="118"/>
        <v>3.6104827961651452E-2</v>
      </c>
      <c r="I1234">
        <f t="shared" si="119"/>
        <v>44.566204046592304</v>
      </c>
      <c r="J1234">
        <f t="shared" si="116"/>
        <v>1.7719467441945127</v>
      </c>
    </row>
    <row r="1235" spans="1:10" x14ac:dyDescent="0.25">
      <c r="A1235">
        <v>2789.72</v>
      </c>
      <c r="B1235">
        <v>8.2785044048338326E-4</v>
      </c>
      <c r="E1235">
        <f t="shared" si="114"/>
        <v>46.495333333333328</v>
      </c>
      <c r="F1235">
        <f t="shared" si="115"/>
        <v>4.1508122144341152E-2</v>
      </c>
      <c r="G1235">
        <f t="shared" si="117"/>
        <v>0.95849187785565881</v>
      </c>
      <c r="H1235">
        <f t="shared" si="118"/>
        <v>3.6423479555652123E-2</v>
      </c>
      <c r="I1235">
        <f t="shared" si="119"/>
        <v>44.602627526147955</v>
      </c>
      <c r="J1235">
        <f t="shared" si="116"/>
        <v>1.7733949372230999</v>
      </c>
    </row>
    <row r="1236" spans="1:10" x14ac:dyDescent="0.25">
      <c r="A1236">
        <v>2792</v>
      </c>
      <c r="B1236">
        <v>8.2702306995241232E-4</v>
      </c>
      <c r="E1236">
        <f t="shared" si="114"/>
        <v>46.533333333333331</v>
      </c>
      <c r="F1236">
        <f t="shared" si="115"/>
        <v>4.1466638084686466E-2</v>
      </c>
      <c r="G1236">
        <f t="shared" si="117"/>
        <v>0.95853336191531358</v>
      </c>
      <c r="H1236">
        <f t="shared" si="118"/>
        <v>3.5944258388806369E-2</v>
      </c>
      <c r="I1236">
        <f t="shared" si="119"/>
        <v>44.638571784536765</v>
      </c>
      <c r="J1236">
        <f t="shared" si="116"/>
        <v>1.7748240764775438</v>
      </c>
    </row>
    <row r="1237" spans="1:10" x14ac:dyDescent="0.25">
      <c r="A1237">
        <v>2794.25</v>
      </c>
      <c r="B1237">
        <v>8.2781305890925502E-4</v>
      </c>
      <c r="E1237">
        <f t="shared" si="114"/>
        <v>46.570833333333333</v>
      </c>
      <c r="F1237">
        <f t="shared" si="115"/>
        <v>4.1506247845713058E-2</v>
      </c>
      <c r="G1237">
        <f t="shared" si="117"/>
        <v>0.95849375215428689</v>
      </c>
      <c r="H1237">
        <f t="shared" si="118"/>
        <v>3.6262909323279316E-2</v>
      </c>
      <c r="I1237">
        <f t="shared" si="119"/>
        <v>44.674834693860042</v>
      </c>
      <c r="J1237">
        <f t="shared" si="116"/>
        <v>1.7762658852536115</v>
      </c>
    </row>
    <row r="1238" spans="1:10" x14ac:dyDescent="0.25">
      <c r="A1238">
        <v>2796.52</v>
      </c>
      <c r="B1238">
        <v>8.2792302480990114E-4</v>
      </c>
      <c r="E1238">
        <f t="shared" si="114"/>
        <v>46.608666666666664</v>
      </c>
      <c r="F1238">
        <f t="shared" si="115"/>
        <v>4.1511761496262144E-2</v>
      </c>
      <c r="G1238">
        <f t="shared" si="117"/>
        <v>0.95848823850373788</v>
      </c>
      <c r="H1238">
        <f t="shared" si="118"/>
        <v>3.6103210060470688E-2</v>
      </c>
      <c r="I1238">
        <f t="shared" si="119"/>
        <v>44.710937903920509</v>
      </c>
      <c r="J1238">
        <f t="shared" si="116"/>
        <v>1.7777013444068015</v>
      </c>
    </row>
    <row r="1239" spans="1:10" x14ac:dyDescent="0.25">
      <c r="A1239">
        <v>2798.78</v>
      </c>
      <c r="B1239">
        <v>8.2776091807970067E-4</v>
      </c>
      <c r="E1239">
        <f t="shared" si="114"/>
        <v>46.646333333333338</v>
      </c>
      <c r="F1239">
        <f t="shared" si="115"/>
        <v>4.1503633523347551E-2</v>
      </c>
      <c r="G1239">
        <f t="shared" si="117"/>
        <v>0.95849636647665248</v>
      </c>
      <c r="H1239">
        <f t="shared" si="118"/>
        <v>3.6423307071300697E-2</v>
      </c>
      <c r="I1239">
        <f t="shared" si="119"/>
        <v>44.747361210991812</v>
      </c>
      <c r="J1239">
        <f t="shared" si="116"/>
        <v>1.7791495305774325</v>
      </c>
    </row>
    <row r="1240" spans="1:10" x14ac:dyDescent="0.25">
      <c r="A1240">
        <v>2801.06</v>
      </c>
      <c r="B1240">
        <v>8.272936491726425E-4</v>
      </c>
      <c r="E1240">
        <f t="shared" si="114"/>
        <v>46.684333333333335</v>
      </c>
      <c r="F1240">
        <f t="shared" si="115"/>
        <v>4.1480204829081116E-2</v>
      </c>
      <c r="G1240">
        <f t="shared" si="117"/>
        <v>0.9585197951709189</v>
      </c>
      <c r="H1240">
        <f t="shared" si="118"/>
        <v>3.6102919742735023E-2</v>
      </c>
      <c r="I1240">
        <f t="shared" si="119"/>
        <v>44.783464130734551</v>
      </c>
      <c r="J1240">
        <f t="shared" si="116"/>
        <v>1.7805849781876257</v>
      </c>
    </row>
    <row r="1241" spans="1:10" x14ac:dyDescent="0.25">
      <c r="A1241">
        <v>2803.32</v>
      </c>
      <c r="B1241">
        <v>8.2869773710878664E-4</v>
      </c>
      <c r="E1241">
        <f t="shared" si="114"/>
        <v>46.722000000000001</v>
      </c>
      <c r="F1241">
        <f t="shared" si="115"/>
        <v>4.1550605291175255E-2</v>
      </c>
      <c r="G1241">
        <f t="shared" si="117"/>
        <v>0.95844939470882473</v>
      </c>
      <c r="H1241">
        <f t="shared" si="118"/>
        <v>3.6421019386030283E-2</v>
      </c>
      <c r="I1241">
        <f t="shared" si="119"/>
        <v>44.819885150120584</v>
      </c>
      <c r="J1241">
        <f t="shared" si="116"/>
        <v>1.7820330734001741</v>
      </c>
    </row>
    <row r="1242" spans="1:10" x14ac:dyDescent="0.25">
      <c r="A1242">
        <v>2805.6</v>
      </c>
      <c r="B1242">
        <v>8.2875821337190963E-4</v>
      </c>
      <c r="E1242">
        <f t="shared" si="114"/>
        <v>46.76</v>
      </c>
      <c r="F1242">
        <f t="shared" si="115"/>
        <v>4.1553637549169915E-2</v>
      </c>
      <c r="G1242">
        <f t="shared" si="117"/>
        <v>0.95844636245083004</v>
      </c>
      <c r="H1242">
        <f t="shared" si="118"/>
        <v>3.6103538889675282E-2</v>
      </c>
      <c r="I1242">
        <f t="shared" si="119"/>
        <v>44.85598868901026</v>
      </c>
      <c r="J1242">
        <f t="shared" si="116"/>
        <v>1.7834685456275727</v>
      </c>
    </row>
    <row r="1243" spans="1:10" x14ac:dyDescent="0.25">
      <c r="A1243">
        <v>2807.86</v>
      </c>
      <c r="B1243">
        <v>8.2657750288201261E-4</v>
      </c>
      <c r="E1243">
        <f t="shared" si="114"/>
        <v>46.797666666666672</v>
      </c>
      <c r="F1243">
        <f t="shared" si="115"/>
        <v>4.1444297512673423E-2</v>
      </c>
      <c r="G1243">
        <f t="shared" si="117"/>
        <v>0.95855570248732658</v>
      </c>
      <c r="H1243">
        <f t="shared" si="118"/>
        <v>3.6423921738383269E-2</v>
      </c>
      <c r="I1243">
        <f t="shared" si="119"/>
        <v>44.892412610748643</v>
      </c>
      <c r="J1243">
        <f t="shared" si="116"/>
        <v>1.7849167562372905</v>
      </c>
    </row>
    <row r="1244" spans="1:10" x14ac:dyDescent="0.25">
      <c r="A1244">
        <v>2810.14</v>
      </c>
      <c r="B1244">
        <v>8.2783184832660103E-4</v>
      </c>
      <c r="E1244">
        <f t="shared" si="114"/>
        <v>46.835666666666661</v>
      </c>
      <c r="F1244">
        <f t="shared" si="115"/>
        <v>4.150718994031382E-2</v>
      </c>
      <c r="G1244">
        <f t="shared" si="117"/>
        <v>0.95849281005968623</v>
      </c>
      <c r="H1244">
        <f t="shared" si="118"/>
        <v>3.6104007401248889E-2</v>
      </c>
      <c r="I1244">
        <f t="shared" si="119"/>
        <v>44.928516618149892</v>
      </c>
      <c r="J1244">
        <f t="shared" si="116"/>
        <v>1.7863522470926509</v>
      </c>
    </row>
    <row r="1245" spans="1:10" x14ac:dyDescent="0.25">
      <c r="A1245">
        <v>2812.4</v>
      </c>
      <c r="B1245">
        <v>8.270077191462143E-4</v>
      </c>
      <c r="E1245">
        <f t="shared" si="114"/>
        <v>46.873333333333335</v>
      </c>
      <c r="F1245">
        <f t="shared" si="115"/>
        <v>4.146586840080696E-2</v>
      </c>
      <c r="G1245">
        <f t="shared" si="117"/>
        <v>0.9585341315991931</v>
      </c>
      <c r="H1245">
        <f t="shared" si="118"/>
        <v>3.6425023627012956E-2</v>
      </c>
      <c r="I1245">
        <f t="shared" si="119"/>
        <v>44.964941641776903</v>
      </c>
      <c r="J1245">
        <f t="shared" si="116"/>
        <v>1.787800501513324</v>
      </c>
    </row>
    <row r="1246" spans="1:10" x14ac:dyDescent="0.25">
      <c r="A1246">
        <v>2814.68</v>
      </c>
      <c r="B1246">
        <v>8.2624497957497014E-4</v>
      </c>
      <c r="E1246">
        <f t="shared" si="114"/>
        <v>46.911333333333332</v>
      </c>
      <c r="F1246">
        <f t="shared" si="115"/>
        <v>4.1427624914134369E-2</v>
      </c>
      <c r="G1246">
        <f t="shared" si="117"/>
        <v>0.95857237508586568</v>
      </c>
      <c r="H1246">
        <f t="shared" si="118"/>
        <v>3.6104560750813808E-2</v>
      </c>
      <c r="I1246">
        <f t="shared" si="119"/>
        <v>45.001046202527718</v>
      </c>
      <c r="J1246">
        <f t="shared" si="116"/>
        <v>1.7892360143697947</v>
      </c>
    </row>
    <row r="1247" spans="1:10" x14ac:dyDescent="0.25">
      <c r="A1247">
        <v>2816.94</v>
      </c>
      <c r="B1247">
        <v>8.2800859657766225E-4</v>
      </c>
      <c r="E1247">
        <f t="shared" si="114"/>
        <v>46.948999999999998</v>
      </c>
      <c r="F1247">
        <f t="shared" si="115"/>
        <v>4.1516052033797234E-2</v>
      </c>
      <c r="G1247">
        <f t="shared" si="117"/>
        <v>0.95848394796620273</v>
      </c>
      <c r="H1247">
        <f t="shared" si="118"/>
        <v>3.6421453252917298E-2</v>
      </c>
      <c r="I1247">
        <f t="shared" si="119"/>
        <v>45.037467655780638</v>
      </c>
      <c r="J1247">
        <f t="shared" si="116"/>
        <v>1.7906841268328368</v>
      </c>
    </row>
    <row r="1248" spans="1:10" x14ac:dyDescent="0.25">
      <c r="A1248">
        <v>2819.22</v>
      </c>
      <c r="B1248">
        <v>8.2899192383173112E-4</v>
      </c>
      <c r="E1248">
        <f t="shared" si="114"/>
        <v>46.986999999999995</v>
      </c>
      <c r="F1248">
        <f t="shared" si="115"/>
        <v>4.1565355707231189E-2</v>
      </c>
      <c r="G1248">
        <f t="shared" si="117"/>
        <v>0.95843464429276881</v>
      </c>
      <c r="H1248">
        <f t="shared" si="118"/>
        <v>3.6103231259452424E-2</v>
      </c>
      <c r="I1248">
        <f t="shared" si="119"/>
        <v>45.073570887040091</v>
      </c>
      <c r="J1248">
        <f t="shared" si="116"/>
        <v>1.7921195868288959</v>
      </c>
    </row>
    <row r="1249" spans="1:10" x14ac:dyDescent="0.25">
      <c r="A1249">
        <v>2821.48</v>
      </c>
      <c r="B1249">
        <v>8.2666956956132826E-4</v>
      </c>
      <c r="E1249">
        <f t="shared" si="114"/>
        <v>47.024666666666668</v>
      </c>
      <c r="F1249">
        <f t="shared" si="115"/>
        <v>4.1448913702728511E-2</v>
      </c>
      <c r="G1249">
        <f t="shared" si="117"/>
        <v>0.95855108629727148</v>
      </c>
      <c r="H1249">
        <f t="shared" si="118"/>
        <v>3.6424869247250753E-2</v>
      </c>
      <c r="I1249">
        <f t="shared" si="119"/>
        <v>45.10999575628734</v>
      </c>
      <c r="J1249">
        <f t="shared" si="116"/>
        <v>1.7935678351114486</v>
      </c>
    </row>
    <row r="1250" spans="1:10" x14ac:dyDescent="0.25">
      <c r="A1250">
        <v>2823.76</v>
      </c>
      <c r="B1250">
        <v>8.2674518160339035E-4</v>
      </c>
      <c r="E1250">
        <f t="shared" si="114"/>
        <v>47.062666666666672</v>
      </c>
      <c r="F1250">
        <f t="shared" si="115"/>
        <v>4.1452704863213563E-2</v>
      </c>
      <c r="G1250">
        <f t="shared" si="117"/>
        <v>0.95854729513678638</v>
      </c>
      <c r="H1250">
        <f t="shared" si="118"/>
        <v>3.6103961000072016E-2</v>
      </c>
      <c r="I1250">
        <f t="shared" si="119"/>
        <v>45.146099717287413</v>
      </c>
      <c r="J1250">
        <f t="shared" si="116"/>
        <v>1.7950033241219041</v>
      </c>
    </row>
    <row r="1251" spans="1:10" x14ac:dyDescent="0.25">
      <c r="A1251">
        <v>2826.02</v>
      </c>
      <c r="B1251">
        <v>8.2814352420855128E-4</v>
      </c>
      <c r="E1251">
        <f t="shared" si="114"/>
        <v>47.100333333333332</v>
      </c>
      <c r="F1251">
        <f t="shared" si="115"/>
        <v>4.1522817256486877E-2</v>
      </c>
      <c r="G1251">
        <f t="shared" si="117"/>
        <v>0.95847718274351312</v>
      </c>
      <c r="H1251">
        <f t="shared" si="118"/>
        <v>3.642178442346769E-2</v>
      </c>
      <c r="I1251">
        <f t="shared" si="119"/>
        <v>45.18252150171088</v>
      </c>
      <c r="J1251">
        <f t="shared" si="116"/>
        <v>1.7964514497522461</v>
      </c>
    </row>
    <row r="1252" spans="1:10" x14ac:dyDescent="0.25">
      <c r="A1252">
        <v>2828.3</v>
      </c>
      <c r="B1252">
        <v>8.2850936648124537E-4</v>
      </c>
      <c r="E1252">
        <f t="shared" si="114"/>
        <v>47.138333333333335</v>
      </c>
      <c r="F1252">
        <f t="shared" si="115"/>
        <v>4.1541160455932036E-2</v>
      </c>
      <c r="G1252">
        <f t="shared" si="117"/>
        <v>0.95845883954406796</v>
      </c>
      <c r="H1252">
        <f t="shared" si="118"/>
        <v>3.6102266053535406E-2</v>
      </c>
      <c r="I1252">
        <f t="shared" si="119"/>
        <v>45.218623767764413</v>
      </c>
      <c r="J1252">
        <f t="shared" si="116"/>
        <v>1.7978868713718374</v>
      </c>
    </row>
    <row r="1253" spans="1:10" x14ac:dyDescent="0.25">
      <c r="A1253">
        <v>2830.56</v>
      </c>
      <c r="B1253">
        <v>8.2817426972074952E-4</v>
      </c>
      <c r="E1253">
        <f t="shared" si="114"/>
        <v>47.176000000000002</v>
      </c>
      <c r="F1253">
        <f t="shared" si="115"/>
        <v>4.152435882536612E-2</v>
      </c>
      <c r="G1253">
        <f t="shared" si="117"/>
        <v>0.95847564117463391</v>
      </c>
      <c r="H1253">
        <f t="shared" si="118"/>
        <v>3.6104464140225105E-2</v>
      </c>
      <c r="I1253">
        <f t="shared" si="119"/>
        <v>45.254728231904636</v>
      </c>
      <c r="J1253">
        <f t="shared" si="116"/>
        <v>1.799322380387083</v>
      </c>
    </row>
    <row r="1254" spans="1:10" x14ac:dyDescent="0.25">
      <c r="A1254">
        <v>2832.82</v>
      </c>
      <c r="B1254">
        <v>8.261816160193674E-4</v>
      </c>
      <c r="E1254">
        <f t="shared" si="114"/>
        <v>47.213666666666668</v>
      </c>
      <c r="F1254">
        <f t="shared" si="115"/>
        <v>4.1424447888337386E-2</v>
      </c>
      <c r="G1254">
        <f t="shared" si="117"/>
        <v>0.95857555211166257</v>
      </c>
      <c r="H1254">
        <f t="shared" si="118"/>
        <v>3.6424760806968326E-2</v>
      </c>
      <c r="I1254">
        <f t="shared" si="119"/>
        <v>45.291152992711602</v>
      </c>
      <c r="J1254">
        <f t="shared" si="116"/>
        <v>1.8007706243580637</v>
      </c>
    </row>
    <row r="1255" spans="1:10" x14ac:dyDescent="0.25">
      <c r="A1255">
        <v>2835.1</v>
      </c>
      <c r="B1255">
        <v>8.27346964902665E-4</v>
      </c>
      <c r="E1255">
        <f t="shared" si="114"/>
        <v>47.251666666666665</v>
      </c>
      <c r="F1255">
        <f t="shared" si="115"/>
        <v>4.148287806053183E-2</v>
      </c>
      <c r="G1255">
        <f t="shared" si="117"/>
        <v>0.95851712193946814</v>
      </c>
      <c r="H1255">
        <f t="shared" si="118"/>
        <v>3.6104370996893224E-2</v>
      </c>
      <c r="I1255">
        <f t="shared" si="119"/>
        <v>45.327257363708497</v>
      </c>
      <c r="J1255">
        <f t="shared" si="116"/>
        <v>1.8022061296699421</v>
      </c>
    </row>
    <row r="1256" spans="1:10" x14ac:dyDescent="0.25">
      <c r="A1256">
        <v>2837.36</v>
      </c>
      <c r="B1256">
        <v>8.271075586439926E-4</v>
      </c>
      <c r="E1256">
        <f t="shared" si="114"/>
        <v>47.289333333333339</v>
      </c>
      <c r="F1256">
        <f t="shared" si="115"/>
        <v>4.1470874317172952E-2</v>
      </c>
      <c r="G1256">
        <f t="shared" si="117"/>
        <v>0.958529125682827</v>
      </c>
      <c r="H1256">
        <f t="shared" si="118"/>
        <v>3.6423382007694988E-2</v>
      </c>
      <c r="I1256">
        <f t="shared" si="119"/>
        <v>45.363680745716195</v>
      </c>
      <c r="J1256">
        <f t="shared" si="116"/>
        <v>1.8036543188200349</v>
      </c>
    </row>
    <row r="1257" spans="1:10" x14ac:dyDescent="0.25">
      <c r="A1257">
        <v>2839.64</v>
      </c>
      <c r="B1257">
        <v>8.2786834786811175E-4</v>
      </c>
      <c r="E1257">
        <f t="shared" si="114"/>
        <v>47.327333333333328</v>
      </c>
      <c r="F1257">
        <f t="shared" si="115"/>
        <v>4.1509020014144977E-2</v>
      </c>
      <c r="G1257">
        <f t="shared" si="117"/>
        <v>0.95849097998585497</v>
      </c>
      <c r="H1257">
        <f t="shared" si="118"/>
        <v>3.6104620548181435E-2</v>
      </c>
      <c r="I1257">
        <f t="shared" si="119"/>
        <v>45.399785366264375</v>
      </c>
      <c r="J1257">
        <f t="shared" si="116"/>
        <v>1.8050898340540411</v>
      </c>
    </row>
    <row r="1258" spans="1:10" x14ac:dyDescent="0.25">
      <c r="A1258">
        <v>2841.9</v>
      </c>
      <c r="B1258">
        <v>8.2632190351443111E-4</v>
      </c>
      <c r="E1258">
        <f t="shared" si="114"/>
        <v>47.365000000000002</v>
      </c>
      <c r="F1258">
        <f t="shared" si="115"/>
        <v>4.1431481852681272E-2</v>
      </c>
      <c r="G1258">
        <f t="shared" si="117"/>
        <v>0.95856851814731869</v>
      </c>
      <c r="H1258">
        <f t="shared" si="118"/>
        <v>3.6424792639397484E-2</v>
      </c>
      <c r="I1258">
        <f t="shared" si="119"/>
        <v>45.436210158903769</v>
      </c>
      <c r="J1258">
        <f t="shared" si="116"/>
        <v>1.8065380792906751</v>
      </c>
    </row>
    <row r="1259" spans="1:10" x14ac:dyDescent="0.25">
      <c r="A1259">
        <v>2844.18</v>
      </c>
      <c r="B1259">
        <v>8.2717326290671219E-4</v>
      </c>
      <c r="E1259">
        <f t="shared" si="114"/>
        <v>47.402999999999999</v>
      </c>
      <c r="F1259">
        <f t="shared" si="115"/>
        <v>4.1474168705179532E-2</v>
      </c>
      <c r="G1259">
        <f t="shared" si="117"/>
        <v>0.9585258312948205</v>
      </c>
      <c r="H1259">
        <f t="shared" si="118"/>
        <v>3.6104374727171498E-2</v>
      </c>
      <c r="I1259">
        <f t="shared" si="119"/>
        <v>45.472314533630943</v>
      </c>
      <c r="J1259">
        <f t="shared" si="116"/>
        <v>1.8079735847508689</v>
      </c>
    </row>
    <row r="1260" spans="1:10" x14ac:dyDescent="0.25">
      <c r="A1260">
        <v>2846.44</v>
      </c>
      <c r="B1260">
        <v>8.2727731030765236E-4</v>
      </c>
      <c r="E1260">
        <f t="shared" si="114"/>
        <v>47.440666666666665</v>
      </c>
      <c r="F1260">
        <f t="shared" si="115"/>
        <v>4.1479385604290563E-2</v>
      </c>
      <c r="G1260">
        <f t="shared" si="117"/>
        <v>0.95852061439570946</v>
      </c>
      <c r="H1260">
        <f t="shared" si="118"/>
        <v>3.6102781140134481E-2</v>
      </c>
      <c r="I1260">
        <f t="shared" si="119"/>
        <v>45.50841731477108</v>
      </c>
      <c r="J1260">
        <f t="shared" si="116"/>
        <v>1.8094090268502401</v>
      </c>
    </row>
    <row r="1261" spans="1:10" x14ac:dyDescent="0.25">
      <c r="A1261">
        <v>2848.7</v>
      </c>
      <c r="B1261">
        <v>8.2886085465586578E-4</v>
      </c>
      <c r="E1261">
        <f t="shared" si="114"/>
        <v>47.478333333333332</v>
      </c>
      <c r="F1261">
        <f t="shared" si="115"/>
        <v>4.1558783946083123E-2</v>
      </c>
      <c r="G1261">
        <f t="shared" si="117"/>
        <v>0.95844121605391686</v>
      </c>
      <c r="H1261">
        <f t="shared" si="118"/>
        <v>3.6421395770387749E-2</v>
      </c>
      <c r="I1261">
        <f t="shared" si="119"/>
        <v>45.54483871054147</v>
      </c>
      <c r="J1261">
        <f t="shared" si="116"/>
        <v>1.8108571370277837</v>
      </c>
    </row>
    <row r="1262" spans="1:10" x14ac:dyDescent="0.25">
      <c r="A1262">
        <v>2850.98</v>
      </c>
      <c r="B1262">
        <v>8.2820000517194725E-4</v>
      </c>
      <c r="E1262">
        <f t="shared" si="114"/>
        <v>47.516333333333336</v>
      </c>
      <c r="F1262">
        <f t="shared" si="115"/>
        <v>4.1525649191595952E-2</v>
      </c>
      <c r="G1262">
        <f t="shared" si="117"/>
        <v>0.95847435080840404</v>
      </c>
      <c r="H1262">
        <f t="shared" si="118"/>
        <v>3.6103078545648037E-2</v>
      </c>
      <c r="I1262">
        <f t="shared" si="119"/>
        <v>45.58094178908712</v>
      </c>
      <c r="J1262">
        <f t="shared" si="116"/>
        <v>1.8122925909519609</v>
      </c>
    </row>
    <row r="1263" spans="1:10" x14ac:dyDescent="0.25">
      <c r="A1263">
        <v>2853.24</v>
      </c>
      <c r="B1263">
        <v>8.2762321050378941E-4</v>
      </c>
      <c r="E1263">
        <f t="shared" si="114"/>
        <v>47.553999999999995</v>
      </c>
      <c r="F1263">
        <f t="shared" si="115"/>
        <v>4.1496728915218349E-2</v>
      </c>
      <c r="G1263">
        <f t="shared" si="117"/>
        <v>0.95850327108478162</v>
      </c>
      <c r="H1263">
        <f t="shared" si="118"/>
        <v>3.6424606130563357E-2</v>
      </c>
      <c r="I1263">
        <f t="shared" si="119"/>
        <v>45.617366395217687</v>
      </c>
      <c r="J1263">
        <f t="shared" si="116"/>
        <v>1.813740828773027</v>
      </c>
    </row>
    <row r="1264" spans="1:10" x14ac:dyDescent="0.25">
      <c r="A1264">
        <v>2855.52</v>
      </c>
      <c r="B1264">
        <v>8.2606773424768987E-4</v>
      </c>
      <c r="E1264">
        <f t="shared" si="114"/>
        <v>47.591999999999999</v>
      </c>
      <c r="F1264">
        <f t="shared" si="115"/>
        <v>4.141873789742883E-2</v>
      </c>
      <c r="G1264">
        <f t="shared" si="117"/>
        <v>0.95858126210257122</v>
      </c>
      <c r="H1264">
        <f t="shared" si="118"/>
        <v>3.6105640697480325E-2</v>
      </c>
      <c r="I1264">
        <f t="shared" si="119"/>
        <v>45.653472035915165</v>
      </c>
      <c r="J1264">
        <f t="shared" si="116"/>
        <v>1.8151763845680431</v>
      </c>
    </row>
    <row r="1265" spans="1:10" x14ac:dyDescent="0.25">
      <c r="A1265">
        <v>2857.78</v>
      </c>
      <c r="B1265">
        <v>8.2704218986077755E-4</v>
      </c>
      <c r="E1265">
        <f t="shared" si="114"/>
        <v>47.629666666666672</v>
      </c>
      <c r="F1265">
        <f t="shared" si="115"/>
        <v>4.1467596749987588E-2</v>
      </c>
      <c r="G1265">
        <f t="shared" si="117"/>
        <v>0.95853240325001243</v>
      </c>
      <c r="H1265">
        <f t="shared" si="118"/>
        <v>3.6422577465388899E-2</v>
      </c>
      <c r="I1265">
        <f t="shared" si="119"/>
        <v>45.689894613380552</v>
      </c>
      <c r="J1265">
        <f t="shared" si="116"/>
        <v>1.8166245417296334</v>
      </c>
    </row>
    <row r="1266" spans="1:10" x14ac:dyDescent="0.25">
      <c r="A1266">
        <v>2860.06</v>
      </c>
      <c r="B1266">
        <v>8.2877824471717845E-4</v>
      </c>
      <c r="E1266">
        <f t="shared" si="114"/>
        <v>47.667666666666669</v>
      </c>
      <c r="F1266">
        <f t="shared" si="115"/>
        <v>4.1554641913588264E-2</v>
      </c>
      <c r="G1266">
        <f t="shared" si="117"/>
        <v>0.95844535808641174</v>
      </c>
      <c r="H1266">
        <f t="shared" si="118"/>
        <v>3.610378474489432E-2</v>
      </c>
      <c r="I1266">
        <f t="shared" si="119"/>
        <v>45.725998398125448</v>
      </c>
      <c r="J1266">
        <f t="shared" si="116"/>
        <v>1.8180600237322051</v>
      </c>
    </row>
    <row r="1267" spans="1:10" x14ac:dyDescent="0.25">
      <c r="A1267">
        <v>2862.32</v>
      </c>
      <c r="B1267">
        <v>8.2629711346342088E-4</v>
      </c>
      <c r="E1267">
        <f t="shared" si="114"/>
        <v>47.705333333333336</v>
      </c>
      <c r="F1267">
        <f t="shared" si="115"/>
        <v>4.1430238888475447E-2</v>
      </c>
      <c r="G1267">
        <f t="shared" si="117"/>
        <v>0.95856976111152459</v>
      </c>
      <c r="H1267">
        <f t="shared" si="118"/>
        <v>3.6265705894080888E-2</v>
      </c>
      <c r="I1267">
        <f t="shared" si="119"/>
        <v>45.762264104019529</v>
      </c>
      <c r="J1267">
        <f t="shared" si="116"/>
        <v>1.819501943699581</v>
      </c>
    </row>
    <row r="1268" spans="1:10" x14ac:dyDescent="0.25">
      <c r="A1268">
        <v>2864.59</v>
      </c>
      <c r="B1268">
        <v>8.2649047790132196E-4</v>
      </c>
      <c r="E1268">
        <f t="shared" si="114"/>
        <v>47.743166666666667</v>
      </c>
      <c r="F1268">
        <f t="shared" si="115"/>
        <v>4.1439934111566809E-2</v>
      </c>
      <c r="G1268">
        <f t="shared" si="117"/>
        <v>0.95856006588843323</v>
      </c>
      <c r="H1268">
        <f t="shared" si="118"/>
        <v>3.6264928653846812E-2</v>
      </c>
      <c r="I1268">
        <f t="shared" si="119"/>
        <v>45.798529032673379</v>
      </c>
      <c r="J1268">
        <f t="shared" si="116"/>
        <v>1.8209438327639818</v>
      </c>
    </row>
    <row r="1269" spans="1:10" x14ac:dyDescent="0.25">
      <c r="A1269">
        <v>2866.86</v>
      </c>
      <c r="B1269">
        <v>8.2711657667401152E-4</v>
      </c>
      <c r="E1269">
        <f t="shared" si="114"/>
        <v>47.780999999999999</v>
      </c>
      <c r="F1269">
        <f t="shared" si="115"/>
        <v>4.147132647794164E-2</v>
      </c>
      <c r="G1269">
        <f t="shared" si="117"/>
        <v>0.95852867352205839</v>
      </c>
      <c r="H1269">
        <f t="shared" si="118"/>
        <v>3.626360257473836E-2</v>
      </c>
      <c r="I1269">
        <f t="shared" si="119"/>
        <v>45.834792635248114</v>
      </c>
      <c r="J1269">
        <f t="shared" si="116"/>
        <v>1.8223856691036415</v>
      </c>
    </row>
    <row r="1270" spans="1:10" x14ac:dyDescent="0.25">
      <c r="A1270">
        <v>2869.13</v>
      </c>
      <c r="B1270">
        <v>8.2788859524221168E-4</v>
      </c>
      <c r="E1270">
        <f t="shared" si="114"/>
        <v>47.818833333333338</v>
      </c>
      <c r="F1270">
        <f t="shared" si="115"/>
        <v>4.1510035210170909E-2</v>
      </c>
      <c r="G1270">
        <f t="shared" si="117"/>
        <v>0.95848996478982906</v>
      </c>
      <c r="H1270">
        <f t="shared" si="118"/>
        <v>3.6264493343641409E-2</v>
      </c>
      <c r="I1270">
        <f t="shared" si="119"/>
        <v>45.871057128591758</v>
      </c>
      <c r="J1270">
        <f t="shared" si="116"/>
        <v>1.8238275408601623</v>
      </c>
    </row>
    <row r="1271" spans="1:10" x14ac:dyDescent="0.25">
      <c r="A1271">
        <v>2871.4</v>
      </c>
      <c r="B1271">
        <v>8.2617741742984046E-4</v>
      </c>
      <c r="E1271">
        <f t="shared" si="114"/>
        <v>47.856666666666669</v>
      </c>
      <c r="F1271">
        <f t="shared" si="115"/>
        <v>4.142423737257464E-2</v>
      </c>
      <c r="G1271">
        <f t="shared" si="117"/>
        <v>0.95857576262742539</v>
      </c>
      <c r="H1271">
        <f t="shared" si="118"/>
        <v>3.6425094460164856E-2</v>
      </c>
      <c r="I1271">
        <f t="shared" si="119"/>
        <v>45.907482223051922</v>
      </c>
      <c r="J1271">
        <f t="shared" si="116"/>
        <v>1.8252757980971526</v>
      </c>
    </row>
    <row r="1272" spans="1:10" x14ac:dyDescent="0.25">
      <c r="A1272">
        <v>2873.68</v>
      </c>
      <c r="B1272">
        <v>8.2700092773179182E-4</v>
      </c>
      <c r="E1272">
        <f t="shared" si="114"/>
        <v>47.894666666666666</v>
      </c>
      <c r="F1272">
        <f t="shared" si="115"/>
        <v>4.1465527881740231E-2</v>
      </c>
      <c r="G1272">
        <f t="shared" si="117"/>
        <v>0.95853447211825982</v>
      </c>
      <c r="H1272">
        <f t="shared" si="118"/>
        <v>3.6103133276501491E-2</v>
      </c>
      <c r="I1272">
        <f t="shared" si="119"/>
        <v>45.94358535632842</v>
      </c>
      <c r="J1272">
        <f t="shared" si="116"/>
        <v>1.8267112541974215</v>
      </c>
    </row>
    <row r="1273" spans="1:10" x14ac:dyDescent="0.25">
      <c r="A1273">
        <v>2875.94</v>
      </c>
      <c r="B1273">
        <v>8.287643285585706E-4</v>
      </c>
      <c r="E1273">
        <f t="shared" si="114"/>
        <v>47.932333333333332</v>
      </c>
      <c r="F1273">
        <f t="shared" si="115"/>
        <v>4.1553944162420871E-2</v>
      </c>
      <c r="G1273">
        <f t="shared" si="117"/>
        <v>0.95844605583757914</v>
      </c>
      <c r="H1273">
        <f t="shared" si="118"/>
        <v>3.6421632064773106E-2</v>
      </c>
      <c r="I1273">
        <f t="shared" si="119"/>
        <v>45.980006988393193</v>
      </c>
      <c r="J1273">
        <f t="shared" si="116"/>
        <v>1.8281593737700008</v>
      </c>
    </row>
    <row r="1274" spans="1:10" x14ac:dyDescent="0.25">
      <c r="A1274">
        <v>2878.22</v>
      </c>
      <c r="B1274">
        <v>8.2804849304578558E-4</v>
      </c>
      <c r="E1274">
        <f t="shared" si="114"/>
        <v>47.970333333333329</v>
      </c>
      <c r="F1274">
        <f t="shared" si="115"/>
        <v>4.1518052428302095E-2</v>
      </c>
      <c r="G1274">
        <f t="shared" si="117"/>
        <v>0.95848194757169791</v>
      </c>
      <c r="H1274">
        <f t="shared" si="118"/>
        <v>3.6103247202348213E-2</v>
      </c>
      <c r="I1274">
        <f t="shared" si="119"/>
        <v>46.016110235595541</v>
      </c>
      <c r="J1274">
        <f t="shared" si="116"/>
        <v>1.8295948343999473</v>
      </c>
    </row>
    <row r="1275" spans="1:10" x14ac:dyDescent="0.25">
      <c r="A1275">
        <v>2880.48</v>
      </c>
      <c r="B1275">
        <v>8.2759611698994225E-4</v>
      </c>
      <c r="E1275">
        <f t="shared" si="114"/>
        <v>48.008000000000003</v>
      </c>
      <c r="F1275">
        <f t="shared" si="115"/>
        <v>4.1495370456217678E-2</v>
      </c>
      <c r="G1275">
        <f t="shared" si="117"/>
        <v>0.95850462954378235</v>
      </c>
      <c r="H1275">
        <f t="shared" si="118"/>
        <v>3.6742316602633551E-2</v>
      </c>
      <c r="I1275">
        <f t="shared" si="119"/>
        <v>46.052852552198175</v>
      </c>
      <c r="J1275">
        <f t="shared" si="116"/>
        <v>1.8310557043499691</v>
      </c>
    </row>
    <row r="1276" spans="1:10" x14ac:dyDescent="0.25">
      <c r="A1276">
        <v>2882.78</v>
      </c>
      <c r="B1276">
        <v>8.2797162120701448E-4</v>
      </c>
      <c r="E1276">
        <f t="shared" si="114"/>
        <v>48.046333333333337</v>
      </c>
      <c r="F1276">
        <f t="shared" si="115"/>
        <v>4.151419810206497E-2</v>
      </c>
      <c r="G1276">
        <f t="shared" si="117"/>
        <v>0.95848580189793497</v>
      </c>
      <c r="H1276">
        <f t="shared" si="118"/>
        <v>3.610421407604595E-2</v>
      </c>
      <c r="I1276">
        <f t="shared" si="119"/>
        <v>46.088956766274222</v>
      </c>
      <c r="J1276">
        <f t="shared" si="116"/>
        <v>1.8324912034226939</v>
      </c>
    </row>
    <row r="1277" spans="1:10" x14ac:dyDescent="0.25">
      <c r="A1277">
        <v>2885.04</v>
      </c>
      <c r="B1277">
        <v>8.2664907983606717E-4</v>
      </c>
      <c r="E1277">
        <f t="shared" si="114"/>
        <v>48.083999999999996</v>
      </c>
      <c r="F1277">
        <f t="shared" si="115"/>
        <v>4.1447886355302874E-2</v>
      </c>
      <c r="G1277">
        <f t="shared" si="117"/>
        <v>0.95855211364469717</v>
      </c>
      <c r="H1277">
        <f t="shared" si="118"/>
        <v>3.6264969774723731E-2</v>
      </c>
      <c r="I1277">
        <f t="shared" si="119"/>
        <v>46.12522173604895</v>
      </c>
      <c r="J1277">
        <f t="shared" si="116"/>
        <v>1.8339330941220557</v>
      </c>
    </row>
    <row r="1278" spans="1:10" x14ac:dyDescent="0.25">
      <c r="A1278">
        <v>2887.31</v>
      </c>
      <c r="B1278">
        <v>8.2691462000958913E-4</v>
      </c>
      <c r="E1278">
        <f t="shared" si="114"/>
        <v>48.121833333333335</v>
      </c>
      <c r="F1278">
        <f t="shared" si="115"/>
        <v>4.14612004437152E-2</v>
      </c>
      <c r="G1278">
        <f t="shared" si="117"/>
        <v>0.95853879955628485</v>
      </c>
      <c r="H1278">
        <f t="shared" si="118"/>
        <v>3.6263873719410041E-2</v>
      </c>
      <c r="I1278">
        <f t="shared" si="119"/>
        <v>46.161485609768363</v>
      </c>
      <c r="J1278">
        <f t="shared" si="116"/>
        <v>1.8353749412423943</v>
      </c>
    </row>
    <row r="1279" spans="1:10" x14ac:dyDescent="0.25">
      <c r="A1279">
        <v>2889.58</v>
      </c>
      <c r="B1279">
        <v>8.2780467750251732E-4</v>
      </c>
      <c r="E1279">
        <f t="shared" si="114"/>
        <v>48.159666666666666</v>
      </c>
      <c r="F1279">
        <f t="shared" si="115"/>
        <v>4.1505827605005804E-2</v>
      </c>
      <c r="G1279">
        <f t="shared" si="117"/>
        <v>0.95849417239499424</v>
      </c>
      <c r="H1279">
        <f t="shared" si="118"/>
        <v>3.6103116986307006E-2</v>
      </c>
      <c r="I1279">
        <f t="shared" si="119"/>
        <v>46.197588726754667</v>
      </c>
      <c r="J1279">
        <f t="shared" si="116"/>
        <v>1.8368103966949669</v>
      </c>
    </row>
    <row r="1280" spans="1:10" x14ac:dyDescent="0.25">
      <c r="A1280">
        <v>2891.84</v>
      </c>
      <c r="B1280">
        <v>8.2797782993080369E-4</v>
      </c>
      <c r="E1280">
        <f t="shared" si="114"/>
        <v>48.197333333333333</v>
      </c>
      <c r="F1280">
        <f t="shared" si="115"/>
        <v>4.1514509405233754E-2</v>
      </c>
      <c r="G1280">
        <f t="shared" si="117"/>
        <v>0.95848549059476629</v>
      </c>
      <c r="H1280">
        <f t="shared" si="118"/>
        <v>3.6423804734153527E-2</v>
      </c>
      <c r="I1280">
        <f t="shared" si="119"/>
        <v>46.234012531488823</v>
      </c>
      <c r="J1280">
        <f t="shared" si="116"/>
        <v>1.8382586026526113</v>
      </c>
    </row>
    <row r="1281" spans="1:10" x14ac:dyDescent="0.25">
      <c r="A1281">
        <v>2894.12</v>
      </c>
      <c r="B1281">
        <v>8.265543406249259E-4</v>
      </c>
      <c r="E1281">
        <f t="shared" si="114"/>
        <v>48.23533333333333</v>
      </c>
      <c r="F1281">
        <f t="shared" si="115"/>
        <v>4.1443136165467118E-2</v>
      </c>
      <c r="G1281">
        <f t="shared" si="117"/>
        <v>0.95855686383453287</v>
      </c>
      <c r="H1281">
        <f t="shared" si="118"/>
        <v>3.6263322373049155E-2</v>
      </c>
      <c r="I1281">
        <f t="shared" si="119"/>
        <v>46.270275853861875</v>
      </c>
      <c r="J1281">
        <f t="shared" si="116"/>
        <v>1.839700427851487</v>
      </c>
    </row>
    <row r="1282" spans="1:10" x14ac:dyDescent="0.25">
      <c r="A1282">
        <v>2896.39</v>
      </c>
      <c r="B1282">
        <v>8.2874625471407806E-4</v>
      </c>
      <c r="E1282">
        <f t="shared" si="114"/>
        <v>48.273166666666661</v>
      </c>
      <c r="F1282">
        <f t="shared" si="115"/>
        <v>4.1553037946384583E-2</v>
      </c>
      <c r="G1282">
        <f t="shared" si="117"/>
        <v>0.95844696205361546</v>
      </c>
      <c r="H1282">
        <f t="shared" si="118"/>
        <v>3.6422598947422127E-2</v>
      </c>
      <c r="I1282">
        <f t="shared" si="119"/>
        <v>46.3066984528093</v>
      </c>
      <c r="J1282">
        <f t="shared" si="116"/>
        <v>1.8411485858672003</v>
      </c>
    </row>
    <row r="1283" spans="1:10" x14ac:dyDescent="0.25">
      <c r="A1283">
        <v>2898.67</v>
      </c>
      <c r="B1283">
        <v>8.2705163018074752E-4</v>
      </c>
      <c r="E1283">
        <f t="shared" si="114"/>
        <v>48.311166666666665</v>
      </c>
      <c r="F1283">
        <f t="shared" si="115"/>
        <v>4.1468070084221931E-2</v>
      </c>
      <c r="G1283">
        <f t="shared" si="117"/>
        <v>0.95853192991577807</v>
      </c>
      <c r="H1283">
        <f t="shared" si="118"/>
        <v>3.6104495402884039E-2</v>
      </c>
      <c r="I1283">
        <f t="shared" si="119"/>
        <v>46.342802948212181</v>
      </c>
      <c r="J1283">
        <f t="shared" si="116"/>
        <v>1.8425840961254452</v>
      </c>
    </row>
    <row r="1284" spans="1:10" x14ac:dyDescent="0.25">
      <c r="A1284">
        <v>2900.93</v>
      </c>
      <c r="B1284">
        <v>8.2727114873555043E-4</v>
      </c>
      <c r="E1284">
        <f t="shared" ref="E1284:E1347" si="120">A1284/60</f>
        <v>48.348833333333332</v>
      </c>
      <c r="F1284">
        <f t="shared" ref="F1284:F1347" si="121">B1284/$D$4</f>
        <v>4.1479076665290354E-2</v>
      </c>
      <c r="G1284">
        <f t="shared" si="117"/>
        <v>0.95852092333470962</v>
      </c>
      <c r="H1284">
        <f t="shared" si="118"/>
        <v>3.6264735118840506E-2</v>
      </c>
      <c r="I1284">
        <f t="shared" si="119"/>
        <v>46.379067683331023</v>
      </c>
      <c r="J1284">
        <f t="shared" ref="J1284:J1347" si="122">I1284*($M$3*$M$4*$M$6*$M$7)/($M$5*$M$8*$M$9)</f>
        <v>1.8440259774949181</v>
      </c>
    </row>
    <row r="1285" spans="1:10" x14ac:dyDescent="0.25">
      <c r="A1285">
        <v>2903.2</v>
      </c>
      <c r="B1285">
        <v>8.2653995448610912E-4</v>
      </c>
      <c r="E1285">
        <f t="shared" si="120"/>
        <v>48.386666666666663</v>
      </c>
      <c r="F1285">
        <f t="shared" si="121"/>
        <v>4.1442414849661761E-2</v>
      </c>
      <c r="G1285">
        <f t="shared" ref="G1285:G1348" si="123">1-F1285</f>
        <v>0.95855758515033829</v>
      </c>
      <c r="H1285">
        <f t="shared" ref="H1285:H1348" si="124">(G1285+G1286)*(E1286-E1285)/2</f>
        <v>3.6584671515275349E-2</v>
      </c>
      <c r="I1285">
        <f t="shared" si="119"/>
        <v>46.415652354846301</v>
      </c>
      <c r="J1285">
        <f t="shared" si="122"/>
        <v>1.8454805794958233</v>
      </c>
    </row>
    <row r="1286" spans="1:10" x14ac:dyDescent="0.25">
      <c r="A1286">
        <v>2905.49</v>
      </c>
      <c r="B1286">
        <v>8.2682873885555057E-4</v>
      </c>
      <c r="E1286">
        <f t="shared" si="120"/>
        <v>48.424833333333332</v>
      </c>
      <c r="F1286">
        <f t="shared" si="121"/>
        <v>4.145689439366388E-2</v>
      </c>
      <c r="G1286">
        <f t="shared" si="123"/>
        <v>0.95854310560633615</v>
      </c>
      <c r="H1286">
        <f t="shared" si="124"/>
        <v>3.5944098776767588E-2</v>
      </c>
      <c r="I1286">
        <f t="shared" ref="I1286:I1349" si="125">H1286+I1285</f>
        <v>46.451596453623068</v>
      </c>
      <c r="J1286">
        <f t="shared" si="122"/>
        <v>1.8469097124041123</v>
      </c>
    </row>
    <row r="1287" spans="1:10" x14ac:dyDescent="0.25">
      <c r="A1287">
        <v>2907.74</v>
      </c>
      <c r="B1287">
        <v>8.2817716868608131E-4</v>
      </c>
      <c r="E1287">
        <f t="shared" si="120"/>
        <v>48.462333333333326</v>
      </c>
      <c r="F1287">
        <f t="shared" si="121"/>
        <v>4.1524504178441023E-2</v>
      </c>
      <c r="G1287">
        <f t="shared" si="123"/>
        <v>0.958475495821559</v>
      </c>
      <c r="H1287">
        <f t="shared" si="124"/>
        <v>3.6261844948069569E-2</v>
      </c>
      <c r="I1287">
        <f t="shared" si="125"/>
        <v>46.48785829857114</v>
      </c>
      <c r="J1287">
        <f t="shared" si="122"/>
        <v>1.8483514788607538</v>
      </c>
    </row>
    <row r="1288" spans="1:10" x14ac:dyDescent="0.25">
      <c r="A1288">
        <v>2910.01</v>
      </c>
      <c r="B1288">
        <v>8.2868111161989784E-4</v>
      </c>
      <c r="E1288">
        <f t="shared" si="120"/>
        <v>48.500166666666672</v>
      </c>
      <c r="F1288">
        <f t="shared" si="121"/>
        <v>4.1549771695165924E-2</v>
      </c>
      <c r="G1288">
        <f t="shared" si="123"/>
        <v>0.95845022830483406</v>
      </c>
      <c r="H1288">
        <f t="shared" si="124"/>
        <v>3.6263899060276605E-2</v>
      </c>
      <c r="I1288">
        <f t="shared" si="125"/>
        <v>46.524122197631414</v>
      </c>
      <c r="J1288">
        <f t="shared" si="122"/>
        <v>1.8497933269886417</v>
      </c>
    </row>
    <row r="1289" spans="1:10" x14ac:dyDescent="0.25">
      <c r="A1289">
        <v>2912.28</v>
      </c>
      <c r="B1289">
        <v>8.2601146840260889E-4</v>
      </c>
      <c r="E1289">
        <f t="shared" si="120"/>
        <v>48.538000000000004</v>
      </c>
      <c r="F1289">
        <f t="shared" si="121"/>
        <v>4.1415916748274384E-2</v>
      </c>
      <c r="G1289">
        <f t="shared" si="123"/>
        <v>0.95858408325172562</v>
      </c>
      <c r="H1289">
        <f t="shared" si="124"/>
        <v>3.6263841615310884E-2</v>
      </c>
      <c r="I1289">
        <f t="shared" si="125"/>
        <v>46.560386039246723</v>
      </c>
      <c r="J1289">
        <f t="shared" si="122"/>
        <v>1.8512351728325249</v>
      </c>
    </row>
    <row r="1290" spans="1:10" x14ac:dyDescent="0.25">
      <c r="A1290">
        <v>2914.55</v>
      </c>
      <c r="B1290">
        <v>8.287416772390935E-4</v>
      </c>
      <c r="E1290">
        <f t="shared" si="120"/>
        <v>48.575833333333335</v>
      </c>
      <c r="F1290">
        <f t="shared" si="121"/>
        <v>4.1552808433441807E-2</v>
      </c>
      <c r="G1290">
        <f t="shared" si="123"/>
        <v>0.95844719156655822</v>
      </c>
      <c r="H1290">
        <f t="shared" si="124"/>
        <v>3.642157793729469E-2</v>
      </c>
      <c r="I1290">
        <f t="shared" si="125"/>
        <v>46.59680761718402</v>
      </c>
      <c r="J1290">
        <f t="shared" si="122"/>
        <v>1.8526832902530024</v>
      </c>
    </row>
    <row r="1291" spans="1:10" x14ac:dyDescent="0.25">
      <c r="A1291">
        <v>2916.83</v>
      </c>
      <c r="B1291">
        <v>8.281279619793523E-4</v>
      </c>
      <c r="E1291">
        <f t="shared" si="120"/>
        <v>48.613833333333332</v>
      </c>
      <c r="F1291">
        <f t="shared" si="121"/>
        <v>4.1522036971934448E-2</v>
      </c>
      <c r="G1291">
        <f t="shared" si="123"/>
        <v>0.95847796302806554</v>
      </c>
      <c r="H1291">
        <f t="shared" si="124"/>
        <v>3.6104464561160794E-2</v>
      </c>
      <c r="I1291">
        <f t="shared" si="125"/>
        <v>46.632912081745182</v>
      </c>
      <c r="J1291">
        <f t="shared" si="122"/>
        <v>1.8541187992849844</v>
      </c>
    </row>
    <row r="1292" spans="1:10" x14ac:dyDescent="0.25">
      <c r="A1292">
        <v>2919.09</v>
      </c>
      <c r="B1292">
        <v>8.2622747800155502E-4</v>
      </c>
      <c r="E1292">
        <f t="shared" si="120"/>
        <v>48.651500000000006</v>
      </c>
      <c r="F1292">
        <f t="shared" si="121"/>
        <v>4.1426747391563254E-2</v>
      </c>
      <c r="G1292">
        <f t="shared" si="123"/>
        <v>0.95857325260843673</v>
      </c>
      <c r="H1292">
        <f t="shared" si="124"/>
        <v>3.6744181747512428E-2</v>
      </c>
      <c r="I1292">
        <f t="shared" si="125"/>
        <v>46.669656263492698</v>
      </c>
      <c r="J1292">
        <f t="shared" si="122"/>
        <v>1.8555797433929353</v>
      </c>
    </row>
    <row r="1293" spans="1:10" x14ac:dyDescent="0.25">
      <c r="A1293">
        <v>2921.39</v>
      </c>
      <c r="B1293">
        <v>8.2739944232703875E-4</v>
      </c>
      <c r="E1293">
        <f t="shared" si="120"/>
        <v>48.689833333333333</v>
      </c>
      <c r="F1293">
        <f t="shared" si="121"/>
        <v>4.1485509259640029E-2</v>
      </c>
      <c r="G1293">
        <f t="shared" si="123"/>
        <v>0.95851449074035999</v>
      </c>
      <c r="H1293">
        <f t="shared" si="124"/>
        <v>3.6105124739615524E-2</v>
      </c>
      <c r="I1293">
        <f t="shared" si="125"/>
        <v>46.705761388232311</v>
      </c>
      <c r="J1293">
        <f t="shared" si="122"/>
        <v>1.8570152786735306</v>
      </c>
    </row>
    <row r="1294" spans="1:10" x14ac:dyDescent="0.25">
      <c r="A1294">
        <v>2923.65</v>
      </c>
      <c r="B1294">
        <v>8.262568756738399E-4</v>
      </c>
      <c r="E1294">
        <f t="shared" si="120"/>
        <v>48.727499999999999</v>
      </c>
      <c r="F1294">
        <f t="shared" si="121"/>
        <v>4.1428221380235948E-2</v>
      </c>
      <c r="G1294">
        <f t="shared" si="123"/>
        <v>0.95857177861976406</v>
      </c>
      <c r="H1294">
        <f t="shared" si="124"/>
        <v>3.6423526188005539E-2</v>
      </c>
      <c r="I1294">
        <f t="shared" si="125"/>
        <v>46.742184914420314</v>
      </c>
      <c r="J1294">
        <f t="shared" si="122"/>
        <v>1.8584634735562142</v>
      </c>
    </row>
    <row r="1295" spans="1:10" x14ac:dyDescent="0.25">
      <c r="A1295">
        <v>2925.93</v>
      </c>
      <c r="B1295">
        <v>8.2856768477342828E-4</v>
      </c>
      <c r="E1295">
        <f t="shared" si="120"/>
        <v>48.765499999999996</v>
      </c>
      <c r="F1295">
        <f t="shared" si="121"/>
        <v>4.1544084514043018E-2</v>
      </c>
      <c r="G1295">
        <f t="shared" si="123"/>
        <v>0.95845591548595699</v>
      </c>
      <c r="H1295">
        <f t="shared" si="124"/>
        <v>3.6262926666279956E-2</v>
      </c>
      <c r="I1295">
        <f t="shared" si="125"/>
        <v>46.778447841086596</v>
      </c>
      <c r="J1295">
        <f t="shared" si="122"/>
        <v>1.8599052830218377</v>
      </c>
    </row>
    <row r="1296" spans="1:10" x14ac:dyDescent="0.25">
      <c r="A1296">
        <v>2928.2</v>
      </c>
      <c r="B1296">
        <v>8.2715011379994659E-4</v>
      </c>
      <c r="E1296">
        <f t="shared" si="120"/>
        <v>48.803333333333327</v>
      </c>
      <c r="F1296">
        <f t="shared" si="121"/>
        <v>4.1473008017325577E-2</v>
      </c>
      <c r="G1296">
        <f t="shared" si="123"/>
        <v>0.95852699198267444</v>
      </c>
      <c r="H1296">
        <f t="shared" si="124"/>
        <v>3.6103832195568175E-2</v>
      </c>
      <c r="I1296">
        <f t="shared" si="125"/>
        <v>46.81455167328216</v>
      </c>
      <c r="J1296">
        <f t="shared" si="122"/>
        <v>1.861340766911042</v>
      </c>
    </row>
    <row r="1297" spans="1:10" x14ac:dyDescent="0.25">
      <c r="A1297">
        <v>2930.46</v>
      </c>
      <c r="B1297">
        <v>8.2787499462815212E-4</v>
      </c>
      <c r="E1297">
        <f t="shared" si="120"/>
        <v>48.841000000000001</v>
      </c>
      <c r="F1297">
        <f t="shared" si="121"/>
        <v>4.1509353280293218E-2</v>
      </c>
      <c r="G1297">
        <f t="shared" si="123"/>
        <v>0.95849064671970674</v>
      </c>
      <c r="H1297">
        <f t="shared" si="124"/>
        <v>3.6422971796617389E-2</v>
      </c>
      <c r="I1297">
        <f t="shared" si="125"/>
        <v>46.850974645078779</v>
      </c>
      <c r="J1297">
        <f t="shared" si="122"/>
        <v>1.8627889397511932</v>
      </c>
    </row>
    <row r="1298" spans="1:10" x14ac:dyDescent="0.25">
      <c r="A1298">
        <v>2932.74</v>
      </c>
      <c r="B1298">
        <v>8.275315104592563E-4</v>
      </c>
      <c r="E1298">
        <f t="shared" si="120"/>
        <v>48.878999999999998</v>
      </c>
      <c r="F1298">
        <f t="shared" si="121"/>
        <v>4.1492131108098865E-2</v>
      </c>
      <c r="G1298">
        <f t="shared" si="123"/>
        <v>0.95850786889190109</v>
      </c>
      <c r="H1298">
        <f t="shared" si="124"/>
        <v>3.6103533341073551E-2</v>
      </c>
      <c r="I1298">
        <f t="shared" si="125"/>
        <v>46.887078178419856</v>
      </c>
      <c r="J1298">
        <f t="shared" si="122"/>
        <v>1.86422441175798</v>
      </c>
    </row>
    <row r="1299" spans="1:10" x14ac:dyDescent="0.25">
      <c r="A1299">
        <v>2935</v>
      </c>
      <c r="B1299">
        <v>8.2781008169776303E-4</v>
      </c>
      <c r="E1299">
        <f t="shared" si="120"/>
        <v>48.916666666666664</v>
      </c>
      <c r="F1299">
        <f t="shared" si="121"/>
        <v>4.1506098569403939E-2</v>
      </c>
      <c r="G1299">
        <f t="shared" si="123"/>
        <v>0.9584939014305961</v>
      </c>
      <c r="H1299">
        <f t="shared" si="124"/>
        <v>3.642259979001379E-2</v>
      </c>
      <c r="I1299">
        <f t="shared" si="125"/>
        <v>46.923500778209871</v>
      </c>
      <c r="J1299">
        <f t="shared" si="122"/>
        <v>1.8656725698071948</v>
      </c>
    </row>
    <row r="1300" spans="1:10" x14ac:dyDescent="0.25">
      <c r="A1300">
        <v>2937.28</v>
      </c>
      <c r="B1300">
        <v>8.2798691872859251E-4</v>
      </c>
      <c r="E1300">
        <f t="shared" si="120"/>
        <v>48.954666666666668</v>
      </c>
      <c r="F1300">
        <f t="shared" si="121"/>
        <v>4.151496511427287E-2</v>
      </c>
      <c r="G1300">
        <f t="shared" si="123"/>
        <v>0.95848503488572712</v>
      </c>
      <c r="H1300">
        <f t="shared" si="124"/>
        <v>3.6104633772555017E-2</v>
      </c>
      <c r="I1300">
        <f t="shared" si="125"/>
        <v>46.959605411982423</v>
      </c>
      <c r="J1300">
        <f t="shared" si="122"/>
        <v>1.8671080855670008</v>
      </c>
    </row>
    <row r="1301" spans="1:10" x14ac:dyDescent="0.25">
      <c r="A1301">
        <v>2939.54</v>
      </c>
      <c r="B1301">
        <v>8.2618932817555386E-4</v>
      </c>
      <c r="E1301">
        <f t="shared" si="120"/>
        <v>48.992333333333335</v>
      </c>
      <c r="F1301">
        <f t="shared" si="121"/>
        <v>4.1424834573063674E-2</v>
      </c>
      <c r="G1301">
        <f t="shared" si="123"/>
        <v>0.95857516542693633</v>
      </c>
      <c r="H1301">
        <f t="shared" si="124"/>
        <v>3.6265133912575416E-2</v>
      </c>
      <c r="I1301">
        <f t="shared" si="125"/>
        <v>46.995870545894995</v>
      </c>
      <c r="J1301">
        <f t="shared" si="122"/>
        <v>1.8685499827924628</v>
      </c>
    </row>
    <row r="1302" spans="1:10" x14ac:dyDescent="0.25">
      <c r="A1302">
        <v>2941.81</v>
      </c>
      <c r="B1302">
        <v>8.272013171489814E-4</v>
      </c>
      <c r="E1302">
        <f t="shared" si="120"/>
        <v>49.030166666666666</v>
      </c>
      <c r="F1302">
        <f t="shared" si="121"/>
        <v>4.1475575334756362E-2</v>
      </c>
      <c r="G1302">
        <f t="shared" si="123"/>
        <v>0.95852442466524368</v>
      </c>
      <c r="H1302">
        <f t="shared" si="124"/>
        <v>3.6103151215108847E-2</v>
      </c>
      <c r="I1302">
        <f t="shared" si="125"/>
        <v>47.031973697110104</v>
      </c>
      <c r="J1302">
        <f t="shared" si="122"/>
        <v>1.8699854396059685</v>
      </c>
    </row>
    <row r="1303" spans="1:10" x14ac:dyDescent="0.25">
      <c r="A1303">
        <v>2944.07</v>
      </c>
      <c r="B1303">
        <v>8.2854494234668513E-4</v>
      </c>
      <c r="E1303">
        <f t="shared" si="120"/>
        <v>49.067833333333333</v>
      </c>
      <c r="F1303">
        <f t="shared" si="121"/>
        <v>4.1542944216978538E-2</v>
      </c>
      <c r="G1303">
        <f t="shared" si="123"/>
        <v>0.95845705578302143</v>
      </c>
      <c r="H1303">
        <f t="shared" si="124"/>
        <v>3.6421089995807787E-2</v>
      </c>
      <c r="I1303">
        <f t="shared" si="125"/>
        <v>47.068394787105909</v>
      </c>
      <c r="J1303">
        <f t="shared" si="122"/>
        <v>1.8714335376259528</v>
      </c>
    </row>
    <row r="1304" spans="1:10" x14ac:dyDescent="0.25">
      <c r="A1304">
        <v>2946.35</v>
      </c>
      <c r="B1304">
        <v>8.2883688905056321E-4</v>
      </c>
      <c r="E1304">
        <f t="shared" si="120"/>
        <v>49.105833333333329</v>
      </c>
      <c r="F1304">
        <f t="shared" si="121"/>
        <v>4.155758231928737E-2</v>
      </c>
      <c r="G1304">
        <f t="shared" si="123"/>
        <v>0.95844241768071259</v>
      </c>
      <c r="H1304">
        <f t="shared" si="124"/>
        <v>3.610343634029143E-2</v>
      </c>
      <c r="I1304">
        <f t="shared" si="125"/>
        <v>47.1044982234462</v>
      </c>
      <c r="J1304">
        <f t="shared" si="122"/>
        <v>1.8728690057760005</v>
      </c>
    </row>
    <row r="1305" spans="1:10" x14ac:dyDescent="0.25">
      <c r="A1305">
        <v>2948.61</v>
      </c>
      <c r="B1305">
        <v>8.266074259118386E-4</v>
      </c>
      <c r="E1305">
        <f t="shared" si="120"/>
        <v>49.143500000000003</v>
      </c>
      <c r="F1305">
        <f t="shared" si="121"/>
        <v>4.1445797842583523E-2</v>
      </c>
      <c r="G1305">
        <f t="shared" si="123"/>
        <v>0.95855420215741649</v>
      </c>
      <c r="H1305">
        <f t="shared" si="124"/>
        <v>3.6425588166851729E-2</v>
      </c>
      <c r="I1305">
        <f t="shared" si="125"/>
        <v>47.14092381161305</v>
      </c>
      <c r="J1305">
        <f t="shared" si="122"/>
        <v>1.8743172826427077</v>
      </c>
    </row>
    <row r="1306" spans="1:10" x14ac:dyDescent="0.25">
      <c r="A1306">
        <v>2950.89</v>
      </c>
      <c r="B1306">
        <v>8.2605267534058583E-4</v>
      </c>
      <c r="E1306">
        <f t="shared" si="120"/>
        <v>49.1815</v>
      </c>
      <c r="F1306">
        <f t="shared" si="121"/>
        <v>4.1417982849264491E-2</v>
      </c>
      <c r="G1306">
        <f t="shared" si="123"/>
        <v>0.95858201715073554</v>
      </c>
      <c r="H1306">
        <f t="shared" si="124"/>
        <v>3.6105577847916286E-2</v>
      </c>
      <c r="I1306">
        <f t="shared" si="125"/>
        <v>47.177029389460969</v>
      </c>
      <c r="J1306">
        <f t="shared" si="122"/>
        <v>1.8757528359388329</v>
      </c>
    </row>
    <row r="1307" spans="1:10" x14ac:dyDescent="0.25">
      <c r="A1307">
        <v>2953.15</v>
      </c>
      <c r="B1307">
        <v>8.2712380578155327E-4</v>
      </c>
      <c r="E1307">
        <f t="shared" si="120"/>
        <v>49.219166666666666</v>
      </c>
      <c r="F1307">
        <f t="shared" si="121"/>
        <v>4.1471688942783309E-2</v>
      </c>
      <c r="G1307">
        <f t="shared" si="123"/>
        <v>0.9585283110572167</v>
      </c>
      <c r="H1307">
        <f t="shared" si="124"/>
        <v>3.6265184090324178E-2</v>
      </c>
      <c r="I1307">
        <f t="shared" si="125"/>
        <v>47.213294573551295</v>
      </c>
      <c r="J1307">
        <f t="shared" si="122"/>
        <v>1.8771947351593563</v>
      </c>
    </row>
    <row r="1308" spans="1:10" x14ac:dyDescent="0.25">
      <c r="A1308">
        <v>2955.42</v>
      </c>
      <c r="B1308">
        <v>8.2621393592670431E-4</v>
      </c>
      <c r="E1308">
        <f t="shared" si="120"/>
        <v>49.256999999999998</v>
      </c>
      <c r="F1308">
        <f t="shared" si="121"/>
        <v>4.1426068396820358E-2</v>
      </c>
      <c r="G1308">
        <f t="shared" si="123"/>
        <v>0.95857393160317961</v>
      </c>
      <c r="H1308">
        <f t="shared" si="124"/>
        <v>3.6264384948835597E-2</v>
      </c>
      <c r="I1308">
        <f t="shared" si="125"/>
        <v>47.249558958500131</v>
      </c>
      <c r="J1308">
        <f t="shared" si="122"/>
        <v>1.878636602606113</v>
      </c>
    </row>
    <row r="1309" spans="1:10" x14ac:dyDescent="0.25">
      <c r="A1309">
        <v>2957.69</v>
      </c>
      <c r="B1309">
        <v>8.2796636002260187E-4</v>
      </c>
      <c r="E1309">
        <f t="shared" si="120"/>
        <v>49.294833333333337</v>
      </c>
      <c r="F1309">
        <f t="shared" si="121"/>
        <v>4.1513934308178367E-2</v>
      </c>
      <c r="G1309">
        <f t="shared" si="123"/>
        <v>0.9584860656918216</v>
      </c>
      <c r="H1309">
        <f t="shared" si="124"/>
        <v>3.6262077414649624E-2</v>
      </c>
      <c r="I1309">
        <f t="shared" si="125"/>
        <v>47.285821035914779</v>
      </c>
      <c r="J1309">
        <f t="shared" si="122"/>
        <v>1.8800783783055972</v>
      </c>
    </row>
    <row r="1310" spans="1:10" x14ac:dyDescent="0.25">
      <c r="A1310">
        <v>2959.96</v>
      </c>
      <c r="B1310">
        <v>8.2864682512121261E-4</v>
      </c>
      <c r="E1310">
        <f t="shared" si="120"/>
        <v>49.332666666666668</v>
      </c>
      <c r="F1310">
        <f t="shared" si="121"/>
        <v>4.1548052582502895E-2</v>
      </c>
      <c r="G1310">
        <f t="shared" si="123"/>
        <v>0.95845194741749706</v>
      </c>
      <c r="H1310">
        <f t="shared" si="124"/>
        <v>3.6262906500253281E-2</v>
      </c>
      <c r="I1310">
        <f t="shared" si="125"/>
        <v>47.322083942415034</v>
      </c>
      <c r="J1310">
        <f t="shared" si="122"/>
        <v>1.8815201869694216</v>
      </c>
    </row>
    <row r="1311" spans="1:10" x14ac:dyDescent="0.25">
      <c r="A1311">
        <v>2962.23</v>
      </c>
      <c r="B1311">
        <v>8.2709223498269127E-4</v>
      </c>
      <c r="E1311">
        <f t="shared" si="120"/>
        <v>49.3705</v>
      </c>
      <c r="F1311">
        <f t="shared" si="121"/>
        <v>4.1470105994328765E-2</v>
      </c>
      <c r="G1311">
        <f t="shared" si="123"/>
        <v>0.95852989400567123</v>
      </c>
      <c r="H1311">
        <f t="shared" si="124"/>
        <v>3.6265269069697049E-2</v>
      </c>
      <c r="I1311">
        <f t="shared" si="125"/>
        <v>47.358349211484729</v>
      </c>
      <c r="J1311">
        <f t="shared" si="122"/>
        <v>1.8829620895687142</v>
      </c>
    </row>
    <row r="1312" spans="1:10" x14ac:dyDescent="0.25">
      <c r="A1312">
        <v>2964.5</v>
      </c>
      <c r="B1312">
        <v>8.2615591091377547E-4</v>
      </c>
      <c r="E1312">
        <f t="shared" si="120"/>
        <v>49.408333333333331</v>
      </c>
      <c r="F1312">
        <f t="shared" si="121"/>
        <v>4.1423159043625264E-2</v>
      </c>
      <c r="G1312">
        <f t="shared" si="123"/>
        <v>0.95857684095637474</v>
      </c>
      <c r="H1312">
        <f t="shared" si="124"/>
        <v>3.6263605698311718E-2</v>
      </c>
      <c r="I1312">
        <f t="shared" si="125"/>
        <v>47.394612817183038</v>
      </c>
      <c r="J1312">
        <f t="shared" si="122"/>
        <v>1.8844039260325669</v>
      </c>
    </row>
    <row r="1313" spans="1:10" x14ac:dyDescent="0.25">
      <c r="A1313">
        <v>2966.77</v>
      </c>
      <c r="B1313">
        <v>8.2884596773619601E-4</v>
      </c>
      <c r="E1313">
        <f t="shared" si="120"/>
        <v>49.446166666666663</v>
      </c>
      <c r="F1313">
        <f t="shared" si="121"/>
        <v>4.1558037521306636E-2</v>
      </c>
      <c r="G1313">
        <f t="shared" si="123"/>
        <v>0.9584419624786934</v>
      </c>
      <c r="H1313">
        <f t="shared" si="124"/>
        <v>3.626363885317823E-2</v>
      </c>
      <c r="I1313">
        <f t="shared" si="125"/>
        <v>47.430876456036216</v>
      </c>
      <c r="J1313">
        <f t="shared" si="122"/>
        <v>1.8858457638146529</v>
      </c>
    </row>
    <row r="1314" spans="1:10" x14ac:dyDescent="0.25">
      <c r="A1314">
        <v>2969.04</v>
      </c>
      <c r="B1314">
        <v>8.2612095494188063E-4</v>
      </c>
      <c r="E1314">
        <f t="shared" si="120"/>
        <v>49.484000000000002</v>
      </c>
      <c r="F1314">
        <f t="shared" si="121"/>
        <v>4.1421406363817262E-2</v>
      </c>
      <c r="G1314">
        <f t="shared" si="123"/>
        <v>0.9585785936361827</v>
      </c>
      <c r="H1314">
        <f t="shared" si="124"/>
        <v>3.6266136620905366E-2</v>
      </c>
      <c r="I1314">
        <f t="shared" si="125"/>
        <v>47.467142592657119</v>
      </c>
      <c r="J1314">
        <f t="shared" si="122"/>
        <v>1.8872877009076741</v>
      </c>
    </row>
    <row r="1315" spans="1:10" x14ac:dyDescent="0.25">
      <c r="A1315">
        <v>2971.31</v>
      </c>
      <c r="B1315">
        <v>8.2621251069569656E-4</v>
      </c>
      <c r="E1315">
        <f t="shared" si="120"/>
        <v>49.521833333333333</v>
      </c>
      <c r="F1315">
        <f t="shared" si="121"/>
        <v>4.1425996936252291E-2</v>
      </c>
      <c r="G1315">
        <f t="shared" si="123"/>
        <v>0.95857400306374774</v>
      </c>
      <c r="H1315">
        <f t="shared" si="124"/>
        <v>3.6104295928644205E-2</v>
      </c>
      <c r="I1315">
        <f t="shared" si="125"/>
        <v>47.503246888585764</v>
      </c>
      <c r="J1315">
        <f t="shared" si="122"/>
        <v>1.888723203234848</v>
      </c>
    </row>
    <row r="1316" spans="1:10" x14ac:dyDescent="0.25">
      <c r="A1316">
        <v>2973.57</v>
      </c>
      <c r="B1316">
        <v>8.2832150932227915E-4</v>
      </c>
      <c r="E1316">
        <f t="shared" si="120"/>
        <v>49.5595</v>
      </c>
      <c r="F1316">
        <f t="shared" si="121"/>
        <v>4.1531741365817755E-2</v>
      </c>
      <c r="G1316">
        <f t="shared" si="123"/>
        <v>0.95846825863418228</v>
      </c>
      <c r="H1316">
        <f t="shared" si="124"/>
        <v>3.6102228213381021E-2</v>
      </c>
      <c r="I1316">
        <f t="shared" si="125"/>
        <v>47.539349116799144</v>
      </c>
      <c r="J1316">
        <f t="shared" si="122"/>
        <v>1.8901586233499197</v>
      </c>
    </row>
    <row r="1317" spans="1:10" x14ac:dyDescent="0.25">
      <c r="A1317">
        <v>2975.83</v>
      </c>
      <c r="B1317">
        <v>8.2840219920136569E-4</v>
      </c>
      <c r="E1317">
        <f t="shared" si="120"/>
        <v>49.597166666666666</v>
      </c>
      <c r="F1317">
        <f t="shared" si="121"/>
        <v>4.1535787127217581E-2</v>
      </c>
      <c r="G1317">
        <f t="shared" si="123"/>
        <v>0.95846421287278238</v>
      </c>
      <c r="H1317">
        <f t="shared" si="124"/>
        <v>3.6423064700863192E-2</v>
      </c>
      <c r="I1317">
        <f t="shared" si="125"/>
        <v>47.575772181500007</v>
      </c>
      <c r="J1317">
        <f t="shared" si="122"/>
        <v>1.8916067998839321</v>
      </c>
    </row>
    <row r="1318" spans="1:10" x14ac:dyDescent="0.25">
      <c r="A1318">
        <v>2978.11</v>
      </c>
      <c r="B1318">
        <v>8.2690678430637405E-4</v>
      </c>
      <c r="E1318">
        <f t="shared" si="120"/>
        <v>49.63516666666667</v>
      </c>
      <c r="F1318">
        <f t="shared" si="121"/>
        <v>4.1460807564385513E-2</v>
      </c>
      <c r="G1318">
        <f t="shared" si="123"/>
        <v>0.95853919243561447</v>
      </c>
      <c r="H1318">
        <f t="shared" si="124"/>
        <v>3.6103596304428831E-2</v>
      </c>
      <c r="I1318">
        <f t="shared" si="125"/>
        <v>47.611875777804435</v>
      </c>
      <c r="J1318">
        <f t="shared" si="122"/>
        <v>1.893042274394134</v>
      </c>
    </row>
    <row r="1319" spans="1:10" x14ac:dyDescent="0.25">
      <c r="A1319">
        <v>2980.37</v>
      </c>
      <c r="B1319">
        <v>8.2836813031882844E-4</v>
      </c>
      <c r="E1319">
        <f t="shared" si="120"/>
        <v>49.67283333333333</v>
      </c>
      <c r="F1319">
        <f t="shared" si="121"/>
        <v>4.1534078925749632E-2</v>
      </c>
      <c r="G1319">
        <f t="shared" si="123"/>
        <v>0.95846592107425033</v>
      </c>
      <c r="H1319">
        <f t="shared" si="124"/>
        <v>3.6102103996843632E-2</v>
      </c>
      <c r="I1319">
        <f t="shared" si="125"/>
        <v>47.647977881801282</v>
      </c>
      <c r="J1319">
        <f t="shared" si="122"/>
        <v>1.8944776895703719</v>
      </c>
    </row>
    <row r="1320" spans="1:10" x14ac:dyDescent="0.25">
      <c r="A1320">
        <v>2982.63</v>
      </c>
      <c r="B1320">
        <v>8.2848712220601488E-4</v>
      </c>
      <c r="E1320">
        <f t="shared" si="120"/>
        <v>49.710500000000003</v>
      </c>
      <c r="F1320">
        <f t="shared" si="121"/>
        <v>4.1540045136004511E-2</v>
      </c>
      <c r="G1320">
        <f t="shared" si="123"/>
        <v>0.95845995486399549</v>
      </c>
      <c r="H1320">
        <f t="shared" si="124"/>
        <v>3.6421032063616125E-2</v>
      </c>
      <c r="I1320">
        <f t="shared" si="125"/>
        <v>47.684398913864896</v>
      </c>
      <c r="J1320">
        <f t="shared" si="122"/>
        <v>1.8959257852869793</v>
      </c>
    </row>
    <row r="1321" spans="1:10" x14ac:dyDescent="0.25">
      <c r="A1321">
        <v>2984.91</v>
      </c>
      <c r="B1321">
        <v>8.2895552061282177E-4</v>
      </c>
      <c r="E1321">
        <f t="shared" si="120"/>
        <v>49.7485</v>
      </c>
      <c r="F1321">
        <f t="shared" si="121"/>
        <v>4.1563530462980489E-2</v>
      </c>
      <c r="G1321">
        <f t="shared" si="123"/>
        <v>0.95843646953701955</v>
      </c>
      <c r="H1321">
        <f t="shared" si="124"/>
        <v>3.6101118234945009E-2</v>
      </c>
      <c r="I1321">
        <f t="shared" si="125"/>
        <v>47.720500032099842</v>
      </c>
      <c r="J1321">
        <f t="shared" si="122"/>
        <v>1.8973611612694461</v>
      </c>
    </row>
    <row r="1322" spans="1:10" x14ac:dyDescent="0.25">
      <c r="A1322">
        <v>2987.17</v>
      </c>
      <c r="B1322">
        <v>8.2894364328717825E-4</v>
      </c>
      <c r="E1322">
        <f t="shared" si="120"/>
        <v>49.786166666666666</v>
      </c>
      <c r="F1322">
        <f t="shared" si="121"/>
        <v>4.156293493816169E-2</v>
      </c>
      <c r="G1322">
        <f t="shared" si="123"/>
        <v>0.95843706506183834</v>
      </c>
      <c r="H1322">
        <f t="shared" si="124"/>
        <v>3.6423184756621138E-2</v>
      </c>
      <c r="I1322">
        <f t="shared" si="125"/>
        <v>47.756923216856464</v>
      </c>
      <c r="J1322">
        <f t="shared" si="122"/>
        <v>1.8988093425768604</v>
      </c>
    </row>
    <row r="1323" spans="1:10" x14ac:dyDescent="0.25">
      <c r="A1323">
        <v>2989.45</v>
      </c>
      <c r="B1323">
        <v>8.2623931768429824E-4</v>
      </c>
      <c r="E1323">
        <f t="shared" si="120"/>
        <v>49.824166666666663</v>
      </c>
      <c r="F1323">
        <f t="shared" si="121"/>
        <v>4.1427341028980616E-2</v>
      </c>
      <c r="G1323">
        <f t="shared" si="123"/>
        <v>0.9585726589710194</v>
      </c>
      <c r="H1323">
        <f t="shared" si="124"/>
        <v>3.6105462006271162E-2</v>
      </c>
      <c r="I1323">
        <f t="shared" si="125"/>
        <v>47.793028678862733</v>
      </c>
      <c r="J1323">
        <f t="shared" si="122"/>
        <v>1.9002448912671361</v>
      </c>
    </row>
    <row r="1324" spans="1:10" x14ac:dyDescent="0.25">
      <c r="A1324">
        <v>2991.71</v>
      </c>
      <c r="B1324">
        <v>8.2705983851706795E-4</v>
      </c>
      <c r="E1324">
        <f t="shared" si="120"/>
        <v>49.861833333333337</v>
      </c>
      <c r="F1324">
        <f t="shared" si="121"/>
        <v>4.1468481647240964E-2</v>
      </c>
      <c r="G1324">
        <f t="shared" si="123"/>
        <v>0.95853151835275907</v>
      </c>
      <c r="H1324">
        <f t="shared" si="124"/>
        <v>3.610302290850028E-2</v>
      </c>
      <c r="I1324">
        <f t="shared" si="125"/>
        <v>47.829131701771232</v>
      </c>
      <c r="J1324">
        <f t="shared" si="122"/>
        <v>1.9016803429791873</v>
      </c>
    </row>
    <row r="1325" spans="1:10" x14ac:dyDescent="0.25">
      <c r="A1325">
        <v>2993.97</v>
      </c>
      <c r="B1325">
        <v>8.288222963073117E-4</v>
      </c>
      <c r="E1325">
        <f t="shared" si="120"/>
        <v>49.899499999999996</v>
      </c>
      <c r="F1325">
        <f t="shared" si="121"/>
        <v>4.1556850644410261E-2</v>
      </c>
      <c r="G1325">
        <f t="shared" si="123"/>
        <v>0.95844314935558972</v>
      </c>
      <c r="H1325">
        <f t="shared" si="124"/>
        <v>3.6422883533993977E-2</v>
      </c>
      <c r="I1325">
        <f t="shared" si="125"/>
        <v>47.865554585305226</v>
      </c>
      <c r="J1325">
        <f t="shared" si="122"/>
        <v>1.9031285123100272</v>
      </c>
    </row>
    <row r="1326" spans="1:10" x14ac:dyDescent="0.25">
      <c r="A1326">
        <v>2996.25</v>
      </c>
      <c r="B1326">
        <v>8.2667685806304709E-4</v>
      </c>
      <c r="E1326">
        <f t="shared" si="120"/>
        <v>49.9375</v>
      </c>
      <c r="F1326">
        <f t="shared" si="121"/>
        <v>4.1449279145572768E-2</v>
      </c>
      <c r="G1326">
        <f t="shared" si="123"/>
        <v>0.95855072085442727</v>
      </c>
      <c r="H1326">
        <f t="shared" si="124"/>
        <v>3.6103449637804791E-2</v>
      </c>
      <c r="I1326">
        <f t="shared" si="125"/>
        <v>47.901658034943033</v>
      </c>
      <c r="J1326">
        <f t="shared" si="122"/>
        <v>1.9045639809887824</v>
      </c>
    </row>
    <row r="1327" spans="1:10" x14ac:dyDescent="0.25">
      <c r="A1327">
        <v>2998.51</v>
      </c>
      <c r="B1327">
        <v>8.2875337497391682E-4</v>
      </c>
      <c r="E1327">
        <f t="shared" si="120"/>
        <v>49.975166666666674</v>
      </c>
      <c r="F1327">
        <f t="shared" si="121"/>
        <v>4.1553394953641729E-2</v>
      </c>
      <c r="G1327">
        <f t="shared" si="123"/>
        <v>0.95844660504635826</v>
      </c>
      <c r="H1327">
        <f t="shared" si="124"/>
        <v>3.6422894216846254E-2</v>
      </c>
      <c r="I1327">
        <f t="shared" si="125"/>
        <v>47.938080929159881</v>
      </c>
      <c r="J1327">
        <f t="shared" si="122"/>
        <v>1.9060121507443717</v>
      </c>
    </row>
    <row r="1328" spans="1:10" x14ac:dyDescent="0.25">
      <c r="A1328">
        <v>3000.79</v>
      </c>
      <c r="B1328">
        <v>8.2673456559210839E-4</v>
      </c>
      <c r="E1328">
        <f t="shared" si="120"/>
        <v>50.013166666666663</v>
      </c>
      <c r="F1328">
        <f t="shared" si="121"/>
        <v>4.1452172580241385E-2</v>
      </c>
      <c r="G1328">
        <f t="shared" si="123"/>
        <v>0.95854782741975864</v>
      </c>
      <c r="H1328">
        <f t="shared" si="124"/>
        <v>3.6103776052564623E-2</v>
      </c>
      <c r="I1328">
        <f t="shared" si="125"/>
        <v>47.974184705212444</v>
      </c>
      <c r="J1328">
        <f t="shared" si="122"/>
        <v>1.9074476324013372</v>
      </c>
    </row>
    <row r="1329" spans="1:10" x14ac:dyDescent="0.25">
      <c r="A1329">
        <v>3003.05</v>
      </c>
      <c r="B1329">
        <v>8.2834999768054368E-4</v>
      </c>
      <c r="E1329">
        <f t="shared" si="120"/>
        <v>50.050833333333337</v>
      </c>
      <c r="F1329">
        <f t="shared" si="121"/>
        <v>4.1533169761813829E-2</v>
      </c>
      <c r="G1329">
        <f t="shared" si="123"/>
        <v>0.95846683023818613</v>
      </c>
      <c r="H1329">
        <f t="shared" si="124"/>
        <v>3.642150868252108E-2</v>
      </c>
      <c r="I1329">
        <f t="shared" si="125"/>
        <v>48.010606213894967</v>
      </c>
      <c r="J1329">
        <f t="shared" si="122"/>
        <v>1.9088957470682535</v>
      </c>
    </row>
    <row r="1330" spans="1:10" x14ac:dyDescent="0.25">
      <c r="A1330">
        <v>3005.33</v>
      </c>
      <c r="B1330">
        <v>8.2859233827375738E-4</v>
      </c>
      <c r="E1330">
        <f t="shared" si="120"/>
        <v>50.088833333333334</v>
      </c>
      <c r="F1330">
        <f t="shared" si="121"/>
        <v>4.1545320631647002E-2</v>
      </c>
      <c r="G1330">
        <f t="shared" si="123"/>
        <v>0.95845467936835305</v>
      </c>
      <c r="H1330">
        <f t="shared" si="124"/>
        <v>3.6102713662521178E-2</v>
      </c>
      <c r="I1330">
        <f t="shared" si="125"/>
        <v>48.046708927557489</v>
      </c>
      <c r="J1330">
        <f t="shared" si="122"/>
        <v>1.9103311864847226</v>
      </c>
    </row>
    <row r="1331" spans="1:10" x14ac:dyDescent="0.25">
      <c r="A1331">
        <v>3007.59</v>
      </c>
      <c r="B1331">
        <v>8.2761728476567393E-4</v>
      </c>
      <c r="E1331">
        <f t="shared" si="120"/>
        <v>50.1265</v>
      </c>
      <c r="F1331">
        <f t="shared" si="121"/>
        <v>4.1496431800849061E-2</v>
      </c>
      <c r="G1331">
        <f t="shared" si="123"/>
        <v>0.95850356819915095</v>
      </c>
      <c r="H1331">
        <f t="shared" si="124"/>
        <v>3.6422397352859348E-2</v>
      </c>
      <c r="I1331">
        <f t="shared" si="125"/>
        <v>48.083131324910347</v>
      </c>
      <c r="J1331">
        <f t="shared" si="122"/>
        <v>1.9117793364850613</v>
      </c>
    </row>
    <row r="1332" spans="1:10" x14ac:dyDescent="0.25">
      <c r="A1332">
        <v>3009.87</v>
      </c>
      <c r="B1332">
        <v>8.2839221393454722E-4</v>
      </c>
      <c r="E1332">
        <f t="shared" si="120"/>
        <v>50.164499999999997</v>
      </c>
      <c r="F1332">
        <f t="shared" si="121"/>
        <v>4.1535286469545039E-2</v>
      </c>
      <c r="G1332">
        <f t="shared" si="123"/>
        <v>0.95846471353045493</v>
      </c>
      <c r="H1332">
        <f t="shared" si="124"/>
        <v>3.6102809273030723E-2</v>
      </c>
      <c r="I1332">
        <f t="shared" si="125"/>
        <v>48.11923413418338</v>
      </c>
      <c r="J1332">
        <f t="shared" si="122"/>
        <v>1.9132147797029924</v>
      </c>
    </row>
    <row r="1333" spans="1:10" x14ac:dyDescent="0.25">
      <c r="A1333">
        <v>3012.13</v>
      </c>
      <c r="B1333">
        <v>8.2771615859782253E-4</v>
      </c>
      <c r="E1333">
        <f t="shared" si="120"/>
        <v>50.20216666666667</v>
      </c>
      <c r="F1333">
        <f t="shared" si="121"/>
        <v>4.1501389299089086E-2</v>
      </c>
      <c r="G1333">
        <f t="shared" si="123"/>
        <v>0.95849861070091091</v>
      </c>
      <c r="H1333">
        <f t="shared" si="124"/>
        <v>3.6102591660555468E-2</v>
      </c>
      <c r="I1333">
        <f t="shared" si="125"/>
        <v>48.155336725843938</v>
      </c>
      <c r="J1333">
        <f t="shared" si="122"/>
        <v>1.914650214268679</v>
      </c>
    </row>
    <row r="1334" spans="1:10" x14ac:dyDescent="0.25">
      <c r="A1334">
        <v>3014.39</v>
      </c>
      <c r="B1334">
        <v>8.2862266322048493E-4</v>
      </c>
      <c r="E1334">
        <f t="shared" si="120"/>
        <v>50.23983333333333</v>
      </c>
      <c r="F1334">
        <f t="shared" si="121"/>
        <v>4.1546841113525412E-2</v>
      </c>
      <c r="G1334">
        <f t="shared" si="123"/>
        <v>0.95845315888647464</v>
      </c>
      <c r="H1334">
        <f t="shared" si="124"/>
        <v>3.6422696506346684E-2</v>
      </c>
      <c r="I1334">
        <f t="shared" si="125"/>
        <v>48.191759422350287</v>
      </c>
      <c r="J1334">
        <f t="shared" si="122"/>
        <v>1.916098376163323</v>
      </c>
    </row>
    <row r="1335" spans="1:10" x14ac:dyDescent="0.25">
      <c r="A1335">
        <v>3016.67</v>
      </c>
      <c r="B1335">
        <v>8.2707281407123261E-4</v>
      </c>
      <c r="E1335">
        <f t="shared" si="120"/>
        <v>50.277833333333334</v>
      </c>
      <c r="F1335">
        <f t="shared" si="121"/>
        <v>4.1469132236841233E-2</v>
      </c>
      <c r="G1335">
        <f t="shared" si="123"/>
        <v>0.95853086776315877</v>
      </c>
      <c r="H1335">
        <f t="shared" si="124"/>
        <v>3.6104704234264609E-2</v>
      </c>
      <c r="I1335">
        <f t="shared" si="125"/>
        <v>48.227864126584549</v>
      </c>
      <c r="J1335">
        <f t="shared" si="122"/>
        <v>1.9175338947246776</v>
      </c>
    </row>
    <row r="1336" spans="1:10" x14ac:dyDescent="0.25">
      <c r="A1336">
        <v>3018.93</v>
      </c>
      <c r="B1336">
        <v>8.2702881463071851E-4</v>
      </c>
      <c r="E1336">
        <f t="shared" si="120"/>
        <v>50.3155</v>
      </c>
      <c r="F1336">
        <f t="shared" si="121"/>
        <v>4.1466926120782302E-2</v>
      </c>
      <c r="G1336">
        <f t="shared" si="123"/>
        <v>0.95853307387921771</v>
      </c>
      <c r="H1336">
        <f t="shared" si="124"/>
        <v>3.6423783493878599E-2</v>
      </c>
      <c r="I1336">
        <f t="shared" si="125"/>
        <v>48.26428791007843</v>
      </c>
      <c r="J1336">
        <f t="shared" si="122"/>
        <v>1.9189820998378113</v>
      </c>
    </row>
    <row r="1337" spans="1:10" x14ac:dyDescent="0.25">
      <c r="A1337">
        <v>3021.21</v>
      </c>
      <c r="B1337">
        <v>8.2752565184874627E-4</v>
      </c>
      <c r="E1337">
        <f t="shared" si="120"/>
        <v>50.353500000000004</v>
      </c>
      <c r="F1337">
        <f t="shared" si="121"/>
        <v>4.1491837359483474E-2</v>
      </c>
      <c r="G1337">
        <f t="shared" si="123"/>
        <v>0.95850816264051653</v>
      </c>
      <c r="H1337">
        <f t="shared" si="124"/>
        <v>3.6103770422631243E-2</v>
      </c>
      <c r="I1337">
        <f t="shared" si="125"/>
        <v>48.300391680501065</v>
      </c>
      <c r="J1337">
        <f t="shared" si="122"/>
        <v>1.9204175812709314</v>
      </c>
    </row>
    <row r="1338" spans="1:10" x14ac:dyDescent="0.25">
      <c r="A1338">
        <v>3023.47</v>
      </c>
      <c r="B1338">
        <v>8.2756487344914898E-4</v>
      </c>
      <c r="E1338">
        <f t="shared" si="120"/>
        <v>50.391166666666663</v>
      </c>
      <c r="F1338">
        <f t="shared" si="121"/>
        <v>4.1493803916364522E-2</v>
      </c>
      <c r="G1338">
        <f t="shared" si="123"/>
        <v>0.95850619608363552</v>
      </c>
      <c r="H1338">
        <f t="shared" si="124"/>
        <v>3.6103535214773837E-2</v>
      </c>
      <c r="I1338">
        <f t="shared" si="125"/>
        <v>48.336495215715836</v>
      </c>
      <c r="J1338">
        <f t="shared" si="122"/>
        <v>1.9218530533522162</v>
      </c>
    </row>
    <row r="1339" spans="1:10" x14ac:dyDescent="0.25">
      <c r="A1339">
        <v>3025.73</v>
      </c>
      <c r="B1339">
        <v>8.2777473448638293E-4</v>
      </c>
      <c r="E1339">
        <f t="shared" si="120"/>
        <v>50.428833333333337</v>
      </c>
      <c r="F1339">
        <f t="shared" si="121"/>
        <v>4.1504326272989417E-2</v>
      </c>
      <c r="G1339">
        <f t="shared" si="123"/>
        <v>0.95849567372701061</v>
      </c>
      <c r="H1339">
        <f t="shared" si="124"/>
        <v>3.6423228848710944E-2</v>
      </c>
      <c r="I1339">
        <f t="shared" si="125"/>
        <v>48.372918444564547</v>
      </c>
      <c r="J1339">
        <f t="shared" si="122"/>
        <v>1.9233012364127267</v>
      </c>
    </row>
    <row r="1340" spans="1:10" x14ac:dyDescent="0.25">
      <c r="A1340">
        <v>3028.01</v>
      </c>
      <c r="B1340">
        <v>8.2736194301842646E-4</v>
      </c>
      <c r="E1340">
        <f t="shared" si="120"/>
        <v>50.466833333333334</v>
      </c>
      <c r="F1340">
        <f t="shared" si="121"/>
        <v>4.1483629057847422E-2</v>
      </c>
      <c r="G1340">
        <f t="shared" si="123"/>
        <v>0.95851637094215258</v>
      </c>
      <c r="H1340">
        <f t="shared" si="124"/>
        <v>3.6103850246724044E-2</v>
      </c>
      <c r="I1340">
        <f t="shared" si="125"/>
        <v>48.409022294811273</v>
      </c>
      <c r="J1340">
        <f t="shared" si="122"/>
        <v>1.9247367210196429</v>
      </c>
    </row>
    <row r="1341" spans="1:10" x14ac:dyDescent="0.25">
      <c r="A1341">
        <v>3030.27</v>
      </c>
      <c r="B1341">
        <v>8.2764404942009258E-4</v>
      </c>
      <c r="E1341">
        <f t="shared" si="120"/>
        <v>50.5045</v>
      </c>
      <c r="F1341">
        <f t="shared" si="121"/>
        <v>4.1497773770956738E-2</v>
      </c>
      <c r="G1341">
        <f t="shared" si="123"/>
        <v>0.95850222622904324</v>
      </c>
      <c r="H1341">
        <f t="shared" si="124"/>
        <v>3.6264599297578741E-2</v>
      </c>
      <c r="I1341">
        <f t="shared" si="125"/>
        <v>48.445286894108854</v>
      </c>
      <c r="J1341">
        <f t="shared" si="122"/>
        <v>1.9261785969888796</v>
      </c>
    </row>
    <row r="1342" spans="1:10" x14ac:dyDescent="0.25">
      <c r="A1342">
        <v>3032.54</v>
      </c>
      <c r="B1342">
        <v>8.2631025344866052E-4</v>
      </c>
      <c r="E1342">
        <f t="shared" si="120"/>
        <v>50.542333333333332</v>
      </c>
      <c r="F1342">
        <f t="shared" si="121"/>
        <v>4.143089772259044E-2</v>
      </c>
      <c r="G1342">
        <f t="shared" si="123"/>
        <v>0.95856910227740955</v>
      </c>
      <c r="H1342">
        <f t="shared" si="124"/>
        <v>3.6263704968285938E-2</v>
      </c>
      <c r="I1342">
        <f t="shared" si="125"/>
        <v>48.481550599077138</v>
      </c>
      <c r="J1342">
        <f t="shared" si="122"/>
        <v>1.9276204373996937</v>
      </c>
    </row>
    <row r="1343" spans="1:10" x14ac:dyDescent="0.25">
      <c r="A1343">
        <v>3034.81</v>
      </c>
      <c r="B1343">
        <v>8.2858696246226578E-4</v>
      </c>
      <c r="E1343">
        <f t="shared" si="120"/>
        <v>50.580166666666663</v>
      </c>
      <c r="F1343">
        <f t="shared" si="121"/>
        <v>4.1545051090400048E-2</v>
      </c>
      <c r="G1343">
        <f t="shared" si="123"/>
        <v>0.95845494890959992</v>
      </c>
      <c r="H1343">
        <f t="shared" si="124"/>
        <v>3.6263196643357309E-2</v>
      </c>
      <c r="I1343">
        <f t="shared" si="125"/>
        <v>48.517813795720492</v>
      </c>
      <c r="J1343">
        <f t="shared" si="122"/>
        <v>1.9290622575995724</v>
      </c>
    </row>
    <row r="1344" spans="1:10" x14ac:dyDescent="0.25">
      <c r="A1344">
        <v>3037.08</v>
      </c>
      <c r="B1344">
        <v>8.2684619274433894E-4</v>
      </c>
      <c r="E1344">
        <f t="shared" si="120"/>
        <v>50.618000000000002</v>
      </c>
      <c r="F1344">
        <f t="shared" si="121"/>
        <v>4.145776952534503E-2</v>
      </c>
      <c r="G1344">
        <f t="shared" si="123"/>
        <v>0.95854223047465492</v>
      </c>
      <c r="H1344">
        <f t="shared" si="124"/>
        <v>3.6265080995346997E-2</v>
      </c>
      <c r="I1344">
        <f t="shared" si="125"/>
        <v>48.554078876715842</v>
      </c>
      <c r="J1344">
        <f t="shared" si="122"/>
        <v>1.930504152721052</v>
      </c>
    </row>
    <row r="1345" spans="1:10" x14ac:dyDescent="0.25">
      <c r="A1345">
        <v>3039.35</v>
      </c>
      <c r="B1345">
        <v>8.2660024449625292E-4</v>
      </c>
      <c r="E1345">
        <f t="shared" si="120"/>
        <v>50.655833333333334</v>
      </c>
      <c r="F1345">
        <f t="shared" si="121"/>
        <v>4.1445437768999303E-2</v>
      </c>
      <c r="G1345">
        <f t="shared" si="123"/>
        <v>0.95855456223100066</v>
      </c>
      <c r="H1345">
        <f t="shared" si="124"/>
        <v>3.6105438602276538E-2</v>
      </c>
      <c r="I1345">
        <f t="shared" si="125"/>
        <v>48.590184315318119</v>
      </c>
      <c r="J1345">
        <f t="shared" si="122"/>
        <v>1.9319397004807879</v>
      </c>
    </row>
    <row r="1346" spans="1:10" x14ac:dyDescent="0.25">
      <c r="A1346">
        <v>3041.61</v>
      </c>
      <c r="B1346">
        <v>8.2672369627966535E-4</v>
      </c>
      <c r="E1346">
        <f t="shared" si="120"/>
        <v>50.6935</v>
      </c>
      <c r="F1346">
        <f t="shared" si="121"/>
        <v>4.1451627596840464E-2</v>
      </c>
      <c r="G1346">
        <f t="shared" si="123"/>
        <v>0.95854837240315949</v>
      </c>
      <c r="H1346">
        <f t="shared" si="124"/>
        <v>3.6423670804288807E-2</v>
      </c>
      <c r="I1346">
        <f t="shared" si="125"/>
        <v>48.626607986122409</v>
      </c>
      <c r="J1346">
        <f t="shared" si="122"/>
        <v>1.9333879011133974</v>
      </c>
    </row>
    <row r="1347" spans="1:10" x14ac:dyDescent="0.25">
      <c r="A1347">
        <v>3043.89</v>
      </c>
      <c r="B1347">
        <v>8.2794906045505516E-4</v>
      </c>
      <c r="E1347">
        <f t="shared" si="120"/>
        <v>50.731499999999997</v>
      </c>
      <c r="F1347">
        <f t="shared" si="121"/>
        <v>4.1513066914108547E-2</v>
      </c>
      <c r="G1347">
        <f t="shared" si="123"/>
        <v>0.9584869330858915</v>
      </c>
      <c r="H1347">
        <f t="shared" si="124"/>
        <v>3.6104222510578571E-2</v>
      </c>
      <c r="I1347">
        <f t="shared" si="125"/>
        <v>48.662712208632989</v>
      </c>
      <c r="J1347">
        <f t="shared" si="122"/>
        <v>1.9348234005214784</v>
      </c>
    </row>
    <row r="1348" spans="1:10" x14ac:dyDescent="0.25">
      <c r="A1348">
        <v>3046.15</v>
      </c>
      <c r="B1348">
        <v>8.2666270852198038E-4</v>
      </c>
      <c r="E1348">
        <f t="shared" ref="E1348:E1411" si="126">A1348/60</f>
        <v>50.769166666666671</v>
      </c>
      <c r="F1348">
        <f t="shared" ref="F1348:F1411" si="127">B1348/$D$4</f>
        <v>4.1448569692693164E-2</v>
      </c>
      <c r="G1348">
        <f t="shared" si="123"/>
        <v>0.95855143030730683</v>
      </c>
      <c r="H1348">
        <f t="shared" si="124"/>
        <v>3.6423370592626486E-2</v>
      </c>
      <c r="I1348">
        <f t="shared" si="125"/>
        <v>48.699135579225619</v>
      </c>
      <c r="J1348">
        <f t="shared" ref="J1348:J1411" si="128">I1348*($M$3*$M$4*$M$6*$M$7)/($M$5*$M$8*$M$9)</f>
        <v>1.9362715892177094</v>
      </c>
    </row>
    <row r="1349" spans="1:10" x14ac:dyDescent="0.25">
      <c r="A1349">
        <v>3048.43</v>
      </c>
      <c r="B1349">
        <v>8.283251803946829E-4</v>
      </c>
      <c r="E1349">
        <f t="shared" si="126"/>
        <v>50.807166666666667</v>
      </c>
      <c r="F1349">
        <f t="shared" si="127"/>
        <v>4.1531925432062439E-2</v>
      </c>
      <c r="G1349">
        <f t="shared" ref="G1349:G1412" si="129">1-F1349</f>
        <v>0.95846807456793759</v>
      </c>
      <c r="H1349">
        <f t="shared" ref="H1349:H1412" si="130">(G1349+G1350)*(E1350-E1349)/2</f>
        <v>3.6102302732745305E-2</v>
      </c>
      <c r="I1349">
        <f t="shared" si="125"/>
        <v>48.735237881958362</v>
      </c>
      <c r="J1349">
        <f t="shared" si="128"/>
        <v>1.9377070122956617</v>
      </c>
    </row>
    <row r="1350" spans="1:10" x14ac:dyDescent="0.25">
      <c r="A1350">
        <v>3050.69</v>
      </c>
      <c r="B1350">
        <v>8.2831961291354695E-4</v>
      </c>
      <c r="E1350">
        <f t="shared" si="126"/>
        <v>50.844833333333334</v>
      </c>
      <c r="F1350">
        <f t="shared" si="127"/>
        <v>4.1531646280568726E-2</v>
      </c>
      <c r="G1350">
        <f t="shared" si="129"/>
        <v>0.95846835371943129</v>
      </c>
      <c r="H1350">
        <f t="shared" si="130"/>
        <v>3.6423516086077724E-2</v>
      </c>
      <c r="I1350">
        <f t="shared" ref="I1350:I1413" si="131">H1350+I1349</f>
        <v>48.771661398044436</v>
      </c>
      <c r="J1350">
        <f t="shared" si="128"/>
        <v>1.9391552067766942</v>
      </c>
    </row>
    <row r="1351" spans="1:10" x14ac:dyDescent="0.25">
      <c r="A1351">
        <v>3052.97</v>
      </c>
      <c r="B1351">
        <v>8.265155515273482E-4</v>
      </c>
      <c r="E1351">
        <f t="shared" si="126"/>
        <v>50.88283333333333</v>
      </c>
      <c r="F1351">
        <f t="shared" si="127"/>
        <v>4.1441191294121535E-2</v>
      </c>
      <c r="G1351">
        <f t="shared" si="129"/>
        <v>0.95855880870587851</v>
      </c>
      <c r="H1351">
        <f t="shared" si="130"/>
        <v>3.6106031335947572E-2</v>
      </c>
      <c r="I1351">
        <f t="shared" si="131"/>
        <v>48.807767429380384</v>
      </c>
      <c r="J1351">
        <f t="shared" si="128"/>
        <v>1.9405907781034473</v>
      </c>
    </row>
    <row r="1352" spans="1:10" x14ac:dyDescent="0.25">
      <c r="A1352">
        <v>3055.23</v>
      </c>
      <c r="B1352">
        <v>8.2618069058546699E-4</v>
      </c>
      <c r="E1352">
        <f t="shared" si="126"/>
        <v>50.920499999999997</v>
      </c>
      <c r="F1352">
        <f t="shared" si="127"/>
        <v>4.1424401487415802E-2</v>
      </c>
      <c r="G1352">
        <f t="shared" si="129"/>
        <v>0.95857559851258423</v>
      </c>
      <c r="H1352">
        <f t="shared" si="130"/>
        <v>3.6265901691595E-2</v>
      </c>
      <c r="I1352">
        <f t="shared" si="131"/>
        <v>48.844033331071977</v>
      </c>
      <c r="J1352">
        <f t="shared" si="128"/>
        <v>1.9420327058557081</v>
      </c>
    </row>
    <row r="1353" spans="1:10" x14ac:dyDescent="0.25">
      <c r="A1353">
        <v>3057.5</v>
      </c>
      <c r="B1353">
        <v>8.2640046672332928E-4</v>
      </c>
      <c r="E1353">
        <f t="shared" si="126"/>
        <v>50.958333333333336</v>
      </c>
      <c r="F1353">
        <f t="shared" si="127"/>
        <v>4.1435420983605802E-2</v>
      </c>
      <c r="G1353">
        <f t="shared" si="129"/>
        <v>0.95856457901639425</v>
      </c>
      <c r="H1353">
        <f t="shared" si="130"/>
        <v>3.6265583818601288E-2</v>
      </c>
      <c r="I1353">
        <f t="shared" si="131"/>
        <v>48.880298914890581</v>
      </c>
      <c r="J1353">
        <f t="shared" si="128"/>
        <v>1.9434746209693778</v>
      </c>
    </row>
    <row r="1354" spans="1:10" x14ac:dyDescent="0.25">
      <c r="A1354">
        <v>3059.77</v>
      </c>
      <c r="B1354">
        <v>8.2651583177732681E-4</v>
      </c>
      <c r="E1354">
        <f t="shared" si="126"/>
        <v>50.996166666666667</v>
      </c>
      <c r="F1354">
        <f t="shared" si="127"/>
        <v>4.144120534575426E-2</v>
      </c>
      <c r="G1354">
        <f t="shared" si="129"/>
        <v>0.95855879465424576</v>
      </c>
      <c r="H1354">
        <f t="shared" si="130"/>
        <v>3.626427603732596E-2</v>
      </c>
      <c r="I1354">
        <f t="shared" si="131"/>
        <v>48.91656319092791</v>
      </c>
      <c r="J1354">
        <f t="shared" si="128"/>
        <v>1.9449164840858266</v>
      </c>
    </row>
    <row r="1355" spans="1:10" x14ac:dyDescent="0.25">
      <c r="A1355">
        <v>3062.04</v>
      </c>
      <c r="B1355">
        <v>8.277792922082351E-4</v>
      </c>
      <c r="E1355">
        <f t="shared" si="126"/>
        <v>51.033999999999999</v>
      </c>
      <c r="F1355">
        <f t="shared" si="127"/>
        <v>4.1504554795517269E-2</v>
      </c>
      <c r="G1355">
        <f t="shared" si="129"/>
        <v>0.95849544520448271</v>
      </c>
      <c r="H1355">
        <f t="shared" si="130"/>
        <v>3.6263754265221368E-2</v>
      </c>
      <c r="I1355">
        <f t="shared" si="131"/>
        <v>48.952826945193131</v>
      </c>
      <c r="J1355">
        <f t="shared" si="128"/>
        <v>1.9463583264566817</v>
      </c>
    </row>
    <row r="1356" spans="1:10" x14ac:dyDescent="0.25">
      <c r="A1356">
        <v>3064.31</v>
      </c>
      <c r="B1356">
        <v>8.2706594874925319E-4</v>
      </c>
      <c r="E1356">
        <f t="shared" si="126"/>
        <v>51.071833333333331</v>
      </c>
      <c r="F1356">
        <f t="shared" si="127"/>
        <v>4.1468788012076291E-2</v>
      </c>
      <c r="G1356">
        <f t="shared" si="129"/>
        <v>0.95853121198792368</v>
      </c>
      <c r="H1356">
        <f t="shared" si="130"/>
        <v>3.610443438257345E-2</v>
      </c>
      <c r="I1356">
        <f t="shared" si="131"/>
        <v>48.988931379575703</v>
      </c>
      <c r="J1356">
        <f t="shared" si="128"/>
        <v>1.9477938342887664</v>
      </c>
    </row>
    <row r="1357" spans="1:10" x14ac:dyDescent="0.25">
      <c r="A1357">
        <v>3066.57</v>
      </c>
      <c r="B1357">
        <v>8.2732145003516604E-4</v>
      </c>
      <c r="E1357">
        <f t="shared" si="126"/>
        <v>51.109500000000004</v>
      </c>
      <c r="F1357">
        <f t="shared" si="127"/>
        <v>4.1481598754288994E-2</v>
      </c>
      <c r="G1357">
        <f t="shared" si="129"/>
        <v>0.95851840124571097</v>
      </c>
      <c r="H1357">
        <f t="shared" si="130"/>
        <v>3.6264148702703634E-2</v>
      </c>
      <c r="I1357">
        <f t="shared" si="131"/>
        <v>49.02519552827841</v>
      </c>
      <c r="J1357">
        <f t="shared" si="128"/>
        <v>1.9492356923424063</v>
      </c>
    </row>
    <row r="1358" spans="1:10" x14ac:dyDescent="0.25">
      <c r="A1358">
        <v>3068.84</v>
      </c>
      <c r="B1358">
        <v>8.2710792592790975E-4</v>
      </c>
      <c r="E1358">
        <f t="shared" si="126"/>
        <v>51.147333333333336</v>
      </c>
      <c r="F1358">
        <f t="shared" si="127"/>
        <v>4.1470892732655931E-2</v>
      </c>
      <c r="G1358">
        <f t="shared" si="129"/>
        <v>0.95852910726734408</v>
      </c>
      <c r="H1358">
        <f t="shared" si="130"/>
        <v>3.6263790518912473E-2</v>
      </c>
      <c r="I1358">
        <f t="shared" si="131"/>
        <v>49.061459318797318</v>
      </c>
      <c r="J1358">
        <f t="shared" si="128"/>
        <v>1.9506775361547033</v>
      </c>
    </row>
    <row r="1359" spans="1:10" x14ac:dyDescent="0.25">
      <c r="A1359">
        <v>3071.11</v>
      </c>
      <c r="B1359">
        <v>8.2769909188465526E-4</v>
      </c>
      <c r="E1359">
        <f t="shared" si="126"/>
        <v>51.185166666666667</v>
      </c>
      <c r="F1359">
        <f t="shared" si="127"/>
        <v>4.1500533580253768E-2</v>
      </c>
      <c r="G1359">
        <f t="shared" si="129"/>
        <v>0.95849946641974626</v>
      </c>
      <c r="H1359">
        <f t="shared" si="130"/>
        <v>3.6264494381333556E-2</v>
      </c>
      <c r="I1359">
        <f t="shared" si="131"/>
        <v>49.097723813178654</v>
      </c>
      <c r="J1359">
        <f t="shared" si="128"/>
        <v>1.9521194079524831</v>
      </c>
    </row>
    <row r="1360" spans="1:10" x14ac:dyDescent="0.25">
      <c r="A1360">
        <v>3073.38</v>
      </c>
      <c r="B1360">
        <v>8.2636582672342552E-4</v>
      </c>
      <c r="E1360">
        <f t="shared" si="126"/>
        <v>51.222999999999999</v>
      </c>
      <c r="F1360">
        <f t="shared" si="127"/>
        <v>4.143368414651933E-2</v>
      </c>
      <c r="G1360">
        <f t="shared" si="129"/>
        <v>0.95856631585348062</v>
      </c>
      <c r="H1360">
        <f t="shared" si="130"/>
        <v>3.626553396298228E-2</v>
      </c>
      <c r="I1360">
        <f t="shared" si="131"/>
        <v>49.133989347141636</v>
      </c>
      <c r="J1360">
        <f t="shared" si="128"/>
        <v>1.9535613210838996</v>
      </c>
    </row>
    <row r="1361" spans="1:10" x14ac:dyDescent="0.25">
      <c r="A1361">
        <v>3075.65</v>
      </c>
      <c r="B1361">
        <v>8.2660303577148351E-4</v>
      </c>
      <c r="E1361">
        <f t="shared" si="126"/>
        <v>51.260833333333338</v>
      </c>
      <c r="F1361">
        <f t="shared" si="127"/>
        <v>4.1445577722531421E-2</v>
      </c>
      <c r="G1361">
        <f t="shared" si="129"/>
        <v>0.95855442227746857</v>
      </c>
      <c r="H1361">
        <f t="shared" si="130"/>
        <v>3.626530894504728E-2</v>
      </c>
      <c r="I1361">
        <f t="shared" si="131"/>
        <v>49.170254656086684</v>
      </c>
      <c r="J1361">
        <f t="shared" si="128"/>
        <v>1.9550032252686311</v>
      </c>
    </row>
    <row r="1362" spans="1:10" x14ac:dyDescent="0.25">
      <c r="A1362">
        <v>3077.92</v>
      </c>
      <c r="B1362">
        <v>8.2660306857709569E-4</v>
      </c>
      <c r="E1362">
        <f t="shared" si="126"/>
        <v>51.298666666666669</v>
      </c>
      <c r="F1362">
        <f t="shared" si="127"/>
        <v>4.1445579367392973E-2</v>
      </c>
      <c r="G1362">
        <f t="shared" si="129"/>
        <v>0.95855442063260698</v>
      </c>
      <c r="H1362">
        <f t="shared" si="130"/>
        <v>3.6264493653830943E-2</v>
      </c>
      <c r="I1362">
        <f t="shared" si="131"/>
        <v>49.206519149740515</v>
      </c>
      <c r="J1362">
        <f t="shared" si="128"/>
        <v>1.9564450970374851</v>
      </c>
    </row>
    <row r="1363" spans="1:10" x14ac:dyDescent="0.25">
      <c r="A1363">
        <v>3080.19</v>
      </c>
      <c r="B1363">
        <v>8.2746261705461503E-4</v>
      </c>
      <c r="E1363">
        <f t="shared" si="126"/>
        <v>51.336500000000001</v>
      </c>
      <c r="F1363">
        <f t="shared" si="127"/>
        <v>4.1488676817667956E-2</v>
      </c>
      <c r="G1363">
        <f t="shared" si="129"/>
        <v>0.95851132318233201</v>
      </c>
      <c r="H1363">
        <f t="shared" si="130"/>
        <v>3.6422477745032947E-2</v>
      </c>
      <c r="I1363">
        <f t="shared" si="131"/>
        <v>49.24294162748555</v>
      </c>
      <c r="J1363">
        <f t="shared" si="128"/>
        <v>1.9578932502342068</v>
      </c>
    </row>
    <row r="1364" spans="1:10" x14ac:dyDescent="0.25">
      <c r="A1364">
        <v>3082.47</v>
      </c>
      <c r="B1364">
        <v>8.284624939809838E-4</v>
      </c>
      <c r="E1364">
        <f t="shared" si="126"/>
        <v>51.374499999999998</v>
      </c>
      <c r="F1364">
        <f t="shared" si="127"/>
        <v>4.1538810285694845E-2</v>
      </c>
      <c r="G1364">
        <f t="shared" si="129"/>
        <v>0.95846118971430516</v>
      </c>
      <c r="H1364">
        <f t="shared" si="130"/>
        <v>3.610230121909138E-2</v>
      </c>
      <c r="I1364">
        <f t="shared" si="131"/>
        <v>49.279043928704638</v>
      </c>
      <c r="J1364">
        <f t="shared" si="128"/>
        <v>1.9593286732519761</v>
      </c>
    </row>
    <row r="1365" spans="1:10" x14ac:dyDescent="0.25">
      <c r="A1365">
        <v>3084.73</v>
      </c>
      <c r="B1365">
        <v>8.2818390227066857E-4</v>
      </c>
      <c r="E1365">
        <f t="shared" si="126"/>
        <v>51.412166666666664</v>
      </c>
      <c r="F1365">
        <f t="shared" si="127"/>
        <v>4.1524841797940693E-2</v>
      </c>
      <c r="G1365">
        <f t="shared" si="129"/>
        <v>0.95847515820205931</v>
      </c>
      <c r="H1365">
        <f t="shared" si="130"/>
        <v>3.6423283929537101E-2</v>
      </c>
      <c r="I1365">
        <f t="shared" si="131"/>
        <v>49.315467212634175</v>
      </c>
      <c r="J1365">
        <f t="shared" si="128"/>
        <v>1.9607768585024936</v>
      </c>
    </row>
    <row r="1366" spans="1:10" x14ac:dyDescent="0.25">
      <c r="A1366">
        <v>3087.01</v>
      </c>
      <c r="B1366">
        <v>8.2689495689807131E-4</v>
      </c>
      <c r="E1366">
        <f t="shared" si="126"/>
        <v>51.450166666666668</v>
      </c>
      <c r="F1366">
        <f t="shared" si="127"/>
        <v>4.1460214542404158E-2</v>
      </c>
      <c r="G1366">
        <f t="shared" si="129"/>
        <v>0.95853978545759588</v>
      </c>
      <c r="H1366">
        <f t="shared" si="130"/>
        <v>3.6105265827358637E-2</v>
      </c>
      <c r="I1366">
        <f t="shared" si="131"/>
        <v>49.351572478461534</v>
      </c>
      <c r="J1366">
        <f t="shared" si="128"/>
        <v>1.9622123993927201</v>
      </c>
    </row>
    <row r="1367" spans="1:10" x14ac:dyDescent="0.25">
      <c r="A1367">
        <v>3089.27</v>
      </c>
      <c r="B1367">
        <v>8.2661195068112854E-4</v>
      </c>
      <c r="E1367">
        <f t="shared" si="126"/>
        <v>51.487833333333334</v>
      </c>
      <c r="F1367">
        <f t="shared" si="127"/>
        <v>4.14460247128818E-2</v>
      </c>
      <c r="G1367">
        <f t="shared" si="129"/>
        <v>0.95855397528711817</v>
      </c>
      <c r="H1367">
        <f t="shared" si="130"/>
        <v>3.6425288964472752E-2</v>
      </c>
      <c r="I1367">
        <f t="shared" si="131"/>
        <v>49.387997767426008</v>
      </c>
      <c r="J1367">
        <f t="shared" si="128"/>
        <v>1.9636606643631775</v>
      </c>
    </row>
    <row r="1368" spans="1:10" x14ac:dyDescent="0.25">
      <c r="A1368">
        <v>3091.55</v>
      </c>
      <c r="B1368">
        <v>8.2636222331565587E-4</v>
      </c>
      <c r="E1368">
        <f t="shared" si="126"/>
        <v>51.525833333333338</v>
      </c>
      <c r="F1368">
        <f t="shared" si="127"/>
        <v>4.143350347295497E-2</v>
      </c>
      <c r="G1368">
        <f t="shared" si="129"/>
        <v>0.95856649652704506</v>
      </c>
      <c r="H1368">
        <f t="shared" si="130"/>
        <v>3.6425198623656896E-2</v>
      </c>
      <c r="I1368">
        <f t="shared" si="131"/>
        <v>49.424422966049661</v>
      </c>
      <c r="J1368">
        <f t="shared" si="128"/>
        <v>1.9651089257416954</v>
      </c>
    </row>
    <row r="1369" spans="1:10" x14ac:dyDescent="0.25">
      <c r="A1369">
        <v>3093.83</v>
      </c>
      <c r="B1369">
        <v>8.2670678142837846E-4</v>
      </c>
      <c r="E1369">
        <f t="shared" si="126"/>
        <v>51.563833333333335</v>
      </c>
      <c r="F1369">
        <f t="shared" si="127"/>
        <v>4.1450779492304989E-2</v>
      </c>
      <c r="G1369">
        <f t="shared" si="129"/>
        <v>0.95854922050769498</v>
      </c>
      <c r="H1369">
        <f t="shared" si="130"/>
        <v>3.6103741224122819E-2</v>
      </c>
      <c r="I1369">
        <f t="shared" si="131"/>
        <v>49.460526707273786</v>
      </c>
      <c r="J1369">
        <f t="shared" si="128"/>
        <v>1.9665444060138866</v>
      </c>
    </row>
    <row r="1370" spans="1:10" x14ac:dyDescent="0.25">
      <c r="A1370">
        <v>3096.09</v>
      </c>
      <c r="B1370">
        <v>8.2841466478707465E-4</v>
      </c>
      <c r="E1370">
        <f t="shared" si="126"/>
        <v>51.601500000000001</v>
      </c>
      <c r="F1370">
        <f t="shared" si="127"/>
        <v>4.1536412147183635E-2</v>
      </c>
      <c r="G1370">
        <f t="shared" si="129"/>
        <v>0.95846358785281638</v>
      </c>
      <c r="H1370">
        <f t="shared" si="130"/>
        <v>3.6423779985590536E-2</v>
      </c>
      <c r="I1370">
        <f t="shared" si="131"/>
        <v>49.496950487259376</v>
      </c>
      <c r="J1370">
        <f t="shared" si="128"/>
        <v>1.9679926109875308</v>
      </c>
    </row>
    <row r="1371" spans="1:10" x14ac:dyDescent="0.25">
      <c r="A1371">
        <v>3098.37</v>
      </c>
      <c r="B1371">
        <v>8.2614348433522286E-4</v>
      </c>
      <c r="E1371">
        <f t="shared" si="126"/>
        <v>51.639499999999998</v>
      </c>
      <c r="F1371">
        <f t="shared" si="127"/>
        <v>4.1422535979463944E-2</v>
      </c>
      <c r="G1371">
        <f t="shared" si="129"/>
        <v>0.95857746402053601</v>
      </c>
      <c r="H1371">
        <f t="shared" si="130"/>
        <v>3.6105357002157827E-2</v>
      </c>
      <c r="I1371">
        <f t="shared" si="131"/>
        <v>49.533055844261533</v>
      </c>
      <c r="J1371">
        <f t="shared" si="128"/>
        <v>1.9694281555028561</v>
      </c>
    </row>
    <row r="1372" spans="1:10" x14ac:dyDescent="0.25">
      <c r="A1372">
        <v>3100.63</v>
      </c>
      <c r="B1372">
        <v>8.2726687010707266E-4</v>
      </c>
      <c r="E1372">
        <f t="shared" si="126"/>
        <v>51.677166666666672</v>
      </c>
      <c r="F1372">
        <f t="shared" si="127"/>
        <v>4.1478862136403512E-2</v>
      </c>
      <c r="G1372">
        <f t="shared" si="129"/>
        <v>0.9585211378635965</v>
      </c>
      <c r="H1372">
        <f t="shared" si="130"/>
        <v>3.6422310965671702E-2</v>
      </c>
      <c r="I1372">
        <f t="shared" si="131"/>
        <v>49.569478155227202</v>
      </c>
      <c r="J1372">
        <f t="shared" si="128"/>
        <v>1.970876302068451</v>
      </c>
    </row>
    <row r="1373" spans="1:10" x14ac:dyDescent="0.25">
      <c r="A1373">
        <v>3102.91</v>
      </c>
      <c r="B1373">
        <v>8.2883330921687851E-4</v>
      </c>
      <c r="E1373">
        <f t="shared" si="126"/>
        <v>51.715166666666661</v>
      </c>
      <c r="F1373">
        <f t="shared" si="127"/>
        <v>4.1557402827719123E-2</v>
      </c>
      <c r="G1373">
        <f t="shared" si="129"/>
        <v>0.95844259717228086</v>
      </c>
      <c r="H1373">
        <f t="shared" si="130"/>
        <v>3.6103175230029372E-2</v>
      </c>
      <c r="I1373">
        <f t="shared" si="131"/>
        <v>49.605581330457234</v>
      </c>
      <c r="J1373">
        <f t="shared" si="128"/>
        <v>1.9723117598367867</v>
      </c>
    </row>
    <row r="1374" spans="1:10" x14ac:dyDescent="0.25">
      <c r="A1374">
        <v>3105.17</v>
      </c>
      <c r="B1374">
        <v>8.2688751874019652E-4</v>
      </c>
      <c r="E1374">
        <f t="shared" si="126"/>
        <v>51.752833333333335</v>
      </c>
      <c r="F1374">
        <f t="shared" si="127"/>
        <v>4.145984159585428E-2</v>
      </c>
      <c r="G1374">
        <f t="shared" si="129"/>
        <v>0.95854015840414575</v>
      </c>
      <c r="H1374">
        <f t="shared" si="130"/>
        <v>3.642418832011432E-2</v>
      </c>
      <c r="I1374">
        <f t="shared" si="131"/>
        <v>49.642005518777346</v>
      </c>
      <c r="J1374">
        <f t="shared" si="128"/>
        <v>1.9737599810457613</v>
      </c>
    </row>
    <row r="1375" spans="1:10" x14ac:dyDescent="0.25">
      <c r="A1375">
        <v>3107.45</v>
      </c>
      <c r="B1375">
        <v>8.2724200163248349E-4</v>
      </c>
      <c r="E1375">
        <f t="shared" si="126"/>
        <v>51.790833333333332</v>
      </c>
      <c r="F1375">
        <f t="shared" si="127"/>
        <v>4.147761524006776E-2</v>
      </c>
      <c r="G1375">
        <f t="shared" si="129"/>
        <v>0.95852238475993223</v>
      </c>
      <c r="H1375">
        <f t="shared" si="130"/>
        <v>3.6264163336641224E-2</v>
      </c>
      <c r="I1375">
        <f t="shared" si="131"/>
        <v>49.678269682113985</v>
      </c>
      <c r="J1375">
        <f t="shared" si="128"/>
        <v>1.9752018396812447</v>
      </c>
    </row>
    <row r="1376" spans="1:10" x14ac:dyDescent="0.25">
      <c r="A1376">
        <v>3109.72</v>
      </c>
      <c r="B1376">
        <v>8.2717194541562916E-4</v>
      </c>
      <c r="E1376">
        <f t="shared" si="126"/>
        <v>51.828666666666663</v>
      </c>
      <c r="F1376">
        <f t="shared" si="127"/>
        <v>4.1474102646652383E-2</v>
      </c>
      <c r="G1376">
        <f t="shared" si="129"/>
        <v>0.95852589735334759</v>
      </c>
      <c r="H1376">
        <f t="shared" si="130"/>
        <v>3.626348892705468E-2</v>
      </c>
      <c r="I1376">
        <f t="shared" si="131"/>
        <v>49.71453317104104</v>
      </c>
      <c r="J1376">
        <f t="shared" si="128"/>
        <v>1.9766436715022868</v>
      </c>
    </row>
    <row r="1377" spans="1:10" x14ac:dyDescent="0.25">
      <c r="A1377">
        <v>3111.99</v>
      </c>
      <c r="B1377">
        <v>8.2795304799989494E-4</v>
      </c>
      <c r="E1377">
        <f t="shared" si="126"/>
        <v>51.866499999999995</v>
      </c>
      <c r="F1377">
        <f t="shared" si="127"/>
        <v>4.1513266848166891E-2</v>
      </c>
      <c r="G1377">
        <f t="shared" si="129"/>
        <v>0.95848673315183308</v>
      </c>
      <c r="H1377">
        <f t="shared" si="130"/>
        <v>3.6263140532338714E-2</v>
      </c>
      <c r="I1377">
        <f t="shared" si="131"/>
        <v>49.750796311573382</v>
      </c>
      <c r="J1377">
        <f t="shared" si="128"/>
        <v>1.9780854894711983</v>
      </c>
    </row>
    <row r="1378" spans="1:10" x14ac:dyDescent="0.25">
      <c r="A1378">
        <v>3114.26</v>
      </c>
      <c r="B1378">
        <v>8.2753926641313273E-4</v>
      </c>
      <c r="E1378">
        <f t="shared" si="126"/>
        <v>51.904333333333334</v>
      </c>
      <c r="F1378">
        <f t="shared" si="127"/>
        <v>4.1492519988825513E-2</v>
      </c>
      <c r="G1378">
        <f t="shared" si="129"/>
        <v>0.95850748001117447</v>
      </c>
      <c r="H1378">
        <f t="shared" si="130"/>
        <v>3.6423789641558242E-2</v>
      </c>
      <c r="I1378">
        <f t="shared" si="131"/>
        <v>49.787220101214942</v>
      </c>
      <c r="J1378">
        <f t="shared" si="128"/>
        <v>1.9795336948287627</v>
      </c>
    </row>
    <row r="1379" spans="1:10" x14ac:dyDescent="0.25">
      <c r="A1379">
        <v>3116.54</v>
      </c>
      <c r="B1379">
        <v>8.2700874683986584E-4</v>
      </c>
      <c r="E1379">
        <f t="shared" si="126"/>
        <v>51.94233333333333</v>
      </c>
      <c r="F1379">
        <f t="shared" si="127"/>
        <v>4.1465919928995544E-2</v>
      </c>
      <c r="G1379">
        <f t="shared" si="129"/>
        <v>0.95853408007100449</v>
      </c>
      <c r="H1379">
        <f t="shared" si="130"/>
        <v>3.6103862912571123E-2</v>
      </c>
      <c r="I1379">
        <f t="shared" si="131"/>
        <v>49.823323964127511</v>
      </c>
      <c r="J1379">
        <f t="shared" si="128"/>
        <v>1.9809691799392715</v>
      </c>
    </row>
    <row r="1380" spans="1:10" x14ac:dyDescent="0.25">
      <c r="A1380">
        <v>3118.8</v>
      </c>
      <c r="B1380">
        <v>8.2798383260831629E-4</v>
      </c>
      <c r="E1380">
        <f t="shared" si="126"/>
        <v>51.980000000000004</v>
      </c>
      <c r="F1380">
        <f t="shared" si="127"/>
        <v>4.1514810377316635E-2</v>
      </c>
      <c r="G1380">
        <f t="shared" si="129"/>
        <v>0.95848518962268336</v>
      </c>
      <c r="H1380">
        <f t="shared" si="130"/>
        <v>3.6423916114043837E-2</v>
      </c>
      <c r="I1380">
        <f t="shared" si="131"/>
        <v>49.859747880241557</v>
      </c>
      <c r="J1380">
        <f t="shared" si="128"/>
        <v>1.9824173903253659</v>
      </c>
    </row>
    <row r="1381" spans="1:10" x14ac:dyDescent="0.25">
      <c r="A1381">
        <v>3121.08</v>
      </c>
      <c r="B1381">
        <v>8.2643142247654938E-4</v>
      </c>
      <c r="E1381">
        <f t="shared" si="126"/>
        <v>52.018000000000001</v>
      </c>
      <c r="F1381">
        <f t="shared" si="127"/>
        <v>4.1436973093893957E-2</v>
      </c>
      <c r="G1381">
        <f t="shared" si="129"/>
        <v>0.95856302690610606</v>
      </c>
      <c r="H1381">
        <f t="shared" si="130"/>
        <v>3.6104715177535184E-2</v>
      </c>
      <c r="I1381">
        <f t="shared" si="131"/>
        <v>49.895852595419093</v>
      </c>
      <c r="J1381">
        <f t="shared" si="128"/>
        <v>1.9838529093218242</v>
      </c>
    </row>
    <row r="1382" spans="1:10" x14ac:dyDescent="0.25">
      <c r="A1382">
        <v>3123.34</v>
      </c>
      <c r="B1382">
        <v>8.2765861741807532E-4</v>
      </c>
      <c r="E1382">
        <f t="shared" si="126"/>
        <v>52.055666666666667</v>
      </c>
      <c r="F1382">
        <f t="shared" si="127"/>
        <v>4.1498504205115007E-2</v>
      </c>
      <c r="G1382">
        <f t="shared" si="129"/>
        <v>0.95850149579488497</v>
      </c>
      <c r="H1382">
        <f t="shared" si="130"/>
        <v>3.6423348989239754E-2</v>
      </c>
      <c r="I1382">
        <f t="shared" si="131"/>
        <v>49.932275944408332</v>
      </c>
      <c r="J1382">
        <f t="shared" si="128"/>
        <v>1.985301097159107</v>
      </c>
    </row>
    <row r="1383" spans="1:10" x14ac:dyDescent="0.25">
      <c r="A1383">
        <v>3125.62</v>
      </c>
      <c r="B1383">
        <v>8.2735194857363591E-4</v>
      </c>
      <c r="E1383">
        <f t="shared" si="126"/>
        <v>52.093666666666664</v>
      </c>
      <c r="F1383">
        <f t="shared" si="127"/>
        <v>4.1483127939994681E-2</v>
      </c>
      <c r="G1383">
        <f t="shared" si="129"/>
        <v>0.95851687206000535</v>
      </c>
      <c r="H1383">
        <f t="shared" si="130"/>
        <v>3.6424622334295526E-2</v>
      </c>
      <c r="I1383">
        <f t="shared" si="131"/>
        <v>49.968700566742626</v>
      </c>
      <c r="J1383">
        <f t="shared" si="128"/>
        <v>1.9867493356244312</v>
      </c>
    </row>
    <row r="1384" spans="1:10" x14ac:dyDescent="0.25">
      <c r="A1384">
        <v>3127.9</v>
      </c>
      <c r="B1384">
        <v>8.2632198712018451E-4</v>
      </c>
      <c r="E1384">
        <f t="shared" si="126"/>
        <v>52.131666666666668</v>
      </c>
      <c r="F1384">
        <f t="shared" si="127"/>
        <v>4.1431486044643556E-2</v>
      </c>
      <c r="G1384">
        <f t="shared" si="129"/>
        <v>0.95856851395535647</v>
      </c>
      <c r="H1384">
        <f t="shared" si="130"/>
        <v>3.6104417651102449E-2</v>
      </c>
      <c r="I1384">
        <f t="shared" si="131"/>
        <v>50.004804984393729</v>
      </c>
      <c r="J1384">
        <f t="shared" si="128"/>
        <v>1.9881848427912752</v>
      </c>
    </row>
    <row r="1385" spans="1:10" x14ac:dyDescent="0.25">
      <c r="A1385">
        <v>3130.16</v>
      </c>
      <c r="B1385">
        <v>8.2808313010713662E-4</v>
      </c>
      <c r="E1385">
        <f t="shared" si="126"/>
        <v>52.169333333333334</v>
      </c>
      <c r="F1385">
        <f t="shared" si="127"/>
        <v>4.1519789118050598E-2</v>
      </c>
      <c r="G1385">
        <f t="shared" si="129"/>
        <v>0.95848021088194946</v>
      </c>
      <c r="H1385">
        <f t="shared" si="130"/>
        <v>3.6421714313369595E-2</v>
      </c>
      <c r="I1385">
        <f t="shared" si="131"/>
        <v>50.041226698707099</v>
      </c>
      <c r="J1385">
        <f t="shared" si="128"/>
        <v>1.9896329656340483</v>
      </c>
    </row>
    <row r="1386" spans="1:10" x14ac:dyDescent="0.25">
      <c r="A1386">
        <v>3132.44</v>
      </c>
      <c r="B1386">
        <v>8.2864335514548344E-4</v>
      </c>
      <c r="E1386">
        <f t="shared" si="126"/>
        <v>52.207333333333331</v>
      </c>
      <c r="F1386">
        <f t="shared" si="127"/>
        <v>4.1547878599172867E-2</v>
      </c>
      <c r="G1386">
        <f t="shared" si="129"/>
        <v>0.95845212140082714</v>
      </c>
      <c r="H1386">
        <f t="shared" si="130"/>
        <v>3.6103153293559467E-2</v>
      </c>
      <c r="I1386">
        <f t="shared" si="131"/>
        <v>50.077329852000659</v>
      </c>
      <c r="J1386">
        <f t="shared" si="128"/>
        <v>1.9910684225301931</v>
      </c>
    </row>
    <row r="1387" spans="1:10" x14ac:dyDescent="0.25">
      <c r="A1387">
        <v>3134.7</v>
      </c>
      <c r="B1387">
        <v>8.2710070329304847E-4</v>
      </c>
      <c r="E1387">
        <f t="shared" si="126"/>
        <v>52.244999999999997</v>
      </c>
      <c r="F1387">
        <f t="shared" si="127"/>
        <v>4.1470530592352117E-2</v>
      </c>
      <c r="G1387">
        <f t="shared" si="129"/>
        <v>0.95852946940764783</v>
      </c>
      <c r="H1387">
        <f t="shared" si="130"/>
        <v>3.6423826794211293E-2</v>
      </c>
      <c r="I1387">
        <f t="shared" si="131"/>
        <v>50.113753678794872</v>
      </c>
      <c r="J1387">
        <f t="shared" si="128"/>
        <v>1.9925166293649423</v>
      </c>
    </row>
    <row r="1388" spans="1:10" x14ac:dyDescent="0.25">
      <c r="A1388">
        <v>3136.98</v>
      </c>
      <c r="B1388">
        <v>8.274083108271924E-4</v>
      </c>
      <c r="E1388">
        <f t="shared" si="126"/>
        <v>52.283000000000001</v>
      </c>
      <c r="F1388">
        <f t="shared" si="127"/>
        <v>4.1485953923035272E-2</v>
      </c>
      <c r="G1388">
        <f t="shared" si="129"/>
        <v>0.95851404607696478</v>
      </c>
      <c r="H1388">
        <f t="shared" si="130"/>
        <v>3.6424154269836279E-2</v>
      </c>
      <c r="I1388">
        <f t="shared" si="131"/>
        <v>50.15017783306471</v>
      </c>
      <c r="J1388">
        <f t="shared" si="128"/>
        <v>1.9939648492200823</v>
      </c>
    </row>
    <row r="1389" spans="1:10" x14ac:dyDescent="0.25">
      <c r="A1389">
        <v>3139.26</v>
      </c>
      <c r="B1389">
        <v>8.2675695212950262E-4</v>
      </c>
      <c r="E1389">
        <f t="shared" si="126"/>
        <v>52.321000000000005</v>
      </c>
      <c r="F1389">
        <f t="shared" si="127"/>
        <v>4.1453295033142427E-2</v>
      </c>
      <c r="G1389">
        <f t="shared" si="129"/>
        <v>0.95854670496685757</v>
      </c>
      <c r="H1389">
        <f t="shared" si="130"/>
        <v>3.6105388047500048E-2</v>
      </c>
      <c r="I1389">
        <f t="shared" si="131"/>
        <v>50.186283221112213</v>
      </c>
      <c r="J1389">
        <f t="shared" si="128"/>
        <v>1.9954003949697665</v>
      </c>
    </row>
    <row r="1390" spans="1:10" x14ac:dyDescent="0.25">
      <c r="A1390">
        <v>3141.52</v>
      </c>
      <c r="B1390">
        <v>8.2662052561064184E-4</v>
      </c>
      <c r="E1390">
        <f t="shared" si="126"/>
        <v>52.358666666666664</v>
      </c>
      <c r="F1390">
        <f t="shared" si="127"/>
        <v>4.144645465675114E-2</v>
      </c>
      <c r="G1390">
        <f t="shared" si="129"/>
        <v>0.95855354534324888</v>
      </c>
      <c r="H1390">
        <f t="shared" si="130"/>
        <v>3.6425487982179608E-2</v>
      </c>
      <c r="I1390">
        <f t="shared" si="131"/>
        <v>50.222708709094391</v>
      </c>
      <c r="J1390">
        <f t="shared" si="128"/>
        <v>1.9968486678531434</v>
      </c>
    </row>
    <row r="1391" spans="1:10" x14ac:dyDescent="0.25">
      <c r="A1391">
        <v>3143.8</v>
      </c>
      <c r="B1391">
        <v>8.2614473949925763E-4</v>
      </c>
      <c r="E1391">
        <f t="shared" si="126"/>
        <v>52.396666666666668</v>
      </c>
      <c r="F1391">
        <f t="shared" si="127"/>
        <v>4.1422598912935406E-2</v>
      </c>
      <c r="G1391">
        <f t="shared" si="129"/>
        <v>0.95857740108706457</v>
      </c>
      <c r="H1391">
        <f t="shared" si="130"/>
        <v>3.6106213968287941E-2</v>
      </c>
      <c r="I1391">
        <f t="shared" si="131"/>
        <v>50.25881492306268</v>
      </c>
      <c r="J1391">
        <f t="shared" si="128"/>
        <v>1.9982842464413357</v>
      </c>
    </row>
    <row r="1392" spans="1:10" x14ac:dyDescent="0.25">
      <c r="A1392">
        <v>3146.06</v>
      </c>
      <c r="B1392">
        <v>8.2635809690456198E-4</v>
      </c>
      <c r="E1392">
        <f t="shared" si="126"/>
        <v>52.434333333333335</v>
      </c>
      <c r="F1392">
        <f t="shared" si="127"/>
        <v>4.1433296576192789E-2</v>
      </c>
      <c r="G1392">
        <f t="shared" si="129"/>
        <v>0.95856670342380723</v>
      </c>
      <c r="H1392">
        <f t="shared" si="130"/>
        <v>3.6105375479615641E-2</v>
      </c>
      <c r="I1392">
        <f t="shared" si="131"/>
        <v>50.294920298542294</v>
      </c>
      <c r="J1392">
        <f t="shared" si="128"/>
        <v>1.9997197916913221</v>
      </c>
    </row>
    <row r="1393" spans="1:10" x14ac:dyDescent="0.25">
      <c r="A1393">
        <v>3148.32</v>
      </c>
      <c r="B1393">
        <v>8.2703269009891563E-4</v>
      </c>
      <c r="E1393">
        <f t="shared" si="126"/>
        <v>52.472000000000001</v>
      </c>
      <c r="F1393">
        <f t="shared" si="127"/>
        <v>4.1467120435358253E-2</v>
      </c>
      <c r="G1393">
        <f t="shared" si="129"/>
        <v>0.95853287956464173</v>
      </c>
      <c r="H1393">
        <f t="shared" si="130"/>
        <v>3.6103569588255391E-2</v>
      </c>
      <c r="I1393">
        <f t="shared" si="131"/>
        <v>50.331023868130551</v>
      </c>
      <c r="J1393">
        <f t="shared" si="128"/>
        <v>2.0011552651392925</v>
      </c>
    </row>
    <row r="1394" spans="1:10" x14ac:dyDescent="0.25">
      <c r="A1394">
        <v>3150.58</v>
      </c>
      <c r="B1394">
        <v>8.2827051667746382E-4</v>
      </c>
      <c r="E1394">
        <f t="shared" si="126"/>
        <v>52.509666666666668</v>
      </c>
      <c r="F1394">
        <f t="shared" si="127"/>
        <v>4.1529184613020451E-2</v>
      </c>
      <c r="G1394">
        <f t="shared" si="129"/>
        <v>0.95847081538697954</v>
      </c>
      <c r="H1394">
        <f t="shared" si="130"/>
        <v>3.6422283298407743E-2</v>
      </c>
      <c r="I1394">
        <f t="shared" si="131"/>
        <v>50.367446151428958</v>
      </c>
      <c r="J1394">
        <f t="shared" si="128"/>
        <v>2.0026034106048405</v>
      </c>
    </row>
    <row r="1395" spans="1:10" x14ac:dyDescent="0.25">
      <c r="A1395">
        <v>3152.86</v>
      </c>
      <c r="B1395">
        <v>8.2785870498776478E-4</v>
      </c>
      <c r="E1395">
        <f t="shared" si="126"/>
        <v>52.547666666666672</v>
      </c>
      <c r="F1395">
        <f t="shared" si="127"/>
        <v>4.1508536523606483E-2</v>
      </c>
      <c r="G1395">
        <f t="shared" si="129"/>
        <v>0.95849146347639347</v>
      </c>
      <c r="H1395">
        <f t="shared" si="130"/>
        <v>3.6104330675378493E-2</v>
      </c>
      <c r="I1395">
        <f t="shared" si="131"/>
        <v>50.403550482104336</v>
      </c>
      <c r="J1395">
        <f t="shared" si="128"/>
        <v>2.0040389143135404</v>
      </c>
    </row>
    <row r="1396" spans="1:10" x14ac:dyDescent="0.25">
      <c r="A1396">
        <v>3155.12</v>
      </c>
      <c r="B1396">
        <v>8.2663851860037476E-4</v>
      </c>
      <c r="E1396">
        <f t="shared" si="126"/>
        <v>52.585333333333331</v>
      </c>
      <c r="F1396">
        <f t="shared" si="127"/>
        <v>4.1447356818758975E-2</v>
      </c>
      <c r="G1396">
        <f t="shared" si="129"/>
        <v>0.958552643181241</v>
      </c>
      <c r="H1396">
        <f t="shared" si="130"/>
        <v>3.6424618059402621E-2</v>
      </c>
      <c r="I1396">
        <f t="shared" si="131"/>
        <v>50.439975100163736</v>
      </c>
      <c r="J1396">
        <f t="shared" si="128"/>
        <v>2.0054871526088953</v>
      </c>
    </row>
    <row r="1397" spans="1:10" x14ac:dyDescent="0.25">
      <c r="A1397">
        <v>3157.4</v>
      </c>
      <c r="B1397">
        <v>8.2703990444853029E-4</v>
      </c>
      <c r="E1397">
        <f t="shared" si="126"/>
        <v>52.623333333333335</v>
      </c>
      <c r="F1397">
        <f t="shared" si="127"/>
        <v>4.1467482160242784E-2</v>
      </c>
      <c r="G1397">
        <f t="shared" si="129"/>
        <v>0.95853251783975724</v>
      </c>
      <c r="H1397">
        <f t="shared" si="130"/>
        <v>3.6104791393654086E-2</v>
      </c>
      <c r="I1397">
        <f t="shared" si="131"/>
        <v>50.47607989155739</v>
      </c>
      <c r="J1397">
        <f t="shared" si="128"/>
        <v>2.0069226746356965</v>
      </c>
    </row>
    <row r="1398" spans="1:10" x14ac:dyDescent="0.25">
      <c r="A1398">
        <v>3159.66</v>
      </c>
      <c r="B1398">
        <v>8.2696942337834138E-4</v>
      </c>
      <c r="E1398">
        <f t="shared" si="126"/>
        <v>52.660999999999994</v>
      </c>
      <c r="F1398">
        <f t="shared" si="127"/>
        <v>4.1463948264834627E-2</v>
      </c>
      <c r="G1398">
        <f t="shared" si="129"/>
        <v>0.95853605173516532</v>
      </c>
      <c r="H1398">
        <f t="shared" si="130"/>
        <v>3.6105736333203062E-2</v>
      </c>
      <c r="I1398">
        <f t="shared" si="131"/>
        <v>50.512185627890595</v>
      </c>
      <c r="J1398">
        <f t="shared" si="128"/>
        <v>2.0083582342331772</v>
      </c>
    </row>
    <row r="1399" spans="1:10" x14ac:dyDescent="0.25">
      <c r="A1399">
        <v>3161.92</v>
      </c>
      <c r="B1399">
        <v>8.2603922351534229E-4</v>
      </c>
      <c r="E1399">
        <f t="shared" si="126"/>
        <v>52.698666666666668</v>
      </c>
      <c r="F1399">
        <f t="shared" si="127"/>
        <v>4.1417308379604306E-2</v>
      </c>
      <c r="G1399">
        <f t="shared" si="129"/>
        <v>0.95858269162039567</v>
      </c>
      <c r="H1399">
        <f t="shared" si="130"/>
        <v>3.6425492616303394E-2</v>
      </c>
      <c r="I1399">
        <f t="shared" si="131"/>
        <v>50.548611120506898</v>
      </c>
      <c r="J1399">
        <f t="shared" si="128"/>
        <v>2.009806507300806</v>
      </c>
    </row>
    <row r="1400" spans="1:10" x14ac:dyDescent="0.25">
      <c r="A1400">
        <v>3164.2</v>
      </c>
      <c r="B1400">
        <v>8.2672117714766859E-4</v>
      </c>
      <c r="E1400">
        <f t="shared" si="126"/>
        <v>52.736666666666665</v>
      </c>
      <c r="F1400">
        <f t="shared" si="127"/>
        <v>4.1451501288471818E-2</v>
      </c>
      <c r="G1400">
        <f t="shared" si="129"/>
        <v>0.95854849871152814</v>
      </c>
      <c r="H1400">
        <f t="shared" si="130"/>
        <v>3.6104594703150215E-2</v>
      </c>
      <c r="I1400">
        <f t="shared" si="131"/>
        <v>50.584715715210045</v>
      </c>
      <c r="J1400">
        <f t="shared" si="128"/>
        <v>2.0112420215072175</v>
      </c>
    </row>
    <row r="1401" spans="1:10" x14ac:dyDescent="0.25">
      <c r="A1401">
        <v>3166.46</v>
      </c>
      <c r="B1401">
        <v>8.2749644384126793E-4</v>
      </c>
      <c r="E1401">
        <f t="shared" si="126"/>
        <v>52.774333333333331</v>
      </c>
      <c r="F1401">
        <f t="shared" si="127"/>
        <v>4.1490372880535684E-2</v>
      </c>
      <c r="G1401">
        <f t="shared" si="129"/>
        <v>0.9585096271194643</v>
      </c>
      <c r="H1401">
        <f t="shared" si="130"/>
        <v>3.6423539718088163E-2</v>
      </c>
      <c r="I1401">
        <f t="shared" si="131"/>
        <v>50.621139254928131</v>
      </c>
      <c r="J1401">
        <f t="shared" si="128"/>
        <v>2.0126902169278558</v>
      </c>
    </row>
    <row r="1402" spans="1:10" x14ac:dyDescent="0.25">
      <c r="A1402">
        <v>3168.74</v>
      </c>
      <c r="B1402">
        <v>8.2731391407826836E-4</v>
      </c>
      <c r="E1402">
        <f t="shared" si="126"/>
        <v>52.812333333333328</v>
      </c>
      <c r="F1402">
        <f t="shared" si="127"/>
        <v>4.1481220904131422E-2</v>
      </c>
      <c r="G1402">
        <f t="shared" si="129"/>
        <v>0.95851877909586858</v>
      </c>
      <c r="H1402">
        <f t="shared" si="130"/>
        <v>3.6103470319100113E-2</v>
      </c>
      <c r="I1402">
        <f t="shared" si="131"/>
        <v>50.657242725247229</v>
      </c>
      <c r="J1402">
        <f t="shared" si="128"/>
        <v>2.0141256864288968</v>
      </c>
    </row>
    <row r="1403" spans="1:10" x14ac:dyDescent="0.25">
      <c r="A1403">
        <v>3171</v>
      </c>
      <c r="B1403">
        <v>8.2809441768657752E-4</v>
      </c>
      <c r="E1403">
        <f t="shared" si="126"/>
        <v>52.85</v>
      </c>
      <c r="F1403">
        <f t="shared" si="127"/>
        <v>4.1520355073207754E-2</v>
      </c>
      <c r="G1403">
        <f t="shared" si="129"/>
        <v>0.95847964492679227</v>
      </c>
      <c r="H1403">
        <f t="shared" si="130"/>
        <v>3.6424054608977248E-2</v>
      </c>
      <c r="I1403">
        <f t="shared" si="131"/>
        <v>50.693666779856208</v>
      </c>
      <c r="J1403">
        <f t="shared" si="128"/>
        <v>2.0155739023215324</v>
      </c>
    </row>
    <row r="1404" spans="1:10" x14ac:dyDescent="0.25">
      <c r="A1404">
        <v>3173.28</v>
      </c>
      <c r="B1404">
        <v>8.2617545927383593E-4</v>
      </c>
      <c r="E1404">
        <f t="shared" si="126"/>
        <v>52.888000000000005</v>
      </c>
      <c r="F1404">
        <f t="shared" si="127"/>
        <v>4.1424139191339672E-2</v>
      </c>
      <c r="G1404">
        <f t="shared" si="129"/>
        <v>0.95857586080866031</v>
      </c>
      <c r="H1404">
        <f t="shared" si="130"/>
        <v>3.6105907249110794E-2</v>
      </c>
      <c r="I1404">
        <f t="shared" si="131"/>
        <v>50.729772687105317</v>
      </c>
      <c r="J1404">
        <f t="shared" si="128"/>
        <v>2.0170094687146083</v>
      </c>
    </row>
    <row r="1405" spans="1:10" x14ac:dyDescent="0.25">
      <c r="A1405">
        <v>3175.54</v>
      </c>
      <c r="B1405">
        <v>8.2665218947417613E-4</v>
      </c>
      <c r="E1405">
        <f t="shared" si="126"/>
        <v>52.925666666666665</v>
      </c>
      <c r="F1405">
        <f t="shared" si="127"/>
        <v>4.1448042271434747E-2</v>
      </c>
      <c r="G1405">
        <f t="shared" si="129"/>
        <v>0.95855195772856527</v>
      </c>
      <c r="H1405">
        <f t="shared" si="130"/>
        <v>3.642498519767217E-2</v>
      </c>
      <c r="I1405">
        <f t="shared" si="131"/>
        <v>50.766197672302987</v>
      </c>
      <c r="J1405">
        <f t="shared" si="128"/>
        <v>2.0184577216073358</v>
      </c>
    </row>
    <row r="1406" spans="1:10" x14ac:dyDescent="0.25">
      <c r="A1406">
        <v>3177.82</v>
      </c>
      <c r="B1406">
        <v>8.2664084853317809E-4</v>
      </c>
      <c r="E1406">
        <f t="shared" si="126"/>
        <v>52.963666666666668</v>
      </c>
      <c r="F1406">
        <f t="shared" si="127"/>
        <v>4.1447473640748383E-2</v>
      </c>
      <c r="G1406">
        <f t="shared" si="129"/>
        <v>0.95855252635925159</v>
      </c>
      <c r="H1406">
        <f t="shared" si="130"/>
        <v>3.6103636168925958E-2</v>
      </c>
      <c r="I1406">
        <f t="shared" si="131"/>
        <v>50.802301308471911</v>
      </c>
      <c r="J1406">
        <f t="shared" si="128"/>
        <v>2.0198931977025452</v>
      </c>
    </row>
    <row r="1407" spans="1:10" x14ac:dyDescent="0.25">
      <c r="A1407">
        <v>3180.08</v>
      </c>
      <c r="B1407">
        <v>8.2859185002012465E-4</v>
      </c>
      <c r="E1407">
        <f t="shared" si="126"/>
        <v>53.001333333333335</v>
      </c>
      <c r="F1407">
        <f t="shared" si="127"/>
        <v>4.1545296150786171E-2</v>
      </c>
      <c r="G1407">
        <f t="shared" si="129"/>
        <v>0.95845470384921383</v>
      </c>
      <c r="H1407">
        <f t="shared" si="130"/>
        <v>3.6422859425670598E-2</v>
      </c>
      <c r="I1407">
        <f t="shared" si="131"/>
        <v>50.838724167897581</v>
      </c>
      <c r="J1407">
        <f t="shared" si="128"/>
        <v>2.0213413660748416</v>
      </c>
    </row>
    <row r="1408" spans="1:10" x14ac:dyDescent="0.25">
      <c r="A1408">
        <v>3182.36</v>
      </c>
      <c r="B1408">
        <v>8.2693261085728094E-4</v>
      </c>
      <c r="E1408">
        <f t="shared" si="126"/>
        <v>53.039333333333339</v>
      </c>
      <c r="F1408">
        <f t="shared" si="127"/>
        <v>4.1462102498321871E-2</v>
      </c>
      <c r="G1408">
        <f t="shared" si="129"/>
        <v>0.95853789750167817</v>
      </c>
      <c r="H1408">
        <f t="shared" si="130"/>
        <v>3.5785879830655967E-2</v>
      </c>
      <c r="I1408">
        <f t="shared" si="131"/>
        <v>50.874510047728236</v>
      </c>
      <c r="J1408">
        <f t="shared" si="128"/>
        <v>2.0227642082174606</v>
      </c>
    </row>
    <row r="1409" spans="1:10" x14ac:dyDescent="0.25">
      <c r="A1409">
        <v>3184.6</v>
      </c>
      <c r="B1409">
        <v>8.2643579414466326E-4</v>
      </c>
      <c r="E1409">
        <f t="shared" si="126"/>
        <v>53.076666666666668</v>
      </c>
      <c r="F1409">
        <f t="shared" si="127"/>
        <v>4.1437192287754554E-2</v>
      </c>
      <c r="G1409">
        <f t="shared" si="129"/>
        <v>0.95856280771224545</v>
      </c>
      <c r="H1409">
        <f t="shared" si="130"/>
        <v>3.6263458941507919E-2</v>
      </c>
      <c r="I1409">
        <f t="shared" si="131"/>
        <v>50.910773506669742</v>
      </c>
      <c r="J1409">
        <f t="shared" si="128"/>
        <v>2.0242060388462813</v>
      </c>
    </row>
    <row r="1410" spans="1:10" x14ac:dyDescent="0.25">
      <c r="A1410">
        <v>3186.87</v>
      </c>
      <c r="B1410">
        <v>8.2872081375933381E-4</v>
      </c>
      <c r="E1410">
        <f t="shared" si="126"/>
        <v>53.1145</v>
      </c>
      <c r="F1410">
        <f t="shared" si="127"/>
        <v>4.1551762346100578E-2</v>
      </c>
      <c r="G1410">
        <f t="shared" si="129"/>
        <v>0.95844823765389942</v>
      </c>
      <c r="H1410">
        <f t="shared" si="130"/>
        <v>3.6263132753940046E-2</v>
      </c>
      <c r="I1410">
        <f t="shared" si="131"/>
        <v>50.947036639423679</v>
      </c>
      <c r="J1410">
        <f t="shared" si="128"/>
        <v>2.0256478565059237</v>
      </c>
    </row>
    <row r="1411" spans="1:10" x14ac:dyDescent="0.25">
      <c r="A1411">
        <v>3189.14</v>
      </c>
      <c r="B1411">
        <v>8.2677970160069511E-4</v>
      </c>
      <c r="E1411">
        <f t="shared" si="126"/>
        <v>53.152333333333331</v>
      </c>
      <c r="F1411">
        <f t="shared" si="127"/>
        <v>4.145443568341306E-2</v>
      </c>
      <c r="G1411">
        <f t="shared" si="129"/>
        <v>0.958545564316587</v>
      </c>
      <c r="H1411">
        <f t="shared" si="130"/>
        <v>3.6265041411423768E-2</v>
      </c>
      <c r="I1411">
        <f t="shared" si="131"/>
        <v>50.983301680835105</v>
      </c>
      <c r="J1411">
        <f t="shared" si="128"/>
        <v>2.0270897500535519</v>
      </c>
    </row>
    <row r="1412" spans="1:10" x14ac:dyDescent="0.25">
      <c r="A1412">
        <v>3191.41</v>
      </c>
      <c r="B1412">
        <v>8.2670846992924049E-4</v>
      </c>
      <c r="E1412">
        <f t="shared" ref="E1412:E1475" si="132">A1412/60</f>
        <v>53.190166666666663</v>
      </c>
      <c r="F1412">
        <f t="shared" ref="F1412:F1475" si="133">B1412/$D$4</f>
        <v>4.1450864153128486E-2</v>
      </c>
      <c r="G1412">
        <f t="shared" si="129"/>
        <v>0.95854913584687151</v>
      </c>
      <c r="H1412">
        <f t="shared" si="130"/>
        <v>3.6263976365909306E-2</v>
      </c>
      <c r="I1412">
        <f t="shared" si="131"/>
        <v>51.019565657201014</v>
      </c>
      <c r="J1412">
        <f t="shared" ref="J1412:J1475" si="134">I1412*($M$3*$M$4*$M$6*$M$7)/($M$5*$M$8*$M$9)</f>
        <v>2.0285316012551022</v>
      </c>
    </row>
    <row r="1413" spans="1:10" x14ac:dyDescent="0.25">
      <c r="A1413">
        <v>3193.68</v>
      </c>
      <c r="B1413">
        <v>8.2790260489166555E-4</v>
      </c>
      <c r="E1413">
        <f t="shared" si="132"/>
        <v>53.227999999999994</v>
      </c>
      <c r="F1413">
        <f t="shared" si="133"/>
        <v>4.1510737648935557E-2</v>
      </c>
      <c r="G1413">
        <f t="shared" ref="G1413:G1476" si="135">1-F1413</f>
        <v>0.95848926235106446</v>
      </c>
      <c r="H1413">
        <f t="shared" ref="H1413:H1476" si="136">(G1413+G1414)*(E1414-E1413)/2</f>
        <v>3.6262846372724887E-2</v>
      </c>
      <c r="I1413">
        <f t="shared" si="131"/>
        <v>51.055828503573736</v>
      </c>
      <c r="J1413">
        <f t="shared" si="134"/>
        <v>2.0299734075282641</v>
      </c>
    </row>
    <row r="1414" spans="1:10" x14ac:dyDescent="0.25">
      <c r="A1414">
        <v>3195.95</v>
      </c>
      <c r="B1414">
        <v>8.2789984912944395E-4</v>
      </c>
      <c r="E1414">
        <f t="shared" si="132"/>
        <v>53.265833333333333</v>
      </c>
      <c r="F1414">
        <f t="shared" si="133"/>
        <v>4.1510599476012891E-2</v>
      </c>
      <c r="G1414">
        <f t="shared" si="135"/>
        <v>0.95848940052398712</v>
      </c>
      <c r="H1414">
        <f t="shared" si="136"/>
        <v>3.6263336581764519E-2</v>
      </c>
      <c r="I1414">
        <f t="shared" ref="I1414:I1477" si="137">H1414+I1413</f>
        <v>51.092091840155497</v>
      </c>
      <c r="J1414">
        <f t="shared" si="134"/>
        <v>2.0314152332920759</v>
      </c>
    </row>
    <row r="1415" spans="1:10" x14ac:dyDescent="0.25">
      <c r="A1415">
        <v>3198.22</v>
      </c>
      <c r="B1415">
        <v>8.2738576561668966E-4</v>
      </c>
      <c r="E1415">
        <f t="shared" si="132"/>
        <v>53.303666666666665</v>
      </c>
      <c r="F1415">
        <f t="shared" si="133"/>
        <v>4.1484823514321867E-2</v>
      </c>
      <c r="G1415">
        <f t="shared" si="135"/>
        <v>0.95851517648567808</v>
      </c>
      <c r="H1415">
        <f t="shared" si="136"/>
        <v>3.6262650655277097E-2</v>
      </c>
      <c r="I1415">
        <f t="shared" si="137"/>
        <v>51.128354490810771</v>
      </c>
      <c r="J1415">
        <f t="shared" si="134"/>
        <v>2.0328570317835362</v>
      </c>
    </row>
    <row r="1416" spans="1:10" x14ac:dyDescent="0.25">
      <c r="A1416">
        <v>3200.49</v>
      </c>
      <c r="B1416">
        <v>8.2862303804449248E-4</v>
      </c>
      <c r="E1416">
        <f t="shared" si="132"/>
        <v>53.341499999999996</v>
      </c>
      <c r="F1416">
        <f t="shared" si="133"/>
        <v>4.1546859907065796E-2</v>
      </c>
      <c r="G1416">
        <f t="shared" si="135"/>
        <v>0.95845314009293425</v>
      </c>
      <c r="H1416">
        <f t="shared" si="136"/>
        <v>3.6102403629663646E-2</v>
      </c>
      <c r="I1416">
        <f t="shared" si="137"/>
        <v>51.164456894440434</v>
      </c>
      <c r="J1416">
        <f t="shared" si="134"/>
        <v>2.0342924588731375</v>
      </c>
    </row>
    <row r="1417" spans="1:10" x14ac:dyDescent="0.25">
      <c r="A1417">
        <v>3202.75</v>
      </c>
      <c r="B1417">
        <v>8.2791490650589521E-4</v>
      </c>
      <c r="E1417">
        <f t="shared" si="132"/>
        <v>53.37916666666667</v>
      </c>
      <c r="F1417">
        <f t="shared" si="133"/>
        <v>4.151135444743085E-2</v>
      </c>
      <c r="G1417">
        <f t="shared" si="135"/>
        <v>0.95848864555256919</v>
      </c>
      <c r="H1417">
        <f t="shared" si="136"/>
        <v>3.6422669567731443E-2</v>
      </c>
      <c r="I1417">
        <f t="shared" si="137"/>
        <v>51.200879564008169</v>
      </c>
      <c r="J1417">
        <f t="shared" si="134"/>
        <v>2.0357406196967052</v>
      </c>
    </row>
    <row r="1418" spans="1:10" x14ac:dyDescent="0.25">
      <c r="A1418">
        <v>3205.03</v>
      </c>
      <c r="B1418">
        <v>8.2780884824309271E-4</v>
      </c>
      <c r="E1418">
        <f t="shared" si="132"/>
        <v>53.417166666666667</v>
      </c>
      <c r="F1418">
        <f t="shared" si="133"/>
        <v>4.1506036724432177E-2</v>
      </c>
      <c r="G1418">
        <f t="shared" si="135"/>
        <v>0.9584939632755678</v>
      </c>
      <c r="H1418">
        <f t="shared" si="136"/>
        <v>3.6102830387500194E-2</v>
      </c>
      <c r="I1418">
        <f t="shared" si="137"/>
        <v>51.236982394395667</v>
      </c>
      <c r="J1418">
        <f t="shared" si="134"/>
        <v>2.0371760637541452</v>
      </c>
    </row>
    <row r="1419" spans="1:10" x14ac:dyDescent="0.25">
      <c r="A1419">
        <v>3207.29</v>
      </c>
      <c r="B1419">
        <v>8.2827716428311845E-4</v>
      </c>
      <c r="E1419">
        <f t="shared" si="132"/>
        <v>53.454833333333333</v>
      </c>
      <c r="F1419">
        <f t="shared" si="133"/>
        <v>4.1529517921567484E-2</v>
      </c>
      <c r="G1419">
        <f t="shared" si="135"/>
        <v>0.95847048207843255</v>
      </c>
      <c r="H1419">
        <f t="shared" si="136"/>
        <v>3.6264047123354994E-2</v>
      </c>
      <c r="I1419">
        <f t="shared" si="137"/>
        <v>51.273246441519021</v>
      </c>
      <c r="J1419">
        <f t="shared" si="134"/>
        <v>2.0386179177690029</v>
      </c>
    </row>
    <row r="1420" spans="1:10" x14ac:dyDescent="0.25">
      <c r="A1420">
        <v>3209.56</v>
      </c>
      <c r="B1420">
        <v>8.262593092484144E-4</v>
      </c>
      <c r="E1420">
        <f t="shared" si="132"/>
        <v>53.492666666666665</v>
      </c>
      <c r="F1420">
        <f t="shared" si="133"/>
        <v>4.1428343398786337E-2</v>
      </c>
      <c r="G1420">
        <f t="shared" si="135"/>
        <v>0.95857165660121368</v>
      </c>
      <c r="H1420">
        <f t="shared" si="136"/>
        <v>3.6263459662091005E-2</v>
      </c>
      <c r="I1420">
        <f t="shared" si="137"/>
        <v>51.309509901181109</v>
      </c>
      <c r="J1420">
        <f t="shared" si="134"/>
        <v>2.0400597484264735</v>
      </c>
    </row>
    <row r="1421" spans="1:10" x14ac:dyDescent="0.25">
      <c r="A1421">
        <v>3211.83</v>
      </c>
      <c r="B1421">
        <v>8.2889653892738175E-4</v>
      </c>
      <c r="E1421">
        <f t="shared" si="132"/>
        <v>53.530499999999996</v>
      </c>
      <c r="F1421">
        <f t="shared" si="133"/>
        <v>4.1560573142571146E-2</v>
      </c>
      <c r="G1421">
        <f t="shared" si="135"/>
        <v>0.95843942685742889</v>
      </c>
      <c r="H1421">
        <f t="shared" si="136"/>
        <v>3.6262598495423272E-2</v>
      </c>
      <c r="I1421">
        <f t="shared" si="137"/>
        <v>51.345772499676535</v>
      </c>
      <c r="J1421">
        <f t="shared" si="134"/>
        <v>2.0415015448440643</v>
      </c>
    </row>
    <row r="1422" spans="1:10" x14ac:dyDescent="0.25">
      <c r="A1422">
        <v>3214.1</v>
      </c>
      <c r="B1422">
        <v>8.2716725813865386E-4</v>
      </c>
      <c r="E1422">
        <f t="shared" si="132"/>
        <v>53.568333333333335</v>
      </c>
      <c r="F1422">
        <f t="shared" si="133"/>
        <v>4.1473867628277442E-2</v>
      </c>
      <c r="G1422">
        <f t="shared" si="135"/>
        <v>0.95852613237172257</v>
      </c>
      <c r="H1422">
        <f t="shared" si="136"/>
        <v>3.642231976056793E-2</v>
      </c>
      <c r="I1422">
        <f t="shared" si="137"/>
        <v>51.382194819437103</v>
      </c>
      <c r="J1422">
        <f t="shared" si="134"/>
        <v>2.0429496917593433</v>
      </c>
    </row>
    <row r="1423" spans="1:10" x14ac:dyDescent="0.25">
      <c r="A1423">
        <v>3216.38</v>
      </c>
      <c r="B1423">
        <v>8.2892368918987289E-4</v>
      </c>
      <c r="E1423">
        <f t="shared" si="132"/>
        <v>53.606333333333332</v>
      </c>
      <c r="F1423">
        <f t="shared" si="133"/>
        <v>4.1561934446928336E-2</v>
      </c>
      <c r="G1423">
        <f t="shared" si="135"/>
        <v>0.95843806555307165</v>
      </c>
      <c r="H1423">
        <f t="shared" si="136"/>
        <v>3.6422286960514749E-2</v>
      </c>
      <c r="I1423">
        <f t="shared" si="137"/>
        <v>51.418617106397619</v>
      </c>
      <c r="J1423">
        <f t="shared" si="134"/>
        <v>2.0443978373704956</v>
      </c>
    </row>
    <row r="1424" spans="1:10" x14ac:dyDescent="0.25">
      <c r="A1424">
        <v>3218.66</v>
      </c>
      <c r="B1424">
        <v>8.2720168835447526E-4</v>
      </c>
      <c r="E1424">
        <f t="shared" si="132"/>
        <v>53.644333333333329</v>
      </c>
      <c r="F1424">
        <f t="shared" si="133"/>
        <v>4.1475593946865778E-2</v>
      </c>
      <c r="G1424">
        <f t="shared" si="135"/>
        <v>0.95852440605313427</v>
      </c>
      <c r="H1424">
        <f t="shared" si="136"/>
        <v>3.642230771897069E-2</v>
      </c>
      <c r="I1424">
        <f t="shared" si="137"/>
        <v>51.455039414116591</v>
      </c>
      <c r="J1424">
        <f t="shared" si="134"/>
        <v>2.045845983807002</v>
      </c>
    </row>
    <row r="1425" spans="1:10" x14ac:dyDescent="0.25">
      <c r="A1425">
        <v>3220.94</v>
      </c>
      <c r="B1425">
        <v>8.2890189904582276E-4</v>
      </c>
      <c r="E1425">
        <f t="shared" si="132"/>
        <v>53.682333333333332</v>
      </c>
      <c r="F1425">
        <f t="shared" si="133"/>
        <v>4.1560841896974204E-2</v>
      </c>
      <c r="G1425">
        <f t="shared" si="135"/>
        <v>0.95843915810302582</v>
      </c>
      <c r="H1425">
        <f t="shared" si="136"/>
        <v>3.6103410439824131E-2</v>
      </c>
      <c r="I1425">
        <f t="shared" si="137"/>
        <v>51.491142824556412</v>
      </c>
      <c r="J1425">
        <f t="shared" si="134"/>
        <v>2.0472814509272501</v>
      </c>
    </row>
    <row r="1426" spans="1:10" x14ac:dyDescent="0.25">
      <c r="A1426">
        <v>3223.2</v>
      </c>
      <c r="B1426">
        <v>8.2656984422918838E-4</v>
      </c>
      <c r="E1426">
        <f t="shared" si="132"/>
        <v>53.72</v>
      </c>
      <c r="F1426">
        <f t="shared" si="133"/>
        <v>4.1443913510586398E-2</v>
      </c>
      <c r="G1426">
        <f t="shared" si="135"/>
        <v>0.95855608648941359</v>
      </c>
      <c r="H1426">
        <f t="shared" si="136"/>
        <v>3.642529378526186E-2</v>
      </c>
      <c r="I1426">
        <f t="shared" si="137"/>
        <v>51.527568118341676</v>
      </c>
      <c r="J1426">
        <f t="shared" si="134"/>
        <v>2.0487297160893818</v>
      </c>
    </row>
    <row r="1427" spans="1:10" x14ac:dyDescent="0.25">
      <c r="A1427">
        <v>3225.48</v>
      </c>
      <c r="B1427">
        <v>8.2639926938527311E-4</v>
      </c>
      <c r="E1427">
        <f t="shared" si="132"/>
        <v>53.758000000000003</v>
      </c>
      <c r="F1427">
        <f t="shared" si="133"/>
        <v>4.1435360949508032E-2</v>
      </c>
      <c r="G1427">
        <f t="shared" si="135"/>
        <v>0.95856463905049194</v>
      </c>
      <c r="H1427">
        <f t="shared" si="136"/>
        <v>3.6105040246441469E-2</v>
      </c>
      <c r="I1427">
        <f t="shared" si="137"/>
        <v>51.563673158588117</v>
      </c>
      <c r="J1427">
        <f t="shared" si="134"/>
        <v>2.050165248010539</v>
      </c>
    </row>
    <row r="1428" spans="1:10" x14ac:dyDescent="0.25">
      <c r="A1428">
        <v>3227.74</v>
      </c>
      <c r="B1428">
        <v>8.2734652598244441E-4</v>
      </c>
      <c r="E1428">
        <f t="shared" si="132"/>
        <v>53.795666666666662</v>
      </c>
      <c r="F1428">
        <f t="shared" si="133"/>
        <v>4.1482856053230467E-2</v>
      </c>
      <c r="G1428">
        <f t="shared" si="135"/>
        <v>0.95851714394676957</v>
      </c>
      <c r="H1428">
        <f t="shared" si="136"/>
        <v>3.6105378901111929E-2</v>
      </c>
      <c r="I1428">
        <f t="shared" si="137"/>
        <v>51.599778537489229</v>
      </c>
      <c r="J1428">
        <f t="shared" si="134"/>
        <v>2.0516007933965641</v>
      </c>
    </row>
    <row r="1429" spans="1:10" x14ac:dyDescent="0.25">
      <c r="A1429">
        <v>3230</v>
      </c>
      <c r="B1429">
        <v>8.2604063770001324E-4</v>
      </c>
      <c r="E1429">
        <f t="shared" si="132"/>
        <v>53.833333333333336</v>
      </c>
      <c r="F1429">
        <f t="shared" si="133"/>
        <v>4.141737928631304E-2</v>
      </c>
      <c r="G1429">
        <f t="shared" si="135"/>
        <v>0.95858262071368694</v>
      </c>
      <c r="H1429">
        <f t="shared" si="136"/>
        <v>3.6423685148281856E-2</v>
      </c>
      <c r="I1429">
        <f t="shared" si="137"/>
        <v>51.636202222637507</v>
      </c>
      <c r="J1429">
        <f t="shared" si="134"/>
        <v>2.0530489945994885</v>
      </c>
    </row>
    <row r="1430" spans="1:10" x14ac:dyDescent="0.25">
      <c r="A1430">
        <v>3232.28</v>
      </c>
      <c r="B1430">
        <v>8.2861706215235338E-4</v>
      </c>
      <c r="E1430">
        <f t="shared" si="132"/>
        <v>53.87133333333334</v>
      </c>
      <c r="F1430">
        <f t="shared" si="133"/>
        <v>4.1546560277991876E-2</v>
      </c>
      <c r="G1430">
        <f t="shared" si="135"/>
        <v>0.95845343972200814</v>
      </c>
      <c r="H1430">
        <f t="shared" si="136"/>
        <v>3.6104204653443377E-2</v>
      </c>
      <c r="I1430">
        <f t="shared" si="137"/>
        <v>51.672306427290948</v>
      </c>
      <c r="J1430">
        <f t="shared" si="134"/>
        <v>2.0544844932975717</v>
      </c>
    </row>
    <row r="1431" spans="1:10" x14ac:dyDescent="0.25">
      <c r="A1431">
        <v>3234.54</v>
      </c>
      <c r="B1431">
        <v>8.2601361732678659E-4</v>
      </c>
      <c r="E1431">
        <f t="shared" si="132"/>
        <v>53.908999999999999</v>
      </c>
      <c r="F1431">
        <f t="shared" si="133"/>
        <v>4.1416024494556669E-2</v>
      </c>
      <c r="G1431">
        <f t="shared" si="135"/>
        <v>0.95858397550544328</v>
      </c>
      <c r="H1431">
        <f t="shared" si="136"/>
        <v>3.6103872993427599E-2</v>
      </c>
      <c r="I1431">
        <f t="shared" si="137"/>
        <v>51.708410300284378</v>
      </c>
      <c r="J1431">
        <f t="shared" si="134"/>
        <v>2.0559199788088942</v>
      </c>
    </row>
    <row r="1432" spans="1:10" x14ac:dyDescent="0.25">
      <c r="A1432">
        <v>3236.8</v>
      </c>
      <c r="B1432">
        <v>8.2896828660143304E-4</v>
      </c>
      <c r="E1432">
        <f t="shared" si="132"/>
        <v>53.946666666666673</v>
      </c>
      <c r="F1432">
        <f t="shared" si="133"/>
        <v>4.156417054503958E-2</v>
      </c>
      <c r="G1432">
        <f t="shared" si="135"/>
        <v>0.95843582945496042</v>
      </c>
      <c r="H1432">
        <f t="shared" si="136"/>
        <v>3.6422207818172722E-2</v>
      </c>
      <c r="I1432">
        <f t="shared" si="137"/>
        <v>51.744832508102547</v>
      </c>
      <c r="J1432">
        <f t="shared" si="134"/>
        <v>2.057368121273357</v>
      </c>
    </row>
    <row r="1433" spans="1:10" x14ac:dyDescent="0.25">
      <c r="A1433">
        <v>3239.08</v>
      </c>
      <c r="B1433">
        <v>8.272401666521976E-4</v>
      </c>
      <c r="E1433">
        <f t="shared" si="132"/>
        <v>53.984666666666662</v>
      </c>
      <c r="F1433">
        <f t="shared" si="133"/>
        <v>4.1477523234818847E-2</v>
      </c>
      <c r="G1433">
        <f t="shared" si="135"/>
        <v>0.95852247676518121</v>
      </c>
      <c r="H1433">
        <f t="shared" si="136"/>
        <v>3.6105259489368935E-2</v>
      </c>
      <c r="I1433">
        <f t="shared" si="137"/>
        <v>51.780937767591915</v>
      </c>
      <c r="J1433">
        <f t="shared" si="134"/>
        <v>2.0588036619115861</v>
      </c>
    </row>
    <row r="1434" spans="1:10" x14ac:dyDescent="0.25">
      <c r="A1434">
        <v>3241.34</v>
      </c>
      <c r="B1434">
        <v>8.2627345279800448E-4</v>
      </c>
      <c r="E1434">
        <f t="shared" si="132"/>
        <v>54.022333333333336</v>
      </c>
      <c r="F1434">
        <f t="shared" si="133"/>
        <v>4.1429052551255466E-2</v>
      </c>
      <c r="G1434">
        <f t="shared" si="135"/>
        <v>0.95857094744874449</v>
      </c>
      <c r="H1434">
        <f t="shared" si="136"/>
        <v>3.6423797123755645E-2</v>
      </c>
      <c r="I1434">
        <f t="shared" si="137"/>
        <v>51.817361564715668</v>
      </c>
      <c r="J1434">
        <f t="shared" si="134"/>
        <v>2.0602518675666417</v>
      </c>
    </row>
    <row r="1435" spans="1:10" x14ac:dyDescent="0.25">
      <c r="A1435">
        <v>3243.62</v>
      </c>
      <c r="B1435">
        <v>8.2826670639237789E-4</v>
      </c>
      <c r="E1435">
        <f t="shared" si="132"/>
        <v>54.060333333333332</v>
      </c>
      <c r="F1435">
        <f t="shared" si="133"/>
        <v>4.1528993566702158E-2</v>
      </c>
      <c r="G1435">
        <f t="shared" si="135"/>
        <v>0.95847100643329786</v>
      </c>
      <c r="H1435">
        <f t="shared" si="136"/>
        <v>3.6102889743876938E-2</v>
      </c>
      <c r="I1435">
        <f t="shared" si="137"/>
        <v>51.853464454459548</v>
      </c>
      <c r="J1435">
        <f t="shared" si="134"/>
        <v>2.0616873139840841</v>
      </c>
    </row>
    <row r="1436" spans="1:10" x14ac:dyDescent="0.25">
      <c r="A1436">
        <v>3245.88</v>
      </c>
      <c r="B1436">
        <v>8.2775644836119346E-4</v>
      </c>
      <c r="E1436">
        <f t="shared" si="132"/>
        <v>54.097999999999999</v>
      </c>
      <c r="F1436">
        <f t="shared" si="133"/>
        <v>4.1503409413275641E-2</v>
      </c>
      <c r="G1436">
        <f t="shared" si="135"/>
        <v>0.95849659058672432</v>
      </c>
      <c r="H1436">
        <f t="shared" si="136"/>
        <v>3.6423197681720289E-2</v>
      </c>
      <c r="I1436">
        <f t="shared" si="137"/>
        <v>51.889887652141269</v>
      </c>
      <c r="J1436">
        <f t="shared" si="134"/>
        <v>2.0631354958053985</v>
      </c>
    </row>
    <row r="1437" spans="1:10" x14ac:dyDescent="0.25">
      <c r="A1437">
        <v>3248.16</v>
      </c>
      <c r="B1437">
        <v>8.2741294513370017E-4</v>
      </c>
      <c r="E1437">
        <f t="shared" si="132"/>
        <v>54.135999999999996</v>
      </c>
      <c r="F1437">
        <f t="shared" si="133"/>
        <v>4.1486186285490098E-2</v>
      </c>
      <c r="G1437">
        <f t="shared" si="135"/>
        <v>0.95851381371450994</v>
      </c>
      <c r="H1437">
        <f t="shared" si="136"/>
        <v>3.6104427552224573E-2</v>
      </c>
      <c r="I1437">
        <f t="shared" si="137"/>
        <v>51.925992079693494</v>
      </c>
      <c r="J1437">
        <f t="shared" si="134"/>
        <v>2.0645710033659097</v>
      </c>
    </row>
    <row r="1438" spans="1:10" x14ac:dyDescent="0.25">
      <c r="A1438">
        <v>3250.42</v>
      </c>
      <c r="B1438">
        <v>8.2698168691765033E-4</v>
      </c>
      <c r="E1438">
        <f t="shared" si="132"/>
        <v>54.173666666666669</v>
      </c>
      <c r="F1438">
        <f t="shared" si="133"/>
        <v>4.1464563154267144E-2</v>
      </c>
      <c r="G1438">
        <f t="shared" si="135"/>
        <v>0.95853543684573284</v>
      </c>
      <c r="H1438">
        <f t="shared" si="136"/>
        <v>3.6425184699902219E-2</v>
      </c>
      <c r="I1438">
        <f t="shared" si="137"/>
        <v>51.962417264393395</v>
      </c>
      <c r="J1438">
        <f t="shared" si="134"/>
        <v>2.0660192641908206</v>
      </c>
    </row>
    <row r="1439" spans="1:10" x14ac:dyDescent="0.25">
      <c r="A1439">
        <v>3252.7</v>
      </c>
      <c r="B1439">
        <v>8.2610193359167281E-4</v>
      </c>
      <c r="E1439">
        <f t="shared" si="132"/>
        <v>54.211666666666666</v>
      </c>
      <c r="F1439">
        <f t="shared" si="133"/>
        <v>4.142045264018656E-2</v>
      </c>
      <c r="G1439">
        <f t="shared" si="135"/>
        <v>0.95857954735981343</v>
      </c>
      <c r="H1439">
        <f t="shared" si="136"/>
        <v>3.610382135696362E-2</v>
      </c>
      <c r="I1439">
        <f t="shared" si="137"/>
        <v>51.998521085750362</v>
      </c>
      <c r="J1439">
        <f t="shared" si="134"/>
        <v>2.0674547476490841</v>
      </c>
    </row>
    <row r="1440" spans="1:10" x14ac:dyDescent="0.25">
      <c r="A1440">
        <v>3254.96</v>
      </c>
      <c r="B1440">
        <v>8.2893465279633828E-4</v>
      </c>
      <c r="E1440">
        <f t="shared" si="132"/>
        <v>54.249333333333333</v>
      </c>
      <c r="F1440">
        <f t="shared" si="133"/>
        <v>4.1562484158197494E-2</v>
      </c>
      <c r="G1440">
        <f t="shared" si="135"/>
        <v>0.95843751584180248</v>
      </c>
      <c r="H1440">
        <f t="shared" si="136"/>
        <v>3.6422189287812115E-2</v>
      </c>
      <c r="I1440">
        <f t="shared" si="137"/>
        <v>52.034943275038174</v>
      </c>
      <c r="J1440">
        <f t="shared" si="134"/>
        <v>2.068902889376782</v>
      </c>
    </row>
    <row r="1441" spans="1:10" x14ac:dyDescent="0.25">
      <c r="A1441">
        <v>3257.24</v>
      </c>
      <c r="B1441">
        <v>8.2729325178396943E-4</v>
      </c>
      <c r="E1441">
        <f t="shared" si="132"/>
        <v>54.287333333333329</v>
      </c>
      <c r="F1441">
        <f t="shared" si="133"/>
        <v>4.1480184904156545E-2</v>
      </c>
      <c r="G1441">
        <f t="shared" si="135"/>
        <v>0.9585198150958435</v>
      </c>
      <c r="H1441">
        <f t="shared" si="136"/>
        <v>3.5785369648215479E-2</v>
      </c>
      <c r="I1441">
        <f t="shared" si="137"/>
        <v>52.07072864468639</v>
      </c>
      <c r="J1441">
        <f t="shared" si="134"/>
        <v>2.0703257112346112</v>
      </c>
    </row>
    <row r="1442" spans="1:10" x14ac:dyDescent="0.25">
      <c r="A1442">
        <v>3259.48</v>
      </c>
      <c r="B1442">
        <v>8.2662025492066891E-4</v>
      </c>
      <c r="E1442">
        <f t="shared" si="132"/>
        <v>54.324666666666666</v>
      </c>
      <c r="F1442">
        <f t="shared" si="133"/>
        <v>4.1446441084453646E-2</v>
      </c>
      <c r="G1442">
        <f t="shared" si="135"/>
        <v>0.95855355891554639</v>
      </c>
      <c r="H1442">
        <f t="shared" si="136"/>
        <v>3.6425268207902012E-2</v>
      </c>
      <c r="I1442">
        <f t="shared" si="137"/>
        <v>52.10715391289429</v>
      </c>
      <c r="J1442">
        <f t="shared" si="134"/>
        <v>2.0717739753797892</v>
      </c>
    </row>
    <row r="1443" spans="1:10" x14ac:dyDescent="0.25">
      <c r="A1443">
        <v>3261.76</v>
      </c>
      <c r="B1443">
        <v>8.2637570724842103E-4</v>
      </c>
      <c r="E1443">
        <f t="shared" si="132"/>
        <v>54.362666666666669</v>
      </c>
      <c r="F1443">
        <f t="shared" si="133"/>
        <v>4.1434179552474693E-2</v>
      </c>
      <c r="G1443">
        <f t="shared" si="135"/>
        <v>0.95856582044752536</v>
      </c>
      <c r="H1443">
        <f t="shared" si="136"/>
        <v>3.6106232785847493E-2</v>
      </c>
      <c r="I1443">
        <f t="shared" si="137"/>
        <v>52.143260145680138</v>
      </c>
      <c r="J1443">
        <f t="shared" si="134"/>
        <v>2.0732095547161657</v>
      </c>
    </row>
    <row r="1444" spans="1:10" x14ac:dyDescent="0.25">
      <c r="A1444">
        <v>3264.02</v>
      </c>
      <c r="B1444">
        <v>8.2610720155966248E-4</v>
      </c>
      <c r="E1444">
        <f t="shared" si="132"/>
        <v>54.400333333333336</v>
      </c>
      <c r="F1444">
        <f t="shared" si="133"/>
        <v>4.1420716774199264E-2</v>
      </c>
      <c r="G1444">
        <f t="shared" si="135"/>
        <v>0.95857928322580077</v>
      </c>
      <c r="H1444">
        <f t="shared" si="136"/>
        <v>3.6425841521211318E-2</v>
      </c>
      <c r="I1444">
        <f t="shared" si="137"/>
        <v>52.179685987201353</v>
      </c>
      <c r="J1444">
        <f t="shared" si="134"/>
        <v>2.0746578416562107</v>
      </c>
    </row>
    <row r="1445" spans="1:10" x14ac:dyDescent="0.25">
      <c r="A1445">
        <v>3266.3</v>
      </c>
      <c r="B1445">
        <v>8.2628695362865474E-4</v>
      </c>
      <c r="E1445">
        <f t="shared" si="132"/>
        <v>54.43833333333334</v>
      </c>
      <c r="F1445">
        <f t="shared" si="133"/>
        <v>4.1429729478029045E-2</v>
      </c>
      <c r="G1445">
        <f t="shared" si="135"/>
        <v>0.95857027052197097</v>
      </c>
      <c r="H1445">
        <f t="shared" si="136"/>
        <v>3.6104263083776053E-2</v>
      </c>
      <c r="I1445">
        <f t="shared" si="137"/>
        <v>52.215790250285131</v>
      </c>
      <c r="J1445">
        <f t="shared" si="134"/>
        <v>2.0760933426774772</v>
      </c>
    </row>
    <row r="1446" spans="1:10" x14ac:dyDescent="0.25">
      <c r="A1446">
        <v>3268.56</v>
      </c>
      <c r="B1446">
        <v>8.2828184874868174E-4</v>
      </c>
      <c r="E1446">
        <f t="shared" si="132"/>
        <v>54.475999999999999</v>
      </c>
      <c r="F1446">
        <f t="shared" si="133"/>
        <v>4.152975279897924E-2</v>
      </c>
      <c r="G1446">
        <f t="shared" si="135"/>
        <v>0.95847024720102081</v>
      </c>
      <c r="H1446">
        <f t="shared" si="136"/>
        <v>3.6262901820670587E-2</v>
      </c>
      <c r="I1446">
        <f t="shared" si="137"/>
        <v>52.252053152105802</v>
      </c>
      <c r="J1446">
        <f t="shared" si="134"/>
        <v>2.0775351511552422</v>
      </c>
    </row>
    <row r="1447" spans="1:10" x14ac:dyDescent="0.25">
      <c r="A1447">
        <v>3270.83</v>
      </c>
      <c r="B1447">
        <v>8.2746214515264105E-4</v>
      </c>
      <c r="E1447">
        <f t="shared" si="132"/>
        <v>54.513833333333331</v>
      </c>
      <c r="F1447">
        <f t="shared" si="133"/>
        <v>4.1488653156673383E-2</v>
      </c>
      <c r="G1447">
        <f t="shared" si="135"/>
        <v>0.95851134684332662</v>
      </c>
      <c r="H1447">
        <f t="shared" si="136"/>
        <v>3.6264995952363072E-2</v>
      </c>
      <c r="I1447">
        <f t="shared" si="137"/>
        <v>52.288318148058167</v>
      </c>
      <c r="J1447">
        <f t="shared" si="134"/>
        <v>2.0789770428954237</v>
      </c>
    </row>
    <row r="1448" spans="1:10" x14ac:dyDescent="0.25">
      <c r="A1448">
        <v>3273.1</v>
      </c>
      <c r="B1448">
        <v>8.2607395496642113E-4</v>
      </c>
      <c r="E1448">
        <f t="shared" si="132"/>
        <v>54.551666666666662</v>
      </c>
      <c r="F1448">
        <f t="shared" si="133"/>
        <v>4.1419049802019679E-2</v>
      </c>
      <c r="G1448">
        <f t="shared" si="135"/>
        <v>0.95858095019798029</v>
      </c>
      <c r="H1448">
        <f t="shared" si="136"/>
        <v>3.6264828092932043E-2</v>
      </c>
      <c r="I1448">
        <f t="shared" si="137"/>
        <v>52.324582976151099</v>
      </c>
      <c r="J1448">
        <f t="shared" si="134"/>
        <v>2.0804189279615346</v>
      </c>
    </row>
    <row r="1449" spans="1:10" x14ac:dyDescent="0.25">
      <c r="A1449">
        <v>3275.37</v>
      </c>
      <c r="B1449">
        <v>8.2763912342503595E-4</v>
      </c>
      <c r="E1449">
        <f t="shared" si="132"/>
        <v>54.589500000000001</v>
      </c>
      <c r="F1449">
        <f t="shared" si="133"/>
        <v>4.1497526783343404E-2</v>
      </c>
      <c r="G1449">
        <f t="shared" si="135"/>
        <v>0.9585024732166566</v>
      </c>
      <c r="H1449">
        <f t="shared" si="136"/>
        <v>3.626262308546107E-2</v>
      </c>
      <c r="I1449">
        <f t="shared" si="137"/>
        <v>52.360845599236562</v>
      </c>
      <c r="J1449">
        <f t="shared" si="134"/>
        <v>2.0818607253568224</v>
      </c>
    </row>
    <row r="1450" spans="1:10" x14ac:dyDescent="0.25">
      <c r="A1450">
        <v>3277.64</v>
      </c>
      <c r="B1450">
        <v>8.2839874776117627E-4</v>
      </c>
      <c r="E1450">
        <f t="shared" si="132"/>
        <v>54.627333333333333</v>
      </c>
      <c r="F1450">
        <f t="shared" si="133"/>
        <v>4.1535614073252819E-2</v>
      </c>
      <c r="G1450">
        <f t="shared" si="135"/>
        <v>0.95846438592674721</v>
      </c>
      <c r="H1450">
        <f t="shared" si="136"/>
        <v>3.6262553372828299E-2</v>
      </c>
      <c r="I1450">
        <f t="shared" si="137"/>
        <v>52.397108152609391</v>
      </c>
      <c r="J1450">
        <f t="shared" si="134"/>
        <v>2.0833025199803443</v>
      </c>
    </row>
    <row r="1451" spans="1:10" x14ac:dyDescent="0.25">
      <c r="A1451">
        <v>3279.91</v>
      </c>
      <c r="B1451">
        <v>8.2771262314284308E-4</v>
      </c>
      <c r="E1451">
        <f t="shared" si="132"/>
        <v>54.665166666666664</v>
      </c>
      <c r="F1451">
        <f t="shared" si="133"/>
        <v>4.1501212032653091E-2</v>
      </c>
      <c r="G1451">
        <f t="shared" si="135"/>
        <v>0.95849878796734689</v>
      </c>
      <c r="H1451">
        <f t="shared" si="136"/>
        <v>3.610487993140047E-2</v>
      </c>
      <c r="I1451">
        <f t="shared" si="137"/>
        <v>52.433213032540792</v>
      </c>
      <c r="J1451">
        <f t="shared" si="134"/>
        <v>2.0847380455273958</v>
      </c>
    </row>
    <row r="1452" spans="1:10" x14ac:dyDescent="0.25">
      <c r="A1452">
        <v>3282.17</v>
      </c>
      <c r="B1452">
        <v>8.2620294416525949E-4</v>
      </c>
      <c r="E1452">
        <f t="shared" si="132"/>
        <v>54.702833333333338</v>
      </c>
      <c r="F1452">
        <f t="shared" si="133"/>
        <v>4.1425517273870699E-2</v>
      </c>
      <c r="G1452">
        <f t="shared" si="135"/>
        <v>0.95857448272612933</v>
      </c>
      <c r="H1452">
        <f t="shared" si="136"/>
        <v>3.6264000744775704E-2</v>
      </c>
      <c r="I1452">
        <f t="shared" si="137"/>
        <v>52.469477033285564</v>
      </c>
      <c r="J1452">
        <f t="shared" si="134"/>
        <v>2.0861798976982464</v>
      </c>
    </row>
    <row r="1453" spans="1:10" x14ac:dyDescent="0.25">
      <c r="A1453">
        <v>3284.44</v>
      </c>
      <c r="B1453">
        <v>8.2838242742612489E-4</v>
      </c>
      <c r="E1453">
        <f t="shared" si="132"/>
        <v>54.740666666666669</v>
      </c>
      <c r="F1453">
        <f t="shared" si="133"/>
        <v>4.1534795777546707E-2</v>
      </c>
      <c r="G1453">
        <f t="shared" si="135"/>
        <v>0.95846520422245329</v>
      </c>
      <c r="H1453">
        <f t="shared" si="136"/>
        <v>3.6264179031200473E-2</v>
      </c>
      <c r="I1453">
        <f t="shared" si="137"/>
        <v>52.505741212316764</v>
      </c>
      <c r="J1453">
        <f t="shared" si="134"/>
        <v>2.0876217569577435</v>
      </c>
    </row>
    <row r="1454" spans="1:10" x14ac:dyDescent="0.25">
      <c r="A1454">
        <v>3286.71</v>
      </c>
      <c r="B1454">
        <v>8.2601497246790614E-4</v>
      </c>
      <c r="E1454">
        <f t="shared" si="132"/>
        <v>54.778500000000001</v>
      </c>
      <c r="F1454">
        <f t="shared" si="133"/>
        <v>4.1416092440843051E-2</v>
      </c>
      <c r="G1454">
        <f t="shared" si="135"/>
        <v>0.9585839075591569</v>
      </c>
      <c r="H1454">
        <f t="shared" si="136"/>
        <v>3.6263896950775407E-2</v>
      </c>
      <c r="I1454">
        <f t="shared" si="137"/>
        <v>52.542005109267542</v>
      </c>
      <c r="J1454">
        <f t="shared" si="134"/>
        <v>2.0890636050017584</v>
      </c>
    </row>
    <row r="1455" spans="1:10" x14ac:dyDescent="0.25">
      <c r="A1455">
        <v>3288.98</v>
      </c>
      <c r="B1455">
        <v>8.2867983165282194E-4</v>
      </c>
      <c r="E1455">
        <f t="shared" si="132"/>
        <v>54.816333333333333</v>
      </c>
      <c r="F1455">
        <f t="shared" si="133"/>
        <v>4.1549707518078946E-2</v>
      </c>
      <c r="G1455">
        <f t="shared" si="135"/>
        <v>0.95845029248192104</v>
      </c>
      <c r="H1455">
        <f t="shared" si="136"/>
        <v>3.6261978930048698E-2</v>
      </c>
      <c r="I1455">
        <f t="shared" si="137"/>
        <v>52.578267088197592</v>
      </c>
      <c r="J1455">
        <f t="shared" si="134"/>
        <v>2.0905053767855066</v>
      </c>
    </row>
    <row r="1456" spans="1:10" x14ac:dyDescent="0.25">
      <c r="A1456">
        <v>3291.25</v>
      </c>
      <c r="B1456">
        <v>8.2803718819194575E-4</v>
      </c>
      <c r="E1456">
        <f t="shared" si="132"/>
        <v>54.854166666666664</v>
      </c>
      <c r="F1456">
        <f t="shared" si="133"/>
        <v>4.1517485607012815E-2</v>
      </c>
      <c r="G1456">
        <f t="shared" si="135"/>
        <v>0.95848251439298715</v>
      </c>
      <c r="H1456">
        <f t="shared" si="136"/>
        <v>3.6262667241450892E-2</v>
      </c>
      <c r="I1456">
        <f t="shared" si="137"/>
        <v>52.614529755439044</v>
      </c>
      <c r="J1456">
        <f t="shared" si="134"/>
        <v>2.0919471759364314</v>
      </c>
    </row>
    <row r="1457" spans="1:10" x14ac:dyDescent="0.25">
      <c r="A1457">
        <v>3293.52</v>
      </c>
      <c r="B1457">
        <v>8.2795412827151959E-4</v>
      </c>
      <c r="E1457">
        <f t="shared" si="132"/>
        <v>54.892000000000003</v>
      </c>
      <c r="F1457">
        <f t="shared" si="133"/>
        <v>4.1513321012596055E-2</v>
      </c>
      <c r="G1457">
        <f t="shared" si="135"/>
        <v>0.95848667898740392</v>
      </c>
      <c r="H1457">
        <f t="shared" si="136"/>
        <v>3.6261761347790383E-2</v>
      </c>
      <c r="I1457">
        <f t="shared" si="137"/>
        <v>52.650791516786832</v>
      </c>
      <c r="J1457">
        <f t="shared" si="134"/>
        <v>2.0933889390691358</v>
      </c>
    </row>
    <row r="1458" spans="1:10" x14ac:dyDescent="0.25">
      <c r="A1458">
        <v>3295.79</v>
      </c>
      <c r="B1458">
        <v>8.2899229382000562E-4</v>
      </c>
      <c r="E1458">
        <f t="shared" si="132"/>
        <v>54.929833333333335</v>
      </c>
      <c r="F1458">
        <f t="shared" si="133"/>
        <v>4.1565374258309667E-2</v>
      </c>
      <c r="G1458">
        <f t="shared" si="135"/>
        <v>0.95843462574169036</v>
      </c>
      <c r="H1458">
        <f t="shared" si="136"/>
        <v>3.6261253678656416E-2</v>
      </c>
      <c r="I1458">
        <f t="shared" si="137"/>
        <v>52.687052770465492</v>
      </c>
      <c r="J1458">
        <f t="shared" si="134"/>
        <v>2.0948306820169793</v>
      </c>
    </row>
    <row r="1459" spans="1:10" x14ac:dyDescent="0.25">
      <c r="A1459">
        <v>3298.06</v>
      </c>
      <c r="B1459">
        <v>8.2848937613981836E-4</v>
      </c>
      <c r="E1459">
        <f t="shared" si="132"/>
        <v>54.967666666666666</v>
      </c>
      <c r="F1459">
        <f t="shared" si="133"/>
        <v>4.1540158147431512E-2</v>
      </c>
      <c r="G1459">
        <f t="shared" si="135"/>
        <v>0.95845984185256849</v>
      </c>
      <c r="H1459">
        <f t="shared" si="136"/>
        <v>3.6423089718101404E-2</v>
      </c>
      <c r="I1459">
        <f t="shared" si="137"/>
        <v>52.723475860183591</v>
      </c>
      <c r="J1459">
        <f t="shared" si="134"/>
        <v>2.0962788595456736</v>
      </c>
    </row>
    <row r="1460" spans="1:10" x14ac:dyDescent="0.25">
      <c r="A1460">
        <v>3300.34</v>
      </c>
      <c r="B1460">
        <v>8.2679334677296802E-4</v>
      </c>
      <c r="E1460">
        <f t="shared" si="132"/>
        <v>55.00566666666667</v>
      </c>
      <c r="F1460">
        <f t="shared" si="133"/>
        <v>4.145511984742347E-2</v>
      </c>
      <c r="G1460">
        <f t="shared" si="135"/>
        <v>0.95854488015257655</v>
      </c>
      <c r="H1460">
        <f t="shared" si="136"/>
        <v>3.6103920042796334E-2</v>
      </c>
      <c r="I1460">
        <f t="shared" si="137"/>
        <v>52.759579780226389</v>
      </c>
      <c r="J1460">
        <f t="shared" si="134"/>
        <v>2.0977143469276731</v>
      </c>
    </row>
    <row r="1461" spans="1:10" x14ac:dyDescent="0.25">
      <c r="A1461">
        <v>3302.6</v>
      </c>
      <c r="B1461">
        <v>8.2813873235898256E-4</v>
      </c>
      <c r="E1461">
        <f t="shared" si="132"/>
        <v>55.043333333333329</v>
      </c>
      <c r="F1461">
        <f t="shared" si="133"/>
        <v>4.1522576994879865E-2</v>
      </c>
      <c r="G1461">
        <f t="shared" si="135"/>
        <v>0.95847742300512018</v>
      </c>
      <c r="H1461">
        <f t="shared" si="136"/>
        <v>3.6422284936714164E-2</v>
      </c>
      <c r="I1461">
        <f t="shared" si="137"/>
        <v>52.796002065163101</v>
      </c>
      <c r="J1461">
        <f t="shared" si="134"/>
        <v>2.0991624924583596</v>
      </c>
    </row>
    <row r="1462" spans="1:10" x14ac:dyDescent="0.25">
      <c r="A1462">
        <v>3304.88</v>
      </c>
      <c r="B1462">
        <v>8.2798876957599569E-4</v>
      </c>
      <c r="E1462">
        <f t="shared" si="132"/>
        <v>55.081333333333333</v>
      </c>
      <c r="F1462">
        <f t="shared" si="133"/>
        <v>4.1515057915093315E-2</v>
      </c>
      <c r="G1462">
        <f t="shared" si="135"/>
        <v>0.95848494208490664</v>
      </c>
      <c r="H1462">
        <f t="shared" si="136"/>
        <v>3.6102927303533684E-2</v>
      </c>
      <c r="I1462">
        <f t="shared" si="137"/>
        <v>52.832104992466633</v>
      </c>
      <c r="J1462">
        <f t="shared" si="134"/>
        <v>2.1005979403691688</v>
      </c>
    </row>
    <row r="1463" spans="1:10" x14ac:dyDescent="0.25">
      <c r="A1463">
        <v>3307.14</v>
      </c>
      <c r="B1463">
        <v>8.2799460989994367E-4</v>
      </c>
      <c r="E1463">
        <f t="shared" si="132"/>
        <v>55.119</v>
      </c>
      <c r="F1463">
        <f t="shared" si="133"/>
        <v>4.1515350746827093E-2</v>
      </c>
      <c r="G1463">
        <f t="shared" si="135"/>
        <v>0.95848464925317289</v>
      </c>
      <c r="H1463">
        <f t="shared" si="136"/>
        <v>3.6422022515867451E-2</v>
      </c>
      <c r="I1463">
        <f t="shared" si="137"/>
        <v>52.868527014982497</v>
      </c>
      <c r="J1463">
        <f t="shared" si="134"/>
        <v>2.1020460754660353</v>
      </c>
    </row>
    <row r="1464" spans="1:10" x14ac:dyDescent="0.25">
      <c r="A1464">
        <v>3309.42</v>
      </c>
      <c r="B1464">
        <v>8.2840835519782264E-4</v>
      </c>
      <c r="E1464">
        <f t="shared" si="132"/>
        <v>55.157000000000004</v>
      </c>
      <c r="F1464">
        <f t="shared" si="133"/>
        <v>4.1536095786656971E-2</v>
      </c>
      <c r="G1464">
        <f t="shared" si="135"/>
        <v>0.95846390421334304</v>
      </c>
      <c r="H1464">
        <f t="shared" si="136"/>
        <v>3.6103778885102765E-2</v>
      </c>
      <c r="I1464">
        <f t="shared" si="137"/>
        <v>52.904630793867597</v>
      </c>
      <c r="J1464">
        <f t="shared" si="134"/>
        <v>2.1034815572356216</v>
      </c>
    </row>
    <row r="1465" spans="1:10" x14ac:dyDescent="0.25">
      <c r="A1465">
        <v>3311.68</v>
      </c>
      <c r="B1465">
        <v>8.266732084325903E-4</v>
      </c>
      <c r="E1465">
        <f t="shared" si="132"/>
        <v>55.194666666666663</v>
      </c>
      <c r="F1465">
        <f t="shared" si="133"/>
        <v>4.1449096154419572E-2</v>
      </c>
      <c r="G1465">
        <f t="shared" si="135"/>
        <v>0.95855090384558039</v>
      </c>
      <c r="H1465">
        <f t="shared" si="136"/>
        <v>3.6424553296427187E-2</v>
      </c>
      <c r="I1465">
        <f t="shared" si="137"/>
        <v>52.941055347164024</v>
      </c>
      <c r="J1465">
        <f t="shared" si="134"/>
        <v>2.1049297929560091</v>
      </c>
    </row>
    <row r="1466" spans="1:10" x14ac:dyDescent="0.25">
      <c r="A1466">
        <v>3313.96</v>
      </c>
      <c r="B1466">
        <v>8.2707319631161876E-4</v>
      </c>
      <c r="E1466">
        <f t="shared" si="132"/>
        <v>55.232666666666667</v>
      </c>
      <c r="F1466">
        <f t="shared" si="133"/>
        <v>4.1469151402236164E-2</v>
      </c>
      <c r="G1466">
        <f t="shared" si="135"/>
        <v>0.95853084859776383</v>
      </c>
      <c r="H1466">
        <f t="shared" si="136"/>
        <v>3.6104665195445466E-2</v>
      </c>
      <c r="I1466">
        <f t="shared" si="137"/>
        <v>52.977160012359469</v>
      </c>
      <c r="J1466">
        <f t="shared" si="134"/>
        <v>2.1063653099651853</v>
      </c>
    </row>
    <row r="1467" spans="1:10" x14ac:dyDescent="0.25">
      <c r="A1467">
        <v>3316.22</v>
      </c>
      <c r="B1467">
        <v>8.2706977408523422E-4</v>
      </c>
      <c r="E1467">
        <f t="shared" si="132"/>
        <v>55.270333333333333</v>
      </c>
      <c r="F1467">
        <f t="shared" si="133"/>
        <v>4.1468979813041026E-2</v>
      </c>
      <c r="G1467">
        <f t="shared" si="135"/>
        <v>0.95853102018695902</v>
      </c>
      <c r="H1467">
        <f t="shared" si="136"/>
        <v>3.6103207155954289E-2</v>
      </c>
      <c r="I1467">
        <f t="shared" si="137"/>
        <v>53.013263219515423</v>
      </c>
      <c r="J1467">
        <f t="shared" si="134"/>
        <v>2.1078007690028921</v>
      </c>
    </row>
    <row r="1468" spans="1:10" x14ac:dyDescent="0.25">
      <c r="A1468">
        <v>3318.48</v>
      </c>
      <c r="B1468">
        <v>8.2861724464917009E-4</v>
      </c>
      <c r="E1468">
        <f t="shared" si="132"/>
        <v>55.308</v>
      </c>
      <c r="F1468">
        <f t="shared" si="133"/>
        <v>4.154656942831636E-2</v>
      </c>
      <c r="G1468">
        <f t="shared" si="135"/>
        <v>0.95845343057168364</v>
      </c>
      <c r="H1468">
        <f t="shared" si="136"/>
        <v>3.6421963112657968E-2</v>
      </c>
      <c r="I1468">
        <f t="shared" si="137"/>
        <v>53.049685182628082</v>
      </c>
      <c r="J1468">
        <f t="shared" si="134"/>
        <v>2.1092489017378941</v>
      </c>
    </row>
    <row r="1469" spans="1:10" x14ac:dyDescent="0.25">
      <c r="A1469">
        <v>3320.76</v>
      </c>
      <c r="B1469">
        <v>8.2784807599759695E-4</v>
      </c>
      <c r="E1469">
        <f t="shared" si="132"/>
        <v>55.346000000000004</v>
      </c>
      <c r="F1469">
        <f t="shared" si="133"/>
        <v>4.1508003589877655E-2</v>
      </c>
      <c r="G1469">
        <f t="shared" si="135"/>
        <v>0.95849199641012239</v>
      </c>
      <c r="H1469">
        <f t="shared" si="136"/>
        <v>3.610320850985263E-2</v>
      </c>
      <c r="I1469">
        <f t="shared" si="137"/>
        <v>53.085788391137932</v>
      </c>
      <c r="J1469">
        <f t="shared" si="134"/>
        <v>2.1106843608294321</v>
      </c>
    </row>
    <row r="1470" spans="1:10" x14ac:dyDescent="0.25">
      <c r="A1470">
        <v>3323.02</v>
      </c>
      <c r="B1470">
        <v>8.2783750896562929E-4</v>
      </c>
      <c r="E1470">
        <f t="shared" si="132"/>
        <v>55.383666666666663</v>
      </c>
      <c r="F1470">
        <f t="shared" si="133"/>
        <v>4.1507473762710613E-2</v>
      </c>
      <c r="G1470">
        <f t="shared" si="135"/>
        <v>0.95849252623728942</v>
      </c>
      <c r="H1470">
        <f t="shared" si="136"/>
        <v>3.6264377851310897E-2</v>
      </c>
      <c r="I1470">
        <f t="shared" si="137"/>
        <v>53.122052768989242</v>
      </c>
      <c r="J1470">
        <f t="shared" si="134"/>
        <v>2.1121262279939921</v>
      </c>
    </row>
    <row r="1471" spans="1:10" x14ac:dyDescent="0.25">
      <c r="A1471">
        <v>3325.29</v>
      </c>
      <c r="B1471">
        <v>8.2635027007593872E-4</v>
      </c>
      <c r="E1471">
        <f t="shared" si="132"/>
        <v>55.421500000000002</v>
      </c>
      <c r="F1471">
        <f t="shared" si="133"/>
        <v>4.1432904141831935E-2</v>
      </c>
      <c r="G1471">
        <f t="shared" si="135"/>
        <v>0.95856709585816802</v>
      </c>
      <c r="H1471">
        <f t="shared" si="136"/>
        <v>3.6263885688138028E-2</v>
      </c>
      <c r="I1471">
        <f t="shared" si="137"/>
        <v>53.158316654677378</v>
      </c>
      <c r="J1471">
        <f t="shared" si="134"/>
        <v>2.1135680755902051</v>
      </c>
    </row>
    <row r="1472" spans="1:10" x14ac:dyDescent="0.25">
      <c r="A1472">
        <v>3327.56</v>
      </c>
      <c r="B1472">
        <v>8.2835640851625374E-4</v>
      </c>
      <c r="E1472">
        <f t="shared" si="132"/>
        <v>55.459333333333333</v>
      </c>
      <c r="F1472">
        <f t="shared" si="133"/>
        <v>4.1533491198801342E-2</v>
      </c>
      <c r="G1472">
        <f t="shared" si="135"/>
        <v>0.95846650880119866</v>
      </c>
      <c r="H1472">
        <f t="shared" si="136"/>
        <v>3.6261387749856655E-2</v>
      </c>
      <c r="I1472">
        <f t="shared" si="137"/>
        <v>53.194578042427231</v>
      </c>
      <c r="J1472">
        <f t="shared" si="134"/>
        <v>2.1150098238687023</v>
      </c>
    </row>
    <row r="1473" spans="1:10" x14ac:dyDescent="0.25">
      <c r="A1473">
        <v>3329.83</v>
      </c>
      <c r="B1473">
        <v>8.289839069287265E-4</v>
      </c>
      <c r="E1473">
        <f t="shared" si="132"/>
        <v>55.497166666666665</v>
      </c>
      <c r="F1473">
        <f t="shared" si="133"/>
        <v>4.1564953742609489E-2</v>
      </c>
      <c r="G1473">
        <f t="shared" si="135"/>
        <v>0.95843504625739051</v>
      </c>
      <c r="H1473">
        <f t="shared" si="136"/>
        <v>3.6263031841042584E-2</v>
      </c>
      <c r="I1473">
        <f t="shared" si="137"/>
        <v>53.230841074268277</v>
      </c>
      <c r="J1473">
        <f t="shared" si="134"/>
        <v>2.1164516375160618</v>
      </c>
    </row>
    <row r="1474" spans="1:10" x14ac:dyDescent="0.25">
      <c r="A1474">
        <v>3332.1</v>
      </c>
      <c r="B1474">
        <v>8.2662300334412919E-4</v>
      </c>
      <c r="E1474">
        <f t="shared" si="132"/>
        <v>55.534999999999997</v>
      </c>
      <c r="F1474">
        <f t="shared" si="133"/>
        <v>4.1446578889413471E-2</v>
      </c>
      <c r="G1474">
        <f t="shared" si="135"/>
        <v>0.9585534211105865</v>
      </c>
      <c r="H1474">
        <f t="shared" si="136"/>
        <v>3.6105320221003184E-2</v>
      </c>
      <c r="I1474">
        <f t="shared" si="137"/>
        <v>53.266946394489281</v>
      </c>
      <c r="J1474">
        <f t="shared" si="134"/>
        <v>2.1178871805689732</v>
      </c>
    </row>
    <row r="1475" spans="1:10" x14ac:dyDescent="0.25">
      <c r="A1475">
        <v>3334.36</v>
      </c>
      <c r="B1475">
        <v>8.2682630195033584E-4</v>
      </c>
      <c r="E1475">
        <f t="shared" si="132"/>
        <v>55.57266666666667</v>
      </c>
      <c r="F1475">
        <f t="shared" si="133"/>
        <v>4.1456772208116395E-2</v>
      </c>
      <c r="G1475">
        <f t="shared" si="135"/>
        <v>0.95854322779188361</v>
      </c>
      <c r="H1475">
        <f t="shared" si="136"/>
        <v>3.6424929392496697E-2</v>
      </c>
      <c r="I1475">
        <f t="shared" si="137"/>
        <v>53.303371323881777</v>
      </c>
      <c r="J1475">
        <f t="shared" si="134"/>
        <v>2.1193354312428929</v>
      </c>
    </row>
    <row r="1476" spans="1:10" x14ac:dyDescent="0.25">
      <c r="A1476">
        <v>3336.64</v>
      </c>
      <c r="B1476">
        <v>8.2652531474256322E-4</v>
      </c>
      <c r="E1476">
        <f t="shared" ref="E1476:E1539" si="138">A1476/60</f>
        <v>55.610666666666667</v>
      </c>
      <c r="F1476">
        <f t="shared" ref="F1476:F1539" si="139">B1476/$D$4</f>
        <v>4.1441680818206865E-2</v>
      </c>
      <c r="G1476">
        <f t="shared" si="135"/>
        <v>0.95855831918179313</v>
      </c>
      <c r="H1476">
        <f t="shared" si="136"/>
        <v>3.6105899637120464E-2</v>
      </c>
      <c r="I1476">
        <f t="shared" si="137"/>
        <v>53.339477223518898</v>
      </c>
      <c r="J1476">
        <f t="shared" ref="J1476:J1539" si="140">I1476*($M$3*$M$4*$M$6*$M$7)/($M$5*$M$8*$M$9)</f>
        <v>2.1207709973333175</v>
      </c>
    </row>
    <row r="1477" spans="1:10" x14ac:dyDescent="0.25">
      <c r="A1477">
        <v>3338.9</v>
      </c>
      <c r="B1477">
        <v>8.2631039502958242E-4</v>
      </c>
      <c r="E1477">
        <f t="shared" si="138"/>
        <v>55.648333333333333</v>
      </c>
      <c r="F1477">
        <f t="shared" si="139"/>
        <v>4.1430904821406732E-2</v>
      </c>
      <c r="G1477">
        <f t="shared" ref="G1477:G1540" si="141">1-F1477</f>
        <v>0.95856909517859323</v>
      </c>
      <c r="H1477">
        <f t="shared" ref="H1477:H1540" si="142">(G1477+G1478)*(E1478-E1477)/2</f>
        <v>3.6264963599844706E-2</v>
      </c>
      <c r="I1477">
        <f t="shared" si="137"/>
        <v>53.375742187118746</v>
      </c>
      <c r="J1477">
        <f t="shared" si="140"/>
        <v>2.1222128877871662</v>
      </c>
    </row>
    <row r="1478" spans="1:10" x14ac:dyDescent="0.25">
      <c r="A1478">
        <v>3341.17</v>
      </c>
      <c r="B1478">
        <v>8.2725981513346073E-4</v>
      </c>
      <c r="E1478">
        <f t="shared" si="138"/>
        <v>55.686166666666665</v>
      </c>
      <c r="F1478">
        <f t="shared" si="139"/>
        <v>4.14785084025742E-2</v>
      </c>
      <c r="G1478">
        <f t="shared" si="141"/>
        <v>0.95852149159742583</v>
      </c>
      <c r="H1478">
        <f t="shared" si="142"/>
        <v>3.6264151622602346E-2</v>
      </c>
      <c r="I1478">
        <f t="shared" ref="I1478:I1541" si="143">H1478+I1477</f>
        <v>53.41200633874135</v>
      </c>
      <c r="J1478">
        <f t="shared" si="140"/>
        <v>2.1236547459569017</v>
      </c>
    </row>
    <row r="1479" spans="1:10" x14ac:dyDescent="0.25">
      <c r="A1479">
        <v>3343.44</v>
      </c>
      <c r="B1479">
        <v>8.2716648231684104E-4</v>
      </c>
      <c r="E1479">
        <f t="shared" si="138"/>
        <v>55.724000000000004</v>
      </c>
      <c r="F1479">
        <f t="shared" si="139"/>
        <v>4.14738287288519E-2</v>
      </c>
      <c r="G1479">
        <f t="shared" si="141"/>
        <v>0.95852617127114814</v>
      </c>
      <c r="H1479">
        <f t="shared" si="142"/>
        <v>3.6263337326480342E-2</v>
      </c>
      <c r="I1479">
        <f t="shared" si="143"/>
        <v>53.448269676067831</v>
      </c>
      <c r="J1479">
        <f t="shared" si="140"/>
        <v>2.1250965717503232</v>
      </c>
    </row>
    <row r="1480" spans="1:10" x14ac:dyDescent="0.25">
      <c r="A1480">
        <v>3345.71</v>
      </c>
      <c r="B1480">
        <v>8.2811834725735175E-4</v>
      </c>
      <c r="E1480">
        <f t="shared" si="138"/>
        <v>55.761833333333335</v>
      </c>
      <c r="F1480">
        <f t="shared" si="139"/>
        <v>4.1521554893245272E-2</v>
      </c>
      <c r="G1480">
        <f t="shared" si="141"/>
        <v>0.95847844510675473</v>
      </c>
      <c r="H1480">
        <f t="shared" si="142"/>
        <v>3.6263466858183546E-2</v>
      </c>
      <c r="I1480">
        <f t="shared" si="143"/>
        <v>53.484533142926011</v>
      </c>
      <c r="J1480">
        <f t="shared" si="140"/>
        <v>2.1265384026939098</v>
      </c>
    </row>
    <row r="1481" spans="1:10" x14ac:dyDescent="0.25">
      <c r="A1481">
        <v>3347.98</v>
      </c>
      <c r="B1481">
        <v>8.2702991390372111E-4</v>
      </c>
      <c r="E1481">
        <f t="shared" si="138"/>
        <v>55.799666666666667</v>
      </c>
      <c r="F1481">
        <f t="shared" si="139"/>
        <v>4.14669812379337E-2</v>
      </c>
      <c r="G1481">
        <f t="shared" si="141"/>
        <v>0.95853301876206631</v>
      </c>
      <c r="H1481">
        <f t="shared" si="142"/>
        <v>3.6264978362608002E-2</v>
      </c>
      <c r="I1481">
        <f t="shared" si="143"/>
        <v>53.520798121288621</v>
      </c>
      <c r="J1481">
        <f t="shared" si="140"/>
        <v>2.127980293734725</v>
      </c>
    </row>
    <row r="1482" spans="1:10" x14ac:dyDescent="0.25">
      <c r="A1482">
        <v>3350.25</v>
      </c>
      <c r="B1482">
        <v>8.2652473152029771E-4</v>
      </c>
      <c r="E1482">
        <f t="shared" si="138"/>
        <v>55.837499999999999</v>
      </c>
      <c r="F1482">
        <f t="shared" si="139"/>
        <v>4.1441651575653077E-2</v>
      </c>
      <c r="G1482">
        <f t="shared" si="141"/>
        <v>0.95855834842434695</v>
      </c>
      <c r="H1482">
        <f t="shared" si="142"/>
        <v>3.6264080844800976E-2</v>
      </c>
      <c r="I1482">
        <f t="shared" si="143"/>
        <v>53.557062202133423</v>
      </c>
      <c r="J1482">
        <f t="shared" si="140"/>
        <v>2.1294221490903427</v>
      </c>
    </row>
    <row r="1483" spans="1:10" x14ac:dyDescent="0.25">
      <c r="A1483">
        <v>3352.52</v>
      </c>
      <c r="B1483">
        <v>8.279761886736929E-4</v>
      </c>
      <c r="E1483">
        <f t="shared" si="138"/>
        <v>55.87533333333333</v>
      </c>
      <c r="F1483">
        <f t="shared" si="139"/>
        <v>4.1514427113194891E-2</v>
      </c>
      <c r="G1483">
        <f t="shared" si="141"/>
        <v>0.95848557288680514</v>
      </c>
      <c r="H1483">
        <f t="shared" si="142"/>
        <v>3.626409947009715E-2</v>
      </c>
      <c r="I1483">
        <f t="shared" si="143"/>
        <v>53.593326301603518</v>
      </c>
      <c r="J1483">
        <f t="shared" si="140"/>
        <v>2.1308640051865004</v>
      </c>
    </row>
    <row r="1484" spans="1:10" x14ac:dyDescent="0.25">
      <c r="A1484">
        <v>3354.79</v>
      </c>
      <c r="B1484">
        <v>8.2650509442644524E-4</v>
      </c>
      <c r="E1484">
        <f t="shared" si="138"/>
        <v>55.913166666666669</v>
      </c>
      <c r="F1484">
        <f t="shared" si="139"/>
        <v>4.1440666978858377E-2</v>
      </c>
      <c r="G1484">
        <f t="shared" si="141"/>
        <v>0.9585593330211416</v>
      </c>
      <c r="H1484">
        <f t="shared" si="142"/>
        <v>3.6104846688505388E-2</v>
      </c>
      <c r="I1484">
        <f t="shared" si="143"/>
        <v>53.629431148292021</v>
      </c>
      <c r="J1484">
        <f t="shared" si="140"/>
        <v>2.1322995294118181</v>
      </c>
    </row>
    <row r="1485" spans="1:10" x14ac:dyDescent="0.25">
      <c r="A1485">
        <v>3357.05</v>
      </c>
      <c r="B1485">
        <v>8.2744567674731336E-4</v>
      </c>
      <c r="E1485">
        <f t="shared" si="138"/>
        <v>55.950833333333335</v>
      </c>
      <c r="F1485">
        <f t="shared" si="139"/>
        <v>4.1487827436777092E-2</v>
      </c>
      <c r="G1485">
        <f t="shared" si="141"/>
        <v>0.95851217256322285</v>
      </c>
      <c r="H1485">
        <f t="shared" si="142"/>
        <v>3.6423456515091636E-2</v>
      </c>
      <c r="I1485">
        <f t="shared" si="143"/>
        <v>53.665854604807116</v>
      </c>
      <c r="J1485">
        <f t="shared" si="140"/>
        <v>2.1337477215243159</v>
      </c>
    </row>
    <row r="1486" spans="1:10" x14ac:dyDescent="0.25">
      <c r="A1486">
        <v>3359.33</v>
      </c>
      <c r="B1486">
        <v>8.2745201935767638E-4</v>
      </c>
      <c r="E1486">
        <f t="shared" si="138"/>
        <v>55.988833333333332</v>
      </c>
      <c r="F1486">
        <f t="shared" si="139"/>
        <v>4.1488145452970339E-2</v>
      </c>
      <c r="G1486">
        <f t="shared" si="141"/>
        <v>0.9585118545470297</v>
      </c>
      <c r="H1486">
        <f t="shared" si="142"/>
        <v>3.6104730587086853E-2</v>
      </c>
      <c r="I1486">
        <f t="shared" si="143"/>
        <v>53.7019593353942</v>
      </c>
      <c r="J1486">
        <f t="shared" si="140"/>
        <v>2.1351832411334555</v>
      </c>
    </row>
    <row r="1487" spans="1:10" x14ac:dyDescent="0.25">
      <c r="A1487">
        <v>3361.59</v>
      </c>
      <c r="B1487">
        <v>8.2662170199258736E-4</v>
      </c>
      <c r="E1487">
        <f t="shared" si="138"/>
        <v>56.026500000000006</v>
      </c>
      <c r="F1487">
        <f t="shared" si="139"/>
        <v>4.1446513640117089E-2</v>
      </c>
      <c r="G1487">
        <f t="shared" si="141"/>
        <v>0.95855348635988291</v>
      </c>
      <c r="H1487">
        <f t="shared" si="142"/>
        <v>3.6105595474030652E-2</v>
      </c>
      <c r="I1487">
        <f t="shared" si="143"/>
        <v>53.738064930868234</v>
      </c>
      <c r="J1487">
        <f t="shared" si="140"/>
        <v>2.1366187951303925</v>
      </c>
    </row>
    <row r="1488" spans="1:10" x14ac:dyDescent="0.25">
      <c r="A1488">
        <v>3363.85</v>
      </c>
      <c r="B1488">
        <v>8.2653611325441052E-4</v>
      </c>
      <c r="E1488">
        <f t="shared" si="138"/>
        <v>56.064166666666665</v>
      </c>
      <c r="F1488">
        <f t="shared" si="139"/>
        <v>4.1442222251691481E-2</v>
      </c>
      <c r="G1488">
        <f t="shared" si="141"/>
        <v>0.95855777774830853</v>
      </c>
      <c r="H1488">
        <f t="shared" si="142"/>
        <v>3.6425627020854966E-2</v>
      </c>
      <c r="I1488">
        <f t="shared" si="143"/>
        <v>53.774490557889088</v>
      </c>
      <c r="J1488">
        <f t="shared" si="140"/>
        <v>2.1380670735419303</v>
      </c>
    </row>
    <row r="1489" spans="1:10" x14ac:dyDescent="0.25">
      <c r="A1489">
        <v>3366.13</v>
      </c>
      <c r="B1489">
        <v>8.2608320295796903E-4</v>
      </c>
      <c r="E1489">
        <f t="shared" si="138"/>
        <v>56.102166666666669</v>
      </c>
      <c r="F1489">
        <f t="shared" si="139"/>
        <v>4.1419513492976387E-2</v>
      </c>
      <c r="G1489">
        <f t="shared" si="141"/>
        <v>0.95858048650702365</v>
      </c>
      <c r="H1489">
        <f t="shared" si="142"/>
        <v>3.61039153623091E-2</v>
      </c>
      <c r="I1489">
        <f t="shared" si="143"/>
        <v>53.810594473251399</v>
      </c>
      <c r="J1489">
        <f t="shared" si="140"/>
        <v>2.1395025607378337</v>
      </c>
    </row>
    <row r="1490" spans="1:10" x14ac:dyDescent="0.25">
      <c r="A1490">
        <v>3368.39</v>
      </c>
      <c r="B1490">
        <v>8.2885383276025664E-4</v>
      </c>
      <c r="E1490">
        <f t="shared" si="138"/>
        <v>56.139833333333328</v>
      </c>
      <c r="F1490">
        <f t="shared" si="139"/>
        <v>4.1558431870772933E-2</v>
      </c>
      <c r="G1490">
        <f t="shared" si="141"/>
        <v>0.95844156812922709</v>
      </c>
      <c r="H1490">
        <f t="shared" si="142"/>
        <v>3.6420800389395568E-2</v>
      </c>
      <c r="I1490">
        <f t="shared" si="143"/>
        <v>53.847015273640793</v>
      </c>
      <c r="J1490">
        <f t="shared" si="140"/>
        <v>2.1409506472431032</v>
      </c>
    </row>
    <row r="1491" spans="1:10" x14ac:dyDescent="0.25">
      <c r="A1491">
        <v>3370.67</v>
      </c>
      <c r="B1491">
        <v>8.2883199849504905E-4</v>
      </c>
      <c r="E1491">
        <f t="shared" si="138"/>
        <v>56.177833333333332</v>
      </c>
      <c r="F1491">
        <f t="shared" si="139"/>
        <v>4.15573371085999E-2</v>
      </c>
      <c r="G1491">
        <f t="shared" si="141"/>
        <v>0.95844266289140012</v>
      </c>
      <c r="H1491">
        <f t="shared" si="142"/>
        <v>3.6102222456352438E-2</v>
      </c>
      <c r="I1491">
        <f t="shared" si="143"/>
        <v>53.883117496097142</v>
      </c>
      <c r="J1491">
        <f t="shared" si="140"/>
        <v>2.142386067129276</v>
      </c>
    </row>
    <row r="1492" spans="1:10" x14ac:dyDescent="0.25">
      <c r="A1492">
        <v>3372.93</v>
      </c>
      <c r="B1492">
        <v>8.2789780666073091E-4</v>
      </c>
      <c r="E1492">
        <f t="shared" si="138"/>
        <v>56.215499999999999</v>
      </c>
      <c r="F1492">
        <f t="shared" si="139"/>
        <v>4.1510497067369166E-2</v>
      </c>
      <c r="G1492">
        <f t="shared" si="141"/>
        <v>0.9584895029326308</v>
      </c>
      <c r="H1492">
        <f t="shared" si="142"/>
        <v>3.6423236275253679E-2</v>
      </c>
      <c r="I1492">
        <f t="shared" si="143"/>
        <v>53.919540732372397</v>
      </c>
      <c r="J1492">
        <f t="shared" si="140"/>
        <v>2.1438342504850652</v>
      </c>
    </row>
    <row r="1493" spans="1:10" x14ac:dyDescent="0.25">
      <c r="A1493">
        <v>3375.21</v>
      </c>
      <c r="B1493">
        <v>8.2723107520931653E-4</v>
      </c>
      <c r="E1493">
        <f t="shared" si="138"/>
        <v>56.253500000000003</v>
      </c>
      <c r="F1493">
        <f t="shared" si="139"/>
        <v>4.1477067393155764E-2</v>
      </c>
      <c r="G1493">
        <f t="shared" si="141"/>
        <v>0.95852293260684429</v>
      </c>
      <c r="H1493">
        <f t="shared" si="142"/>
        <v>3.6105098959371411E-2</v>
      </c>
      <c r="I1493">
        <f t="shared" si="143"/>
        <v>53.955645831331765</v>
      </c>
      <c r="J1493">
        <f t="shared" si="140"/>
        <v>2.1452697847406408</v>
      </c>
    </row>
    <row r="1494" spans="1:10" x14ac:dyDescent="0.25">
      <c r="A1494">
        <v>3377.47</v>
      </c>
      <c r="B1494">
        <v>8.2645254378909175E-4</v>
      </c>
      <c r="E1494">
        <f t="shared" si="138"/>
        <v>56.291166666666662</v>
      </c>
      <c r="F1494">
        <f t="shared" si="139"/>
        <v>4.1438032108877809E-2</v>
      </c>
      <c r="G1494">
        <f t="shared" si="141"/>
        <v>0.95856196789112214</v>
      </c>
      <c r="H1494">
        <f t="shared" si="142"/>
        <v>3.6423510288060172E-2</v>
      </c>
      <c r="I1494">
        <f t="shared" si="143"/>
        <v>53.992069341619825</v>
      </c>
      <c r="J1494">
        <f t="shared" si="140"/>
        <v>2.1467179789911448</v>
      </c>
    </row>
    <row r="1495" spans="1:10" x14ac:dyDescent="0.25">
      <c r="A1495">
        <v>3379.75</v>
      </c>
      <c r="B1495">
        <v>8.2838870683797476E-4</v>
      </c>
      <c r="E1495">
        <f t="shared" si="138"/>
        <v>56.329166666666666</v>
      </c>
      <c r="F1495">
        <f t="shared" si="139"/>
        <v>4.1535110624989331E-2</v>
      </c>
      <c r="G1495">
        <f t="shared" si="141"/>
        <v>0.95846488937501062</v>
      </c>
      <c r="H1495">
        <f t="shared" si="142"/>
        <v>3.6102730274605116E-2</v>
      </c>
      <c r="I1495">
        <f t="shared" si="143"/>
        <v>54.028172071894431</v>
      </c>
      <c r="J1495">
        <f t="shared" si="140"/>
        <v>2.1481534190681084</v>
      </c>
    </row>
    <row r="1496" spans="1:10" x14ac:dyDescent="0.25">
      <c r="A1496">
        <v>3382.01</v>
      </c>
      <c r="B1496">
        <v>8.2780332418818943E-4</v>
      </c>
      <c r="E1496">
        <f t="shared" si="138"/>
        <v>56.366833333333339</v>
      </c>
      <c r="F1496">
        <f t="shared" si="139"/>
        <v>4.1505759750314092E-2</v>
      </c>
      <c r="G1496">
        <f t="shared" si="141"/>
        <v>0.95849424024968588</v>
      </c>
      <c r="H1496">
        <f t="shared" si="142"/>
        <v>3.6423488692854854E-2</v>
      </c>
      <c r="I1496">
        <f t="shared" si="143"/>
        <v>54.064595560587286</v>
      </c>
      <c r="J1496">
        <f t="shared" si="140"/>
        <v>2.1496016124599899</v>
      </c>
    </row>
    <row r="1497" spans="1:10" x14ac:dyDescent="0.25">
      <c r="A1497">
        <v>3384.29</v>
      </c>
      <c r="B1497">
        <v>8.2706059491875479E-4</v>
      </c>
      <c r="E1497">
        <f t="shared" si="138"/>
        <v>56.404833333333336</v>
      </c>
      <c r="F1497">
        <f t="shared" si="139"/>
        <v>4.1468519572948399E-2</v>
      </c>
      <c r="G1497">
        <f t="shared" si="141"/>
        <v>0.95853148042705161</v>
      </c>
      <c r="H1497">
        <f t="shared" si="142"/>
        <v>3.6263892480898043E-2</v>
      </c>
      <c r="I1497">
        <f t="shared" si="143"/>
        <v>54.100859453068182</v>
      </c>
      <c r="J1497">
        <f t="shared" si="140"/>
        <v>2.1510434603262829</v>
      </c>
    </row>
    <row r="1498" spans="1:10" x14ac:dyDescent="0.25">
      <c r="A1498">
        <v>3386.56</v>
      </c>
      <c r="B1498">
        <v>8.2763892190197696E-4</v>
      </c>
      <c r="E1498">
        <f t="shared" si="138"/>
        <v>56.442666666666668</v>
      </c>
      <c r="F1498">
        <f t="shared" si="139"/>
        <v>4.1497516679050002E-2</v>
      </c>
      <c r="G1498">
        <f t="shared" si="141"/>
        <v>0.95850248332095001</v>
      </c>
      <c r="H1498">
        <f t="shared" si="142"/>
        <v>3.6104838066730788E-2</v>
      </c>
      <c r="I1498">
        <f t="shared" si="143"/>
        <v>54.136964291134916</v>
      </c>
      <c r="J1498">
        <f t="shared" si="140"/>
        <v>2.1524789842087997</v>
      </c>
    </row>
    <row r="1499" spans="1:10" x14ac:dyDescent="0.25">
      <c r="A1499">
        <v>3388.82</v>
      </c>
      <c r="B1499">
        <v>8.2632097963952571E-4</v>
      </c>
      <c r="E1499">
        <f t="shared" si="138"/>
        <v>56.480333333333334</v>
      </c>
      <c r="F1499">
        <f t="shared" si="139"/>
        <v>4.1431435529927133E-2</v>
      </c>
      <c r="G1499">
        <f t="shared" si="141"/>
        <v>0.95856856447007288</v>
      </c>
      <c r="H1499">
        <f t="shared" si="142"/>
        <v>3.6423522414078126E-2</v>
      </c>
      <c r="I1499">
        <f t="shared" si="143"/>
        <v>54.173387813548992</v>
      </c>
      <c r="J1499">
        <f t="shared" si="140"/>
        <v>2.1539271789414327</v>
      </c>
    </row>
    <row r="1500" spans="1:10" x14ac:dyDescent="0.25">
      <c r="A1500">
        <v>3391.1</v>
      </c>
      <c r="B1500">
        <v>8.2850754229935378E-4</v>
      </c>
      <c r="E1500">
        <f t="shared" si="138"/>
        <v>56.518333333333331</v>
      </c>
      <c r="F1500">
        <f t="shared" si="139"/>
        <v>4.1541068992110713E-2</v>
      </c>
      <c r="G1500">
        <f t="shared" si="141"/>
        <v>0.95845893100788926</v>
      </c>
      <c r="H1500">
        <f t="shared" si="142"/>
        <v>3.642222719375509E-2</v>
      </c>
      <c r="I1500">
        <f t="shared" si="143"/>
        <v>54.209810040742745</v>
      </c>
      <c r="J1500">
        <f t="shared" si="140"/>
        <v>2.1553753221762664</v>
      </c>
    </row>
    <row r="1501" spans="1:10" x14ac:dyDescent="0.25">
      <c r="A1501">
        <v>3393.38</v>
      </c>
      <c r="B1501">
        <v>8.2768057241976178E-4</v>
      </c>
      <c r="E1501">
        <f t="shared" si="138"/>
        <v>56.556333333333335</v>
      </c>
      <c r="F1501">
        <f t="shared" si="139"/>
        <v>4.149960502097149E-2</v>
      </c>
      <c r="G1501">
        <f t="shared" si="141"/>
        <v>0.9585003949790285</v>
      </c>
      <c r="H1501">
        <f t="shared" si="142"/>
        <v>3.6102920721207452E-2</v>
      </c>
      <c r="I1501">
        <f t="shared" si="143"/>
        <v>54.245912961463951</v>
      </c>
      <c r="J1501">
        <f t="shared" si="140"/>
        <v>2.1568107698253631</v>
      </c>
    </row>
    <row r="1502" spans="1:10" x14ac:dyDescent="0.25">
      <c r="A1502">
        <v>3395.64</v>
      </c>
      <c r="B1502">
        <v>8.2830977766975623E-4</v>
      </c>
      <c r="E1502">
        <f t="shared" si="138"/>
        <v>56.594000000000001</v>
      </c>
      <c r="F1502">
        <f t="shared" si="139"/>
        <v>4.1531153144996627E-2</v>
      </c>
      <c r="G1502">
        <f t="shared" si="141"/>
        <v>0.95846884685500333</v>
      </c>
      <c r="H1502">
        <f t="shared" si="142"/>
        <v>3.6422475805631703E-2</v>
      </c>
      <c r="I1502">
        <f t="shared" si="143"/>
        <v>54.28233543726958</v>
      </c>
      <c r="J1502">
        <f t="shared" si="140"/>
        <v>2.1582589229449742</v>
      </c>
    </row>
    <row r="1503" spans="1:10" x14ac:dyDescent="0.25">
      <c r="A1503">
        <v>3397.92</v>
      </c>
      <c r="B1503">
        <v>8.2761736915533033E-4</v>
      </c>
      <c r="E1503">
        <f t="shared" si="138"/>
        <v>56.631999999999998</v>
      </c>
      <c r="F1503">
        <f t="shared" si="139"/>
        <v>4.1496436032115953E-2</v>
      </c>
      <c r="G1503">
        <f t="shared" si="141"/>
        <v>0.95850356396788405</v>
      </c>
      <c r="H1503">
        <f t="shared" si="142"/>
        <v>3.6422923318124543E-2</v>
      </c>
      <c r="I1503">
        <f t="shared" si="143"/>
        <v>54.318758360587708</v>
      </c>
      <c r="J1503">
        <f t="shared" si="140"/>
        <v>2.1597070938576262</v>
      </c>
    </row>
    <row r="1504" spans="1:10" x14ac:dyDescent="0.25">
      <c r="A1504">
        <v>3400.2</v>
      </c>
      <c r="B1504">
        <v>8.2784002380602219E-4</v>
      </c>
      <c r="E1504">
        <f t="shared" si="138"/>
        <v>56.669999999999995</v>
      </c>
      <c r="F1504">
        <f t="shared" si="139"/>
        <v>4.1507599855899788E-2</v>
      </c>
      <c r="G1504">
        <f t="shared" si="141"/>
        <v>0.9584924001441002</v>
      </c>
      <c r="H1504">
        <f t="shared" si="142"/>
        <v>3.6102846672881654E-2</v>
      </c>
      <c r="I1504">
        <f t="shared" si="143"/>
        <v>54.354861207260591</v>
      </c>
      <c r="J1504">
        <f t="shared" si="140"/>
        <v>2.1611425385625713</v>
      </c>
    </row>
    <row r="1505" spans="1:10" x14ac:dyDescent="0.25">
      <c r="A1505">
        <v>3402.46</v>
      </c>
      <c r="B1505">
        <v>8.2822874268137752E-4</v>
      </c>
      <c r="E1505">
        <f t="shared" si="138"/>
        <v>56.707666666666668</v>
      </c>
      <c r="F1505">
        <f t="shared" si="139"/>
        <v>4.1527090079941507E-2</v>
      </c>
      <c r="G1505">
        <f t="shared" si="141"/>
        <v>0.95847290992005851</v>
      </c>
      <c r="H1505">
        <f t="shared" si="142"/>
        <v>3.6421991092103097E-2</v>
      </c>
      <c r="I1505">
        <f t="shared" si="143"/>
        <v>54.391283198352696</v>
      </c>
      <c r="J1505">
        <f t="shared" si="140"/>
        <v>2.1625906724100328</v>
      </c>
    </row>
    <row r="1506" spans="1:10" x14ac:dyDescent="0.25">
      <c r="A1506">
        <v>3404.74</v>
      </c>
      <c r="B1506">
        <v>8.2820720793468246E-4</v>
      </c>
      <c r="E1506">
        <f t="shared" si="138"/>
        <v>56.745666666666665</v>
      </c>
      <c r="F1506">
        <f t="shared" si="139"/>
        <v>4.1526010335518539E-2</v>
      </c>
      <c r="G1506">
        <f t="shared" si="141"/>
        <v>0.9584739896644815</v>
      </c>
      <c r="H1506">
        <f t="shared" si="142"/>
        <v>3.6102597014643287E-2</v>
      </c>
      <c r="I1506">
        <f t="shared" si="143"/>
        <v>54.427385795367336</v>
      </c>
      <c r="J1506">
        <f t="shared" si="140"/>
        <v>2.1640261071885964</v>
      </c>
    </row>
    <row r="1507" spans="1:10" x14ac:dyDescent="0.25">
      <c r="A1507">
        <v>3407</v>
      </c>
      <c r="B1507">
        <v>8.2812594396870418E-4</v>
      </c>
      <c r="E1507">
        <f t="shared" si="138"/>
        <v>56.783333333333331</v>
      </c>
      <c r="F1507">
        <f t="shared" si="139"/>
        <v>4.152193578960927E-2</v>
      </c>
      <c r="G1507">
        <f t="shared" si="141"/>
        <v>0.95847806421039072</v>
      </c>
      <c r="H1507">
        <f t="shared" si="142"/>
        <v>3.642210180482483E-2</v>
      </c>
      <c r="I1507">
        <f t="shared" si="143"/>
        <v>54.46380789717216</v>
      </c>
      <c r="J1507">
        <f t="shared" si="140"/>
        <v>2.1654742454379821</v>
      </c>
    </row>
    <row r="1508" spans="1:10" x14ac:dyDescent="0.25">
      <c r="A1508">
        <v>3409.28</v>
      </c>
      <c r="B1508">
        <v>8.2819379151050576E-4</v>
      </c>
      <c r="E1508">
        <f t="shared" si="138"/>
        <v>56.821333333333335</v>
      </c>
      <c r="F1508">
        <f t="shared" si="139"/>
        <v>4.1525337640855066E-2</v>
      </c>
      <c r="G1508">
        <f t="shared" si="141"/>
        <v>0.95847466235914491</v>
      </c>
      <c r="H1508">
        <f t="shared" si="142"/>
        <v>3.6104441575853435E-2</v>
      </c>
      <c r="I1508">
        <f t="shared" si="143"/>
        <v>54.499912338748011</v>
      </c>
      <c r="J1508">
        <f t="shared" si="140"/>
        <v>2.1669097535560709</v>
      </c>
    </row>
    <row r="1509" spans="1:10" x14ac:dyDescent="0.25">
      <c r="A1509">
        <v>3411.54</v>
      </c>
      <c r="B1509">
        <v>8.2618598965958443E-4</v>
      </c>
      <c r="E1509">
        <f t="shared" si="138"/>
        <v>56.859000000000002</v>
      </c>
      <c r="F1509">
        <f t="shared" si="139"/>
        <v>4.1424667181078519E-2</v>
      </c>
      <c r="G1509">
        <f t="shared" si="141"/>
        <v>0.95857533281892149</v>
      </c>
      <c r="H1509">
        <f t="shared" si="142"/>
        <v>3.6425821789379316E-2</v>
      </c>
      <c r="I1509">
        <f t="shared" si="143"/>
        <v>54.53633816053739</v>
      </c>
      <c r="J1509">
        <f t="shared" si="140"/>
        <v>2.1683580397115803</v>
      </c>
    </row>
    <row r="1510" spans="1:10" x14ac:dyDescent="0.25">
      <c r="A1510">
        <v>3413.82</v>
      </c>
      <c r="B1510">
        <v>8.2622887803278497E-4</v>
      </c>
      <c r="E1510">
        <f t="shared" si="138"/>
        <v>56.897000000000006</v>
      </c>
      <c r="F1510">
        <f t="shared" si="139"/>
        <v>4.1426817588623564E-2</v>
      </c>
      <c r="G1510">
        <f t="shared" si="141"/>
        <v>0.95857318241137646</v>
      </c>
      <c r="H1510">
        <f t="shared" si="142"/>
        <v>3.6264323035337179E-2</v>
      </c>
      <c r="I1510">
        <f t="shared" si="143"/>
        <v>54.57260248357273</v>
      </c>
      <c r="J1510">
        <f t="shared" si="140"/>
        <v>2.1697999046966645</v>
      </c>
    </row>
    <row r="1511" spans="1:10" x14ac:dyDescent="0.25">
      <c r="A1511">
        <v>3416.09</v>
      </c>
      <c r="B1511">
        <v>8.2801669481083386E-4</v>
      </c>
      <c r="E1511">
        <f t="shared" si="138"/>
        <v>56.934833333333337</v>
      </c>
      <c r="F1511">
        <f t="shared" si="139"/>
        <v>4.1516458076284138E-2</v>
      </c>
      <c r="G1511">
        <f t="shared" si="141"/>
        <v>0.95848354192371588</v>
      </c>
      <c r="H1511">
        <f t="shared" si="142"/>
        <v>3.626199432865352E-2</v>
      </c>
      <c r="I1511">
        <f t="shared" si="143"/>
        <v>54.608864477901385</v>
      </c>
      <c r="J1511">
        <f t="shared" si="140"/>
        <v>2.1712416770926595</v>
      </c>
    </row>
    <row r="1512" spans="1:10" x14ac:dyDescent="0.25">
      <c r="A1512">
        <v>3418.36</v>
      </c>
      <c r="B1512">
        <v>8.2868408991177095E-4</v>
      </c>
      <c r="E1512">
        <f t="shared" si="138"/>
        <v>56.972666666666669</v>
      </c>
      <c r="F1512">
        <f t="shared" si="139"/>
        <v>4.1549921025644962E-2</v>
      </c>
      <c r="G1512">
        <f t="shared" si="141"/>
        <v>0.95845007897435508</v>
      </c>
      <c r="H1512">
        <f t="shared" si="142"/>
        <v>3.6263596003309521E-2</v>
      </c>
      <c r="I1512">
        <f t="shared" si="143"/>
        <v>54.645128073904694</v>
      </c>
      <c r="J1512">
        <f t="shared" si="140"/>
        <v>2.17268351317104</v>
      </c>
    </row>
    <row r="1513" spans="1:10" x14ac:dyDescent="0.25">
      <c r="A1513">
        <v>3420.63</v>
      </c>
      <c r="B1513">
        <v>8.2632801041391374E-4</v>
      </c>
      <c r="E1513">
        <f t="shared" si="138"/>
        <v>57.0105</v>
      </c>
      <c r="F1513">
        <f t="shared" si="139"/>
        <v>4.1431788050416092E-2</v>
      </c>
      <c r="G1513">
        <f t="shared" si="141"/>
        <v>0.95856821194958386</v>
      </c>
      <c r="H1513">
        <f t="shared" si="142"/>
        <v>3.6266111779133713E-2</v>
      </c>
      <c r="I1513">
        <f t="shared" si="143"/>
        <v>54.681394185683828</v>
      </c>
      <c r="J1513">
        <f t="shared" si="140"/>
        <v>2.1741254492763553</v>
      </c>
    </row>
    <row r="1514" spans="1:10" x14ac:dyDescent="0.25">
      <c r="A1514">
        <v>3422.9</v>
      </c>
      <c r="B1514">
        <v>8.2603164650540907E-4</v>
      </c>
      <c r="E1514">
        <f t="shared" si="138"/>
        <v>57.048333333333332</v>
      </c>
      <c r="F1514">
        <f t="shared" si="139"/>
        <v>4.1416928471062361E-2</v>
      </c>
      <c r="G1514">
        <f t="shared" si="141"/>
        <v>0.95858307152893762</v>
      </c>
      <c r="H1514">
        <f t="shared" si="142"/>
        <v>3.62661425899816E-2</v>
      </c>
      <c r="I1514">
        <f t="shared" si="143"/>
        <v>54.717660328273809</v>
      </c>
      <c r="J1514">
        <f t="shared" si="140"/>
        <v>2.1755673866067058</v>
      </c>
    </row>
    <row r="1515" spans="1:10" x14ac:dyDescent="0.25">
      <c r="A1515">
        <v>3425.17</v>
      </c>
      <c r="B1515">
        <v>8.2629552579765162E-4</v>
      </c>
      <c r="E1515">
        <f t="shared" si="138"/>
        <v>57.086166666666671</v>
      </c>
      <c r="F1515">
        <f t="shared" si="139"/>
        <v>4.1430159283487089E-2</v>
      </c>
      <c r="G1515">
        <f t="shared" si="141"/>
        <v>0.95856984071651286</v>
      </c>
      <c r="H1515">
        <f t="shared" si="142"/>
        <v>3.6105660559890979E-2</v>
      </c>
      <c r="I1515">
        <f t="shared" si="143"/>
        <v>54.753765988833699</v>
      </c>
      <c r="J1515">
        <f t="shared" si="140"/>
        <v>2.1770029431914493</v>
      </c>
    </row>
    <row r="1516" spans="1:10" x14ac:dyDescent="0.25">
      <c r="A1516">
        <v>3427.43</v>
      </c>
      <c r="B1516">
        <v>8.26793364214431E-4</v>
      </c>
      <c r="E1516">
        <f t="shared" si="138"/>
        <v>57.12383333333333</v>
      </c>
      <c r="F1516">
        <f t="shared" si="139"/>
        <v>4.145512072193213E-2</v>
      </c>
      <c r="G1516">
        <f t="shared" si="141"/>
        <v>0.95854487927806786</v>
      </c>
      <c r="H1516">
        <f t="shared" si="142"/>
        <v>3.6264385563679356E-2</v>
      </c>
      <c r="I1516">
        <f t="shared" si="143"/>
        <v>54.790030374397375</v>
      </c>
      <c r="J1516">
        <f t="shared" si="140"/>
        <v>2.1784448106626519</v>
      </c>
    </row>
    <row r="1517" spans="1:10" x14ac:dyDescent="0.25">
      <c r="A1517">
        <v>3429.7</v>
      </c>
      <c r="B1517">
        <v>8.2738628348302649E-4</v>
      </c>
      <c r="E1517">
        <f t="shared" si="138"/>
        <v>57.161666666666662</v>
      </c>
      <c r="F1517">
        <f t="shared" si="139"/>
        <v>4.1484849479952991E-2</v>
      </c>
      <c r="G1517">
        <f t="shared" si="141"/>
        <v>0.95851515052004699</v>
      </c>
      <c r="H1517">
        <f t="shared" si="142"/>
        <v>3.6104747127043452E-2</v>
      </c>
      <c r="I1517">
        <f t="shared" si="143"/>
        <v>54.826135121524416</v>
      </c>
      <c r="J1517">
        <f t="shared" si="140"/>
        <v>2.1798803309294184</v>
      </c>
    </row>
    <row r="1518" spans="1:10" x14ac:dyDescent="0.25">
      <c r="A1518">
        <v>3431.96</v>
      </c>
      <c r="B1518">
        <v>8.2666992222883977E-4</v>
      </c>
      <c r="E1518">
        <f t="shared" si="138"/>
        <v>57.199333333333335</v>
      </c>
      <c r="F1518">
        <f t="shared" si="139"/>
        <v>4.1448931385350184E-2</v>
      </c>
      <c r="G1518">
        <f t="shared" si="141"/>
        <v>0.95855106861464978</v>
      </c>
      <c r="H1518">
        <f t="shared" si="142"/>
        <v>3.6103865370181079E-2</v>
      </c>
      <c r="I1518">
        <f t="shared" si="143"/>
        <v>54.862238986894596</v>
      </c>
      <c r="J1518">
        <f t="shared" si="140"/>
        <v>2.1813158161376411</v>
      </c>
    </row>
    <row r="1519" spans="1:10" x14ac:dyDescent="0.25">
      <c r="A1519">
        <v>3434.22</v>
      </c>
      <c r="B1519">
        <v>8.283200546220712E-4</v>
      </c>
      <c r="E1519">
        <f t="shared" si="138"/>
        <v>57.236999999999995</v>
      </c>
      <c r="F1519">
        <f t="shared" si="139"/>
        <v>4.1531668427674633E-2</v>
      </c>
      <c r="G1519">
        <f t="shared" si="141"/>
        <v>0.95846833157232536</v>
      </c>
      <c r="H1519">
        <f t="shared" si="142"/>
        <v>3.6421969099820532E-2</v>
      </c>
      <c r="I1519">
        <f t="shared" si="143"/>
        <v>54.898660955994416</v>
      </c>
      <c r="J1519">
        <f t="shared" si="140"/>
        <v>2.1827639491106923</v>
      </c>
    </row>
    <row r="1520" spans="1:10" x14ac:dyDescent="0.25">
      <c r="A1520">
        <v>3436.5</v>
      </c>
      <c r="B1520">
        <v>8.2813898130014733E-4</v>
      </c>
      <c r="E1520">
        <f t="shared" si="138"/>
        <v>57.274999999999999</v>
      </c>
      <c r="F1520">
        <f t="shared" si="139"/>
        <v>4.152258947669997E-2</v>
      </c>
      <c r="G1520">
        <f t="shared" si="141"/>
        <v>0.95847741052330004</v>
      </c>
      <c r="H1520">
        <f t="shared" si="142"/>
        <v>3.6104361715432839E-2</v>
      </c>
      <c r="I1520">
        <f t="shared" si="143"/>
        <v>54.934765317709846</v>
      </c>
      <c r="J1520">
        <f t="shared" si="140"/>
        <v>2.1841994540535405</v>
      </c>
    </row>
    <row r="1521" spans="1:10" x14ac:dyDescent="0.25">
      <c r="A1521">
        <v>3438.76</v>
      </c>
      <c r="B1521">
        <v>8.2632537121449582E-4</v>
      </c>
      <c r="E1521">
        <f t="shared" si="138"/>
        <v>57.312666666666672</v>
      </c>
      <c r="F1521">
        <f t="shared" si="139"/>
        <v>4.1431655721910307E-2</v>
      </c>
      <c r="G1521">
        <f t="shared" si="141"/>
        <v>0.95856834427808968</v>
      </c>
      <c r="H1521">
        <f t="shared" si="142"/>
        <v>3.6423435036621127E-2</v>
      </c>
      <c r="I1521">
        <f t="shared" si="143"/>
        <v>54.971188752746471</v>
      </c>
      <c r="J1521">
        <f t="shared" si="140"/>
        <v>2.185647645312057</v>
      </c>
    </row>
    <row r="1522" spans="1:10" x14ac:dyDescent="0.25">
      <c r="A1522">
        <v>3441.04</v>
      </c>
      <c r="B1522">
        <v>8.2859487084099338E-4</v>
      </c>
      <c r="E1522">
        <f t="shared" si="138"/>
        <v>57.350666666666669</v>
      </c>
      <c r="F1522">
        <f t="shared" si="139"/>
        <v>4.154544761365369E-2</v>
      </c>
      <c r="G1522">
        <f t="shared" si="141"/>
        <v>0.95845455238634636</v>
      </c>
      <c r="H1522">
        <f t="shared" si="142"/>
        <v>3.6101840020468033E-2</v>
      </c>
      <c r="I1522">
        <f t="shared" si="143"/>
        <v>55.007290592766942</v>
      </c>
      <c r="J1522">
        <f t="shared" si="140"/>
        <v>2.1870830499926268</v>
      </c>
    </row>
    <row r="1523" spans="1:10" x14ac:dyDescent="0.25">
      <c r="A1523">
        <v>3443.3</v>
      </c>
      <c r="B1523">
        <v>8.2853992985510176E-4</v>
      </c>
      <c r="E1523">
        <f t="shared" si="138"/>
        <v>57.388333333333335</v>
      </c>
      <c r="F1523">
        <f t="shared" si="139"/>
        <v>4.1542692892460591E-2</v>
      </c>
      <c r="G1523">
        <f t="shared" si="141"/>
        <v>0.9584573071075394</v>
      </c>
      <c r="H1523">
        <f t="shared" si="142"/>
        <v>3.6422355395514985E-2</v>
      </c>
      <c r="I1523">
        <f t="shared" si="143"/>
        <v>55.043712948162458</v>
      </c>
      <c r="J1523">
        <f t="shared" si="140"/>
        <v>2.1885311983247462</v>
      </c>
    </row>
    <row r="1524" spans="1:10" x14ac:dyDescent="0.25">
      <c r="A1524">
        <v>3445.58</v>
      </c>
      <c r="B1524">
        <v>8.2751361146950143E-4</v>
      </c>
      <c r="E1524">
        <f t="shared" si="138"/>
        <v>57.426333333333332</v>
      </c>
      <c r="F1524">
        <f t="shared" si="139"/>
        <v>4.1491233659215983E-2</v>
      </c>
      <c r="G1524">
        <f t="shared" si="141"/>
        <v>0.95850876634078397</v>
      </c>
      <c r="H1524">
        <f t="shared" si="142"/>
        <v>3.578445398425651E-2</v>
      </c>
      <c r="I1524">
        <f t="shared" si="143"/>
        <v>55.079497402146714</v>
      </c>
      <c r="J1524">
        <f t="shared" si="140"/>
        <v>2.1899539837758897</v>
      </c>
    </row>
    <row r="1525" spans="1:10" x14ac:dyDescent="0.25">
      <c r="A1525">
        <v>3447.82</v>
      </c>
      <c r="B1525">
        <v>8.273782314867559E-4</v>
      </c>
      <c r="E1525">
        <f t="shared" si="138"/>
        <v>57.463666666666668</v>
      </c>
      <c r="F1525">
        <f t="shared" si="139"/>
        <v>4.1484445755767603E-2</v>
      </c>
      <c r="G1525">
        <f t="shared" si="141"/>
        <v>0.9585155542442324</v>
      </c>
      <c r="H1525">
        <f t="shared" si="142"/>
        <v>3.6422632411437221E-2</v>
      </c>
      <c r="I1525">
        <f t="shared" si="143"/>
        <v>55.115920034558151</v>
      </c>
      <c r="J1525">
        <f t="shared" si="140"/>
        <v>2.191402143122128</v>
      </c>
    </row>
    <row r="1526" spans="1:10" x14ac:dyDescent="0.25">
      <c r="A1526">
        <v>3450.1</v>
      </c>
      <c r="B1526">
        <v>8.2838452622428218E-4</v>
      </c>
      <c r="E1526">
        <f t="shared" si="138"/>
        <v>57.501666666666665</v>
      </c>
      <c r="F1526">
        <f t="shared" si="139"/>
        <v>4.1534901010528424E-2</v>
      </c>
      <c r="G1526">
        <f t="shared" si="141"/>
        <v>0.95846509898947163</v>
      </c>
      <c r="H1526">
        <f t="shared" si="142"/>
        <v>3.6104096392249325E-2</v>
      </c>
      <c r="I1526">
        <f t="shared" si="143"/>
        <v>55.152024130950402</v>
      </c>
      <c r="J1526">
        <f t="shared" si="140"/>
        <v>2.1928376375157601</v>
      </c>
    </row>
    <row r="1527" spans="1:10" x14ac:dyDescent="0.25">
      <c r="A1527">
        <v>3452.36</v>
      </c>
      <c r="B1527">
        <v>8.2636080072411315E-4</v>
      </c>
      <c r="E1527">
        <f t="shared" si="138"/>
        <v>57.539333333333339</v>
      </c>
      <c r="F1527">
        <f t="shared" si="139"/>
        <v>4.1433432144728721E-2</v>
      </c>
      <c r="G1527">
        <f t="shared" si="141"/>
        <v>0.95856656785527128</v>
      </c>
      <c r="H1527">
        <f t="shared" si="142"/>
        <v>3.6424353272311374E-2</v>
      </c>
      <c r="I1527">
        <f t="shared" si="143"/>
        <v>55.188448484222711</v>
      </c>
      <c r="J1527">
        <f t="shared" si="140"/>
        <v>2.1942858652832133</v>
      </c>
    </row>
    <row r="1528" spans="1:10" x14ac:dyDescent="0.25">
      <c r="A1528">
        <v>3454.64</v>
      </c>
      <c r="B1528">
        <v>8.2759556932017204E-4</v>
      </c>
      <c r="E1528">
        <f t="shared" si="138"/>
        <v>57.577333333333328</v>
      </c>
      <c r="F1528">
        <f t="shared" si="139"/>
        <v>4.1495342996253161E-2</v>
      </c>
      <c r="G1528">
        <f t="shared" si="141"/>
        <v>0.95850465700374687</v>
      </c>
      <c r="H1528">
        <f t="shared" si="142"/>
        <v>3.610300814518138E-2</v>
      </c>
      <c r="I1528">
        <f t="shared" si="143"/>
        <v>55.224551492367894</v>
      </c>
      <c r="J1528">
        <f t="shared" si="140"/>
        <v>2.1957213164082767</v>
      </c>
    </row>
    <row r="1529" spans="1:10" x14ac:dyDescent="0.25">
      <c r="A1529">
        <v>3456.9</v>
      </c>
      <c r="B1529">
        <v>8.2830219971657005E-4</v>
      </c>
      <c r="E1529">
        <f t="shared" si="138"/>
        <v>57.615000000000002</v>
      </c>
      <c r="F1529">
        <f t="shared" si="139"/>
        <v>4.1530773189160312E-2</v>
      </c>
      <c r="G1529">
        <f t="shared" si="141"/>
        <v>0.95846922681083968</v>
      </c>
      <c r="H1529">
        <f t="shared" si="142"/>
        <v>3.6263992134583992E-2</v>
      </c>
      <c r="I1529">
        <f t="shared" si="143"/>
        <v>55.26081548450248</v>
      </c>
      <c r="J1529">
        <f t="shared" si="140"/>
        <v>2.1971631682367874</v>
      </c>
    </row>
    <row r="1530" spans="1:10" x14ac:dyDescent="0.25">
      <c r="A1530">
        <v>3459.17</v>
      </c>
      <c r="B1530">
        <v>8.2629224980855205E-4</v>
      </c>
      <c r="E1530">
        <f t="shared" si="138"/>
        <v>57.652833333333334</v>
      </c>
      <c r="F1530">
        <f t="shared" si="139"/>
        <v>4.1429995026576613E-2</v>
      </c>
      <c r="G1530">
        <f t="shared" si="141"/>
        <v>0.95857000497342337</v>
      </c>
      <c r="H1530">
        <f t="shared" si="142"/>
        <v>3.6263365884283166E-2</v>
      </c>
      <c r="I1530">
        <f t="shared" si="143"/>
        <v>55.297078850386761</v>
      </c>
      <c r="J1530">
        <f t="shared" si="140"/>
        <v>2.1986049951656641</v>
      </c>
    </row>
    <row r="1531" spans="1:10" x14ac:dyDescent="0.25">
      <c r="A1531">
        <v>3461.44</v>
      </c>
      <c r="B1531">
        <v>8.2896247058219358E-4</v>
      </c>
      <c r="E1531">
        <f t="shared" si="138"/>
        <v>57.690666666666665</v>
      </c>
      <c r="F1531">
        <f t="shared" si="139"/>
        <v>4.1563878931935118E-2</v>
      </c>
      <c r="G1531">
        <f t="shared" si="141"/>
        <v>0.95843612106806486</v>
      </c>
      <c r="H1531">
        <f t="shared" si="142"/>
        <v>3.6102043372843992E-2</v>
      </c>
      <c r="I1531">
        <f t="shared" si="143"/>
        <v>55.333180893759604</v>
      </c>
      <c r="J1531">
        <f t="shared" si="140"/>
        <v>2.2000404079314992</v>
      </c>
    </row>
    <row r="1532" spans="1:10" x14ac:dyDescent="0.25">
      <c r="A1532">
        <v>3463.7</v>
      </c>
      <c r="B1532">
        <v>8.2795698210725579E-4</v>
      </c>
      <c r="E1532">
        <f t="shared" si="138"/>
        <v>57.728333333333332</v>
      </c>
      <c r="F1532">
        <f t="shared" si="139"/>
        <v>4.1513464102889336E-2</v>
      </c>
      <c r="G1532">
        <f t="shared" si="141"/>
        <v>0.95848653589711064</v>
      </c>
      <c r="H1532">
        <f t="shared" si="142"/>
        <v>3.6423320617029575E-2</v>
      </c>
      <c r="I1532">
        <f t="shared" si="143"/>
        <v>55.369604214376636</v>
      </c>
      <c r="J1532">
        <f t="shared" si="140"/>
        <v>2.2014885946407063</v>
      </c>
    </row>
    <row r="1533" spans="1:10" x14ac:dyDescent="0.25">
      <c r="A1533">
        <v>3465.98</v>
      </c>
      <c r="B1533">
        <v>8.2708336620062781E-4</v>
      </c>
      <c r="E1533">
        <f t="shared" si="138"/>
        <v>57.766333333333336</v>
      </c>
      <c r="F1533">
        <f t="shared" si="139"/>
        <v>4.1469661316798669E-2</v>
      </c>
      <c r="G1533">
        <f t="shared" si="141"/>
        <v>0.95853033868320137</v>
      </c>
      <c r="H1533">
        <f t="shared" si="142"/>
        <v>3.6423508458737645E-2</v>
      </c>
      <c r="I1533">
        <f t="shared" si="143"/>
        <v>55.406027722835375</v>
      </c>
      <c r="J1533">
        <f t="shared" si="140"/>
        <v>2.2029367888184765</v>
      </c>
    </row>
    <row r="1534" spans="1:10" x14ac:dyDescent="0.25">
      <c r="A1534">
        <v>3468.26</v>
      </c>
      <c r="B1534">
        <v>8.277598046662972E-4</v>
      </c>
      <c r="E1534">
        <f t="shared" si="138"/>
        <v>57.804333333333339</v>
      </c>
      <c r="F1534">
        <f t="shared" si="139"/>
        <v>4.150357769720156E-2</v>
      </c>
      <c r="G1534">
        <f t="shared" si="141"/>
        <v>0.95849642230279841</v>
      </c>
      <c r="H1534">
        <f t="shared" si="142"/>
        <v>3.6103046230404813E-2</v>
      </c>
      <c r="I1534">
        <f t="shared" si="143"/>
        <v>55.442130769065777</v>
      </c>
      <c r="J1534">
        <f t="shared" si="140"/>
        <v>2.2043722414578037</v>
      </c>
    </row>
    <row r="1535" spans="1:10" x14ac:dyDescent="0.25">
      <c r="A1535">
        <v>3470.52</v>
      </c>
      <c r="B1535">
        <v>8.2809763250885115E-4</v>
      </c>
      <c r="E1535">
        <f t="shared" si="138"/>
        <v>57.841999999999999</v>
      </c>
      <c r="F1535">
        <f t="shared" si="139"/>
        <v>4.1520516263235663E-2</v>
      </c>
      <c r="G1535">
        <f t="shared" si="141"/>
        <v>0.95847948373676428</v>
      </c>
      <c r="H1535">
        <f t="shared" si="142"/>
        <v>3.6103024843014413E-2</v>
      </c>
      <c r="I1535">
        <f t="shared" si="143"/>
        <v>55.478233793908792</v>
      </c>
      <c r="J1535">
        <f t="shared" si="140"/>
        <v>2.2058076932467707</v>
      </c>
    </row>
    <row r="1536" spans="1:10" x14ac:dyDescent="0.25">
      <c r="A1536">
        <v>3472.78</v>
      </c>
      <c r="B1536">
        <v>8.2778245370002611E-4</v>
      </c>
      <c r="E1536">
        <f t="shared" si="138"/>
        <v>57.879666666666672</v>
      </c>
      <c r="F1536">
        <f t="shared" si="139"/>
        <v>4.1504713311574036E-2</v>
      </c>
      <c r="G1536">
        <f t="shared" si="141"/>
        <v>0.95849528668842598</v>
      </c>
      <c r="H1536">
        <f t="shared" si="142"/>
        <v>3.6421715019278163E-2</v>
      </c>
      <c r="I1536">
        <f t="shared" si="143"/>
        <v>55.514655508928072</v>
      </c>
      <c r="J1536">
        <f t="shared" si="140"/>
        <v>2.2072558161176108</v>
      </c>
    </row>
    <row r="1537" spans="1:10" x14ac:dyDescent="0.25">
      <c r="A1537">
        <v>3475.06</v>
      </c>
      <c r="B1537">
        <v>8.2894329056037053E-4</v>
      </c>
      <c r="E1537">
        <f t="shared" si="138"/>
        <v>57.917666666666669</v>
      </c>
      <c r="F1537">
        <f t="shared" si="139"/>
        <v>4.1562917252566924E-2</v>
      </c>
      <c r="G1537">
        <f t="shared" si="141"/>
        <v>0.95843708274743311</v>
      </c>
      <c r="H1537">
        <f t="shared" si="142"/>
        <v>3.6101732717761181E-2</v>
      </c>
      <c r="I1537">
        <f t="shared" si="143"/>
        <v>55.550757241645833</v>
      </c>
      <c r="J1537">
        <f t="shared" si="140"/>
        <v>2.2086912165318382</v>
      </c>
    </row>
    <row r="1538" spans="1:10" x14ac:dyDescent="0.25">
      <c r="A1538">
        <v>3477.32</v>
      </c>
      <c r="B1538">
        <v>8.2830514256278611E-4</v>
      </c>
      <c r="E1538">
        <f t="shared" si="138"/>
        <v>57.955333333333336</v>
      </c>
      <c r="F1538">
        <f t="shared" si="139"/>
        <v>4.1530920742406906E-2</v>
      </c>
      <c r="G1538">
        <f t="shared" si="141"/>
        <v>0.95846907925759306</v>
      </c>
      <c r="H1538">
        <f t="shared" si="142"/>
        <v>3.6263507587410315E-2</v>
      </c>
      <c r="I1538">
        <f t="shared" si="143"/>
        <v>55.587020749233247</v>
      </c>
      <c r="J1538">
        <f t="shared" si="140"/>
        <v>2.2101330490948139</v>
      </c>
    </row>
    <row r="1539" spans="1:10" x14ac:dyDescent="0.25">
      <c r="A1539">
        <v>3479.59</v>
      </c>
      <c r="B1539">
        <v>8.2680017678766668E-4</v>
      </c>
      <c r="E1539">
        <f t="shared" si="138"/>
        <v>57.993166666666667</v>
      </c>
      <c r="F1539">
        <f t="shared" si="139"/>
        <v>4.1455462301894105E-2</v>
      </c>
      <c r="G1539">
        <f t="shared" si="141"/>
        <v>0.95854453769810588</v>
      </c>
      <c r="H1539">
        <f t="shared" si="142"/>
        <v>3.6263099913321536E-2</v>
      </c>
      <c r="I1539">
        <f t="shared" si="143"/>
        <v>55.623283849146567</v>
      </c>
      <c r="J1539">
        <f t="shared" si="140"/>
        <v>2.2115748654487182</v>
      </c>
    </row>
    <row r="1540" spans="1:10" x14ac:dyDescent="0.25">
      <c r="A1540">
        <v>3481.86</v>
      </c>
      <c r="B1540">
        <v>8.287349632321553E-4</v>
      </c>
      <c r="E1540">
        <f t="shared" ref="E1540:E1603" si="144">A1540/60</f>
        <v>58.030999999999999</v>
      </c>
      <c r="F1540">
        <f t="shared" ref="F1540:F1603" si="145">B1540/$D$4</f>
        <v>4.1552471795558391E-2</v>
      </c>
      <c r="G1540">
        <f t="shared" si="141"/>
        <v>0.95844752820444157</v>
      </c>
      <c r="H1540">
        <f t="shared" si="142"/>
        <v>3.6262118342226396E-2</v>
      </c>
      <c r="I1540">
        <f t="shared" si="143"/>
        <v>55.659545967488796</v>
      </c>
      <c r="J1540">
        <f t="shared" ref="J1540:J1603" si="146">I1540*($M$3*$M$4*$M$6*$M$7)/($M$5*$M$8*$M$9)</f>
        <v>2.2130166427754774</v>
      </c>
    </row>
    <row r="1541" spans="1:10" x14ac:dyDescent="0.25">
      <c r="A1541">
        <v>3484.13</v>
      </c>
      <c r="B1541">
        <v>8.2783507098301554E-4</v>
      </c>
      <c r="E1541">
        <f t="shared" si="144"/>
        <v>58.068833333333338</v>
      </c>
      <c r="F1541">
        <f t="shared" si="145"/>
        <v>4.1507351523142728E-2</v>
      </c>
      <c r="G1541">
        <f t="shared" ref="G1541:G1604" si="147">1-F1541</f>
        <v>0.95849264847685722</v>
      </c>
      <c r="H1541">
        <f t="shared" ref="H1541:H1604" si="148">(G1541+G1542)*(E1542-E1541)/2</f>
        <v>3.6104477338275764E-2</v>
      </c>
      <c r="I1541">
        <f t="shared" si="143"/>
        <v>55.695650444827073</v>
      </c>
      <c r="J1541">
        <f t="shared" si="146"/>
        <v>2.2144521523154759</v>
      </c>
    </row>
    <row r="1542" spans="1:10" x14ac:dyDescent="0.25">
      <c r="A1542">
        <v>3486.39</v>
      </c>
      <c r="B1542">
        <v>8.2650683815439503E-4</v>
      </c>
      <c r="E1542">
        <f t="shared" si="144"/>
        <v>58.106499999999997</v>
      </c>
      <c r="F1542">
        <f t="shared" si="145"/>
        <v>4.1440754408748115E-2</v>
      </c>
      <c r="G1542">
        <f t="shared" si="147"/>
        <v>0.95855924559125194</v>
      </c>
      <c r="H1542">
        <f t="shared" si="148"/>
        <v>3.6263297882673524E-2</v>
      </c>
      <c r="I1542">
        <f t="shared" ref="I1542:I1605" si="149">H1542+I1541</f>
        <v>55.73191374270975</v>
      </c>
      <c r="J1542">
        <f t="shared" si="146"/>
        <v>2.2158939765406171</v>
      </c>
    </row>
    <row r="1543" spans="1:10" x14ac:dyDescent="0.25">
      <c r="A1543">
        <v>3488.66</v>
      </c>
      <c r="B1543">
        <v>8.2881957798101803E-4</v>
      </c>
      <c r="E1543">
        <f t="shared" si="144"/>
        <v>58.144333333333329</v>
      </c>
      <c r="F1543">
        <f t="shared" si="145"/>
        <v>4.1556714348511506E-2</v>
      </c>
      <c r="G1543">
        <f t="shared" si="147"/>
        <v>0.95844328565148851</v>
      </c>
      <c r="H1543">
        <f t="shared" si="148"/>
        <v>3.6261897561210003E-2</v>
      </c>
      <c r="I1543">
        <f t="shared" si="149"/>
        <v>55.768175640270961</v>
      </c>
      <c r="J1543">
        <f t="shared" si="146"/>
        <v>2.2173357450891507</v>
      </c>
    </row>
    <row r="1544" spans="1:10" x14ac:dyDescent="0.25">
      <c r="A1544">
        <v>3490.93</v>
      </c>
      <c r="B1544">
        <v>8.2798323100905392E-4</v>
      </c>
      <c r="E1544">
        <f t="shared" si="144"/>
        <v>58.182166666666667</v>
      </c>
      <c r="F1544">
        <f t="shared" si="145"/>
        <v>4.1514780213346862E-2</v>
      </c>
      <c r="G1544">
        <f t="shared" si="147"/>
        <v>0.95848521978665313</v>
      </c>
      <c r="H1544">
        <f t="shared" si="148"/>
        <v>3.6263308455768549E-2</v>
      </c>
      <c r="I1544">
        <f t="shared" si="149"/>
        <v>55.804438948726727</v>
      </c>
      <c r="J1544">
        <f t="shared" si="146"/>
        <v>2.2187775697346765</v>
      </c>
    </row>
    <row r="1545" spans="1:10" x14ac:dyDescent="0.25">
      <c r="A1545">
        <v>3493.2</v>
      </c>
      <c r="B1545">
        <v>8.2733203765609315E-4</v>
      </c>
      <c r="E1545">
        <f t="shared" si="144"/>
        <v>58.22</v>
      </c>
      <c r="F1545">
        <f t="shared" si="145"/>
        <v>4.1482129613779027E-2</v>
      </c>
      <c r="G1545">
        <f t="shared" si="147"/>
        <v>0.95851787038622094</v>
      </c>
      <c r="H1545">
        <f t="shared" si="148"/>
        <v>3.6264639491370897E-2</v>
      </c>
      <c r="I1545">
        <f t="shared" si="149"/>
        <v>55.840703588218098</v>
      </c>
      <c r="J1545">
        <f t="shared" si="146"/>
        <v>2.2202194473020129</v>
      </c>
    </row>
    <row r="1546" spans="1:10" x14ac:dyDescent="0.25">
      <c r="A1546">
        <v>3495.47</v>
      </c>
      <c r="B1546">
        <v>8.265798879237363E-4</v>
      </c>
      <c r="E1546">
        <f t="shared" si="144"/>
        <v>58.25783333333333</v>
      </c>
      <c r="F1546">
        <f t="shared" si="145"/>
        <v>4.14444170978042E-2</v>
      </c>
      <c r="G1546">
        <f t="shared" si="147"/>
        <v>0.95855558290219578</v>
      </c>
      <c r="H1546">
        <f t="shared" si="148"/>
        <v>3.6264638710960452E-2</v>
      </c>
      <c r="I1546">
        <f t="shared" si="149"/>
        <v>55.876968226929058</v>
      </c>
      <c r="J1546">
        <f t="shared" si="146"/>
        <v>2.2216613248383204</v>
      </c>
    </row>
    <row r="1547" spans="1:10" x14ac:dyDescent="0.25">
      <c r="A1547">
        <v>3497.74</v>
      </c>
      <c r="B1547">
        <v>8.2733286046173969E-4</v>
      </c>
      <c r="E1547">
        <f t="shared" si="144"/>
        <v>58.295666666666662</v>
      </c>
      <c r="F1547">
        <f t="shared" si="145"/>
        <v>4.1482170868957023E-2</v>
      </c>
      <c r="G1547">
        <f t="shared" si="147"/>
        <v>0.958517829131043</v>
      </c>
      <c r="H1547">
        <f t="shared" si="148"/>
        <v>3.6262664597491688E-2</v>
      </c>
      <c r="I1547">
        <f t="shared" si="149"/>
        <v>55.913230891526553</v>
      </c>
      <c r="J1547">
        <f t="shared" si="146"/>
        <v>2.2231031238841217</v>
      </c>
    </row>
    <row r="1548" spans="1:10" x14ac:dyDescent="0.25">
      <c r="A1548">
        <v>3500.01</v>
      </c>
      <c r="B1548">
        <v>8.2866124359197045E-4</v>
      </c>
      <c r="E1548">
        <f t="shared" si="144"/>
        <v>58.333500000000001</v>
      </c>
      <c r="F1548">
        <f t="shared" si="145"/>
        <v>4.1548775519420107E-2</v>
      </c>
      <c r="G1548">
        <f t="shared" si="147"/>
        <v>0.95845122448057984</v>
      </c>
      <c r="H1548">
        <f t="shared" si="148"/>
        <v>3.6263206213716252E-2</v>
      </c>
      <c r="I1548">
        <f t="shared" si="149"/>
        <v>55.949494097740271</v>
      </c>
      <c r="J1548">
        <f t="shared" si="146"/>
        <v>2.2245449444645167</v>
      </c>
    </row>
    <row r="1549" spans="1:10" x14ac:dyDescent="0.25">
      <c r="A1549">
        <v>3502.28</v>
      </c>
      <c r="B1549">
        <v>8.2676182135332701E-4</v>
      </c>
      <c r="E1549">
        <f t="shared" si="144"/>
        <v>58.37133333333334</v>
      </c>
      <c r="F1549">
        <f t="shared" si="145"/>
        <v>4.1453539174266682E-2</v>
      </c>
      <c r="G1549">
        <f t="shared" si="147"/>
        <v>0.95854646082573336</v>
      </c>
      <c r="H1549">
        <f t="shared" si="148"/>
        <v>3.6265237412328746E-2</v>
      </c>
      <c r="I1549">
        <f t="shared" si="149"/>
        <v>55.985759335152601</v>
      </c>
      <c r="J1549">
        <f t="shared" si="146"/>
        <v>2.225986845805116</v>
      </c>
    </row>
    <row r="1550" spans="1:10" x14ac:dyDescent="0.25">
      <c r="A1550">
        <v>3504.55</v>
      </c>
      <c r="B1550">
        <v>8.2651970167356751E-4</v>
      </c>
      <c r="E1550">
        <f t="shared" si="144"/>
        <v>58.409166666666671</v>
      </c>
      <c r="F1550">
        <f t="shared" si="145"/>
        <v>4.1441399380954327E-2</v>
      </c>
      <c r="G1550">
        <f t="shared" si="147"/>
        <v>0.95855860061904563</v>
      </c>
      <c r="H1550">
        <f t="shared" si="148"/>
        <v>3.6104466592151031E-2</v>
      </c>
      <c r="I1550">
        <f t="shared" si="149"/>
        <v>56.02186380174475</v>
      </c>
      <c r="J1550">
        <f t="shared" si="146"/>
        <v>2.2274223549178496</v>
      </c>
    </row>
    <row r="1551" spans="1:10" x14ac:dyDescent="0.25">
      <c r="A1551">
        <v>3506.81</v>
      </c>
      <c r="B1551">
        <v>8.2783358749581853E-4</v>
      </c>
      <c r="E1551">
        <f t="shared" si="144"/>
        <v>58.446833333333331</v>
      </c>
      <c r="F1551">
        <f t="shared" si="145"/>
        <v>4.1507277141630362E-2</v>
      </c>
      <c r="G1551">
        <f t="shared" si="147"/>
        <v>0.95849272285836962</v>
      </c>
      <c r="H1551">
        <f t="shared" si="148"/>
        <v>3.6102309227469168E-2</v>
      </c>
      <c r="I1551">
        <f t="shared" si="149"/>
        <v>56.057966110972217</v>
      </c>
      <c r="J1551">
        <f t="shared" si="146"/>
        <v>2.2288577782540315</v>
      </c>
    </row>
    <row r="1552" spans="1:10" x14ac:dyDescent="0.25">
      <c r="A1552">
        <v>3509.07</v>
      </c>
      <c r="B1552">
        <v>8.2880432797602117E-4</v>
      </c>
      <c r="E1552">
        <f t="shared" si="144"/>
        <v>58.484500000000004</v>
      </c>
      <c r="F1552">
        <f t="shared" si="145"/>
        <v>4.1555949718767825E-2</v>
      </c>
      <c r="G1552">
        <f t="shared" si="147"/>
        <v>0.95844405028123214</v>
      </c>
      <c r="H1552">
        <f t="shared" si="148"/>
        <v>3.6423017040331004E-2</v>
      </c>
      <c r="I1552">
        <f t="shared" si="149"/>
        <v>56.094389128012544</v>
      </c>
      <c r="J1552">
        <f t="shared" si="146"/>
        <v>2.2303059528930667</v>
      </c>
    </row>
    <row r="1553" spans="1:10" x14ac:dyDescent="0.25">
      <c r="A1553">
        <v>3511.35</v>
      </c>
      <c r="B1553">
        <v>8.265546847852043E-4</v>
      </c>
      <c r="E1553">
        <f t="shared" si="144"/>
        <v>58.522500000000001</v>
      </c>
      <c r="F1553">
        <f t="shared" si="145"/>
        <v>4.1443153421539196E-2</v>
      </c>
      <c r="G1553">
        <f t="shared" si="147"/>
        <v>0.95855684657846085</v>
      </c>
      <c r="H1553">
        <f t="shared" si="148"/>
        <v>3.6103884161471582E-2</v>
      </c>
      <c r="I1553">
        <f t="shared" si="149"/>
        <v>56.130493012174014</v>
      </c>
      <c r="J1553">
        <f t="shared" si="146"/>
        <v>2.2317414388484291</v>
      </c>
    </row>
    <row r="1554" spans="1:10" x14ac:dyDescent="0.25">
      <c r="A1554">
        <v>3513.61</v>
      </c>
      <c r="B1554">
        <v>8.2841539229582938E-4</v>
      </c>
      <c r="E1554">
        <f t="shared" si="144"/>
        <v>58.560166666666667</v>
      </c>
      <c r="F1554">
        <f t="shared" si="145"/>
        <v>4.1536448624209889E-2</v>
      </c>
      <c r="G1554">
        <f t="shared" si="147"/>
        <v>0.95846355137579009</v>
      </c>
      <c r="H1554">
        <f t="shared" si="148"/>
        <v>3.642353034050709E-2</v>
      </c>
      <c r="I1554">
        <f t="shared" si="149"/>
        <v>56.166916542514521</v>
      </c>
      <c r="J1554">
        <f t="shared" si="146"/>
        <v>2.2331896338962163</v>
      </c>
    </row>
    <row r="1555" spans="1:10" x14ac:dyDescent="0.25">
      <c r="A1555">
        <v>3515.89</v>
      </c>
      <c r="B1555">
        <v>8.2640480927055778E-4</v>
      </c>
      <c r="E1555">
        <f t="shared" si="144"/>
        <v>58.598166666666664</v>
      </c>
      <c r="F1555">
        <f t="shared" si="145"/>
        <v>4.143563871735572E-2</v>
      </c>
      <c r="G1555">
        <f t="shared" si="147"/>
        <v>0.95856436128264433</v>
      </c>
      <c r="H1555">
        <f t="shared" si="148"/>
        <v>3.6105780953419167E-2</v>
      </c>
      <c r="I1555">
        <f t="shared" si="149"/>
        <v>56.203022323467941</v>
      </c>
      <c r="J1555">
        <f t="shared" si="146"/>
        <v>2.2346251952677907</v>
      </c>
    </row>
    <row r="1556" spans="1:10" x14ac:dyDescent="0.25">
      <c r="A1556">
        <v>3518.15</v>
      </c>
      <c r="B1556">
        <v>8.2655658528811961E-4</v>
      </c>
      <c r="E1556">
        <f t="shared" si="144"/>
        <v>58.635833333333338</v>
      </c>
      <c r="F1556">
        <f t="shared" si="145"/>
        <v>4.1443248712069086E-2</v>
      </c>
      <c r="G1556">
        <f t="shared" si="147"/>
        <v>0.95855675128793094</v>
      </c>
      <c r="H1556">
        <f t="shared" si="148"/>
        <v>3.6423226782982904E-2</v>
      </c>
      <c r="I1556">
        <f t="shared" si="149"/>
        <v>56.239445550250927</v>
      </c>
      <c r="J1556">
        <f t="shared" si="146"/>
        <v>2.2360733782461684</v>
      </c>
    </row>
    <row r="1557" spans="1:10" x14ac:dyDescent="0.25">
      <c r="A1557">
        <v>3520.43</v>
      </c>
      <c r="B1557">
        <v>8.2858226060425933E-4</v>
      </c>
      <c r="E1557">
        <f t="shared" si="144"/>
        <v>58.673833333333327</v>
      </c>
      <c r="F1557">
        <f t="shared" si="145"/>
        <v>4.1544815340937472E-2</v>
      </c>
      <c r="G1557">
        <f t="shared" si="147"/>
        <v>0.95845518465906254</v>
      </c>
      <c r="H1557">
        <f t="shared" si="148"/>
        <v>3.6103208352879772E-2</v>
      </c>
      <c r="I1557">
        <f t="shared" si="149"/>
        <v>56.275548758603804</v>
      </c>
      <c r="J1557">
        <f t="shared" si="146"/>
        <v>2.2375088373314647</v>
      </c>
    </row>
    <row r="1558" spans="1:10" x14ac:dyDescent="0.25">
      <c r="A1558">
        <v>3522.69</v>
      </c>
      <c r="B1558">
        <v>8.2710349060598079E-4</v>
      </c>
      <c r="E1558">
        <f t="shared" si="144"/>
        <v>58.711500000000001</v>
      </c>
      <c r="F1558">
        <f t="shared" si="145"/>
        <v>4.1470670347216035E-2</v>
      </c>
      <c r="G1558">
        <f t="shared" si="147"/>
        <v>0.95852932965278392</v>
      </c>
      <c r="H1558">
        <f t="shared" si="148"/>
        <v>3.6424072855653487E-2</v>
      </c>
      <c r="I1558">
        <f t="shared" si="149"/>
        <v>56.311972831459457</v>
      </c>
      <c r="J1558">
        <f t="shared" si="146"/>
        <v>2.2389570539495862</v>
      </c>
    </row>
    <row r="1559" spans="1:10" x14ac:dyDescent="0.25">
      <c r="A1559">
        <v>3524.97</v>
      </c>
      <c r="B1559">
        <v>8.2714723281123153E-4</v>
      </c>
      <c r="E1559">
        <f t="shared" si="144"/>
        <v>58.749499999999998</v>
      </c>
      <c r="F1559">
        <f t="shared" si="145"/>
        <v>4.1472863565591746E-2</v>
      </c>
      <c r="G1559">
        <f t="shared" si="147"/>
        <v>0.95852713643440823</v>
      </c>
      <c r="H1559">
        <f t="shared" si="148"/>
        <v>3.6103641333367929E-2</v>
      </c>
      <c r="I1559">
        <f t="shared" si="149"/>
        <v>56.348076472792826</v>
      </c>
      <c r="J1559">
        <f t="shared" si="146"/>
        <v>2.2403925302501335</v>
      </c>
    </row>
    <row r="1560" spans="1:10" x14ac:dyDescent="0.25">
      <c r="A1560">
        <v>3527.23</v>
      </c>
      <c r="B1560">
        <v>8.2807999665286203E-4</v>
      </c>
      <c r="E1560">
        <f t="shared" si="144"/>
        <v>58.787166666666664</v>
      </c>
      <c r="F1560">
        <f t="shared" si="145"/>
        <v>4.1519632007784781E-2</v>
      </c>
      <c r="G1560">
        <f t="shared" si="147"/>
        <v>0.95848036799221525</v>
      </c>
      <c r="H1560">
        <f t="shared" si="148"/>
        <v>3.6422340120996724E-2</v>
      </c>
      <c r="I1560">
        <f t="shared" si="149"/>
        <v>56.384498812913826</v>
      </c>
      <c r="J1560">
        <f t="shared" si="146"/>
        <v>2.2418406779749405</v>
      </c>
    </row>
    <row r="1561" spans="1:10" x14ac:dyDescent="0.25">
      <c r="A1561">
        <v>3529.51</v>
      </c>
      <c r="B1561">
        <v>8.2798957834071408E-4</v>
      </c>
      <c r="E1561">
        <f t="shared" si="144"/>
        <v>58.825166666666668</v>
      </c>
      <c r="F1561">
        <f t="shared" si="145"/>
        <v>4.151509846626425E-2</v>
      </c>
      <c r="G1561">
        <f t="shared" si="147"/>
        <v>0.95848490153373578</v>
      </c>
      <c r="H1561">
        <f t="shared" si="148"/>
        <v>3.6103689544615625E-2</v>
      </c>
      <c r="I1561">
        <f t="shared" si="149"/>
        <v>56.420602502458443</v>
      </c>
      <c r="J1561">
        <f t="shared" si="146"/>
        <v>2.2432761561923606</v>
      </c>
    </row>
    <row r="1562" spans="1:10" x14ac:dyDescent="0.25">
      <c r="A1562">
        <v>3531.77</v>
      </c>
      <c r="B1562">
        <v>8.2718659592404908E-4</v>
      </c>
      <c r="E1562">
        <f t="shared" si="144"/>
        <v>58.862833333333334</v>
      </c>
      <c r="F1562">
        <f t="shared" si="145"/>
        <v>4.1474837217854173E-2</v>
      </c>
      <c r="G1562">
        <f t="shared" si="147"/>
        <v>0.95852516278214583</v>
      </c>
      <c r="H1562">
        <f t="shared" si="148"/>
        <v>3.6424097471166678E-2</v>
      </c>
      <c r="I1562">
        <f t="shared" si="149"/>
        <v>56.457026599929613</v>
      </c>
      <c r="J1562">
        <f t="shared" si="146"/>
        <v>2.2447243737891922</v>
      </c>
    </row>
    <row r="1563" spans="1:10" x14ac:dyDescent="0.25">
      <c r="A1563">
        <v>3534.05</v>
      </c>
      <c r="B1563">
        <v>8.2703828859612063E-4</v>
      </c>
      <c r="E1563">
        <f t="shared" si="144"/>
        <v>58.900833333333338</v>
      </c>
      <c r="F1563">
        <f t="shared" si="145"/>
        <v>4.1467401141986458E-2</v>
      </c>
      <c r="G1563">
        <f t="shared" si="147"/>
        <v>0.95853259885801356</v>
      </c>
      <c r="H1563">
        <f t="shared" si="148"/>
        <v>3.5785440192665018E-2</v>
      </c>
      <c r="I1563">
        <f t="shared" si="149"/>
        <v>56.492812040122274</v>
      </c>
      <c r="J1563">
        <f t="shared" si="146"/>
        <v>2.2461471984518595</v>
      </c>
    </row>
    <row r="1564" spans="1:10" x14ac:dyDescent="0.25">
      <c r="A1564">
        <v>3536.29</v>
      </c>
      <c r="B1564">
        <v>8.2679984526204885E-4</v>
      </c>
      <c r="E1564">
        <f t="shared" si="144"/>
        <v>58.938166666666667</v>
      </c>
      <c r="F1564">
        <f t="shared" si="145"/>
        <v>4.1455445679319344E-2</v>
      </c>
      <c r="G1564">
        <f t="shared" si="147"/>
        <v>0.95854455432068064</v>
      </c>
      <c r="H1564">
        <f t="shared" si="148"/>
        <v>3.6422805993612514E-2</v>
      </c>
      <c r="I1564">
        <f t="shared" si="149"/>
        <v>56.529234846115884</v>
      </c>
      <c r="J1564">
        <f t="shared" si="146"/>
        <v>2.2475953646997038</v>
      </c>
    </row>
    <row r="1565" spans="1:10" x14ac:dyDescent="0.25">
      <c r="A1565">
        <v>3538.57</v>
      </c>
      <c r="B1565">
        <v>8.2878070324672907E-4</v>
      </c>
      <c r="E1565">
        <f t="shared" si="144"/>
        <v>58.976166666666671</v>
      </c>
      <c r="F1565">
        <f t="shared" si="145"/>
        <v>4.1554765183372144E-2</v>
      </c>
      <c r="G1565">
        <f t="shared" si="147"/>
        <v>0.95844523481662791</v>
      </c>
      <c r="H1565">
        <f t="shared" si="148"/>
        <v>3.6103156395496883E-2</v>
      </c>
      <c r="I1565">
        <f t="shared" si="149"/>
        <v>56.565338002511382</v>
      </c>
      <c r="J1565">
        <f t="shared" si="146"/>
        <v>2.249030821719181</v>
      </c>
    </row>
    <row r="1566" spans="1:10" x14ac:dyDescent="0.25">
      <c r="A1566">
        <v>3540.83</v>
      </c>
      <c r="B1566">
        <v>8.2696007026580778E-4</v>
      </c>
      <c r="E1566">
        <f t="shared" si="144"/>
        <v>59.013833333333331</v>
      </c>
      <c r="F1566">
        <f t="shared" si="145"/>
        <v>4.1463479303149656E-2</v>
      </c>
      <c r="G1566">
        <f t="shared" si="147"/>
        <v>0.95853652069685036</v>
      </c>
      <c r="H1566">
        <f t="shared" si="148"/>
        <v>3.6424742319648498E-2</v>
      </c>
      <c r="I1566">
        <f t="shared" si="149"/>
        <v>56.601762744831028</v>
      </c>
      <c r="J1566">
        <f t="shared" si="146"/>
        <v>2.2504790649551079</v>
      </c>
    </row>
    <row r="1567" spans="1:10" x14ac:dyDescent="0.25">
      <c r="A1567">
        <v>3543.11</v>
      </c>
      <c r="B1567">
        <v>8.2658791680299186E-4</v>
      </c>
      <c r="E1567">
        <f t="shared" si="144"/>
        <v>59.051833333333335</v>
      </c>
      <c r="F1567">
        <f t="shared" si="145"/>
        <v>4.1444819662910796E-2</v>
      </c>
      <c r="G1567">
        <f t="shared" si="147"/>
        <v>0.9585551803370892</v>
      </c>
      <c r="H1567">
        <f t="shared" si="148"/>
        <v>3.6103707275387135E-2</v>
      </c>
      <c r="I1567">
        <f t="shared" si="149"/>
        <v>56.637866452106415</v>
      </c>
      <c r="J1567">
        <f t="shared" si="146"/>
        <v>2.2519145438775019</v>
      </c>
    </row>
    <row r="1568" spans="1:10" x14ac:dyDescent="0.25">
      <c r="A1568">
        <v>3545.37</v>
      </c>
      <c r="B1568">
        <v>8.2856948076303206E-4</v>
      </c>
      <c r="E1568">
        <f t="shared" si="144"/>
        <v>59.089500000000001</v>
      </c>
      <c r="F1568">
        <f t="shared" si="145"/>
        <v>4.154417456431321E-2</v>
      </c>
      <c r="G1568">
        <f t="shared" si="147"/>
        <v>0.95845582543568675</v>
      </c>
      <c r="H1568">
        <f t="shared" si="148"/>
        <v>3.6423694434918469E-2</v>
      </c>
      <c r="I1568">
        <f t="shared" si="149"/>
        <v>56.674290146541331</v>
      </c>
      <c r="J1568">
        <f t="shared" si="146"/>
        <v>2.2533627454496616</v>
      </c>
    </row>
    <row r="1569" spans="1:10" x14ac:dyDescent="0.25">
      <c r="A1569">
        <v>3547.65</v>
      </c>
      <c r="B1569">
        <v>8.2607847090688364E-4</v>
      </c>
      <c r="E1569">
        <f t="shared" si="144"/>
        <v>59.127500000000005</v>
      </c>
      <c r="F1569">
        <f t="shared" si="145"/>
        <v>4.1419276229643739E-2</v>
      </c>
      <c r="G1569">
        <f t="shared" si="147"/>
        <v>0.9585807237703563</v>
      </c>
      <c r="H1569">
        <f t="shared" si="148"/>
        <v>3.6104299422381761E-2</v>
      </c>
      <c r="I1569">
        <f t="shared" si="149"/>
        <v>56.710394445963715</v>
      </c>
      <c r="J1569">
        <f t="shared" si="146"/>
        <v>2.2547982479157467</v>
      </c>
    </row>
    <row r="1570" spans="1:10" x14ac:dyDescent="0.25">
      <c r="A1570">
        <v>3549.91</v>
      </c>
      <c r="B1570">
        <v>8.2845184927290776E-4</v>
      </c>
      <c r="E1570">
        <f t="shared" si="144"/>
        <v>59.165166666666664</v>
      </c>
      <c r="F1570">
        <f t="shared" si="145"/>
        <v>4.1538276563875778E-2</v>
      </c>
      <c r="G1570">
        <f t="shared" si="147"/>
        <v>0.95846172343612424</v>
      </c>
      <c r="H1570">
        <f t="shared" si="148"/>
        <v>3.6423144475188379E-2</v>
      </c>
      <c r="I1570">
        <f t="shared" si="149"/>
        <v>56.746817590438901</v>
      </c>
      <c r="J1570">
        <f t="shared" si="146"/>
        <v>2.2562464276215759</v>
      </c>
    </row>
    <row r="1571" spans="1:10" x14ac:dyDescent="0.25">
      <c r="A1571">
        <v>3552.19</v>
      </c>
      <c r="B1571">
        <v>8.2677339512568406E-4</v>
      </c>
      <c r="E1571">
        <f t="shared" si="144"/>
        <v>59.203166666666668</v>
      </c>
      <c r="F1571">
        <f t="shared" si="145"/>
        <v>4.1454119479033311E-2</v>
      </c>
      <c r="G1571">
        <f t="shared" si="147"/>
        <v>0.95854588052096668</v>
      </c>
      <c r="H1571">
        <f t="shared" si="148"/>
        <v>3.6105293644211785E-2</v>
      </c>
      <c r="I1571">
        <f t="shared" si="149"/>
        <v>56.782922884083114</v>
      </c>
      <c r="J1571">
        <f t="shared" si="146"/>
        <v>2.2576819696177974</v>
      </c>
    </row>
    <row r="1572" spans="1:10" x14ac:dyDescent="0.25">
      <c r="A1572">
        <v>3554.45</v>
      </c>
      <c r="B1572">
        <v>8.2670405469422099E-4</v>
      </c>
      <c r="E1572">
        <f t="shared" si="144"/>
        <v>59.240833333333327</v>
      </c>
      <c r="F1572">
        <f t="shared" si="145"/>
        <v>4.1450642774838974E-2</v>
      </c>
      <c r="G1572">
        <f t="shared" si="147"/>
        <v>0.95854935722516099</v>
      </c>
      <c r="H1572">
        <f t="shared" si="148"/>
        <v>3.610469036979494E-2</v>
      </c>
      <c r="I1572">
        <f t="shared" si="149"/>
        <v>56.81902757445291</v>
      </c>
      <c r="J1572">
        <f t="shared" si="146"/>
        <v>2.2591174876279028</v>
      </c>
    </row>
    <row r="1573" spans="1:10" x14ac:dyDescent="0.25">
      <c r="A1573">
        <v>3556.71</v>
      </c>
      <c r="B1573">
        <v>8.2741225634109497E-4</v>
      </c>
      <c r="E1573">
        <f t="shared" si="144"/>
        <v>59.278500000000001</v>
      </c>
      <c r="F1573">
        <f t="shared" si="145"/>
        <v>4.1486151749677597E-2</v>
      </c>
      <c r="G1573">
        <f t="shared" si="147"/>
        <v>0.95851384825032238</v>
      </c>
      <c r="H1573">
        <f t="shared" si="148"/>
        <v>3.6424186410571192E-2</v>
      </c>
      <c r="I1573">
        <f t="shared" si="149"/>
        <v>56.855451760863481</v>
      </c>
      <c r="J1573">
        <f t="shared" si="146"/>
        <v>2.2605657087609541</v>
      </c>
    </row>
    <row r="1574" spans="1:10" x14ac:dyDescent="0.25">
      <c r="A1574">
        <v>3558.99</v>
      </c>
      <c r="B1574">
        <v>8.2671926847900418E-4</v>
      </c>
      <c r="E1574">
        <f t="shared" si="144"/>
        <v>59.316499999999998</v>
      </c>
      <c r="F1574">
        <f t="shared" si="145"/>
        <v>4.145140558851422E-2</v>
      </c>
      <c r="G1574">
        <f t="shared" si="147"/>
        <v>0.95854859441148577</v>
      </c>
      <c r="H1574">
        <f t="shared" si="148"/>
        <v>3.610375687397184E-2</v>
      </c>
      <c r="I1574">
        <f t="shared" si="149"/>
        <v>56.891555517737451</v>
      </c>
      <c r="J1574">
        <f t="shared" si="146"/>
        <v>2.2620011896553809</v>
      </c>
    </row>
    <row r="1575" spans="1:10" x14ac:dyDescent="0.25">
      <c r="A1575">
        <v>3561.25</v>
      </c>
      <c r="B1575">
        <v>8.2838560471252588E-4</v>
      </c>
      <c r="E1575">
        <f t="shared" si="144"/>
        <v>59.354166666666664</v>
      </c>
      <c r="F1575">
        <f t="shared" si="145"/>
        <v>4.1534955085539518E-2</v>
      </c>
      <c r="G1575">
        <f t="shared" si="147"/>
        <v>0.9584650449144605</v>
      </c>
      <c r="H1575">
        <f t="shared" si="148"/>
        <v>3.610177001979837E-2</v>
      </c>
      <c r="I1575">
        <f t="shared" si="149"/>
        <v>56.927657287757249</v>
      </c>
      <c r="J1575">
        <f t="shared" si="146"/>
        <v>2.2634365915527326</v>
      </c>
    </row>
    <row r="1576" spans="1:10" x14ac:dyDescent="0.25">
      <c r="A1576">
        <v>3563.51</v>
      </c>
      <c r="B1576">
        <v>8.2882332595658997E-4</v>
      </c>
      <c r="E1576">
        <f t="shared" si="144"/>
        <v>59.391833333333338</v>
      </c>
      <c r="F1576">
        <f t="shared" si="145"/>
        <v>4.1556902270653263E-2</v>
      </c>
      <c r="G1576">
        <f t="shared" si="147"/>
        <v>0.95844309772934677</v>
      </c>
      <c r="H1576">
        <f t="shared" si="148"/>
        <v>3.6420690546834333E-2</v>
      </c>
      <c r="I1576">
        <f t="shared" si="149"/>
        <v>56.964077978304083</v>
      </c>
      <c r="J1576">
        <f t="shared" si="146"/>
        <v>2.2648846736906751</v>
      </c>
    </row>
    <row r="1577" spans="1:10" x14ac:dyDescent="0.25">
      <c r="A1577">
        <v>3565.79</v>
      </c>
      <c r="B1577">
        <v>8.289778070280948E-4</v>
      </c>
      <c r="E1577">
        <f t="shared" si="144"/>
        <v>59.429833333333335</v>
      </c>
      <c r="F1577">
        <f t="shared" si="145"/>
        <v>4.1564647895794525E-2</v>
      </c>
      <c r="G1577">
        <f t="shared" si="147"/>
        <v>0.9584353521042055</v>
      </c>
      <c r="H1577">
        <f t="shared" si="148"/>
        <v>3.6101530055272189E-2</v>
      </c>
      <c r="I1577">
        <f t="shared" si="149"/>
        <v>57.000179508359352</v>
      </c>
      <c r="J1577">
        <f t="shared" si="146"/>
        <v>2.2663200660470673</v>
      </c>
    </row>
    <row r="1578" spans="1:10" x14ac:dyDescent="0.25">
      <c r="A1578">
        <v>3568.05</v>
      </c>
      <c r="B1578">
        <v>8.2848524351873795E-4</v>
      </c>
      <c r="E1578">
        <f t="shared" si="144"/>
        <v>59.467500000000001</v>
      </c>
      <c r="F1578">
        <f t="shared" si="145"/>
        <v>4.153995093930285E-2</v>
      </c>
      <c r="G1578">
        <f t="shared" si="147"/>
        <v>0.95846004906069715</v>
      </c>
      <c r="H1578">
        <f t="shared" si="148"/>
        <v>3.6262931649006666E-2</v>
      </c>
      <c r="I1578">
        <f t="shared" si="149"/>
        <v>57.036442440008358</v>
      </c>
      <c r="J1578">
        <f t="shared" si="146"/>
        <v>2.2677618757108031</v>
      </c>
    </row>
    <row r="1579" spans="1:10" x14ac:dyDescent="0.25">
      <c r="A1579">
        <v>3570.32</v>
      </c>
      <c r="B1579">
        <v>8.2722730164514261E-4</v>
      </c>
      <c r="E1579">
        <f t="shared" si="144"/>
        <v>59.505333333333333</v>
      </c>
      <c r="F1579">
        <f t="shared" si="145"/>
        <v>4.1476878188010734E-2</v>
      </c>
      <c r="G1579">
        <f t="shared" si="147"/>
        <v>0.95852312181198929</v>
      </c>
      <c r="H1579">
        <f t="shared" si="148"/>
        <v>3.6263782801588672E-2</v>
      </c>
      <c r="I1579">
        <f t="shared" si="149"/>
        <v>57.072706222809948</v>
      </c>
      <c r="J1579">
        <f t="shared" si="146"/>
        <v>2.26920371921626</v>
      </c>
    </row>
    <row r="1580" spans="1:10" x14ac:dyDescent="0.25">
      <c r="A1580">
        <v>3572.59</v>
      </c>
      <c r="B1580">
        <v>8.2758785273607507E-4</v>
      </c>
      <c r="E1580">
        <f t="shared" si="144"/>
        <v>59.543166666666671</v>
      </c>
      <c r="F1580">
        <f t="shared" si="145"/>
        <v>4.1494956089513042E-2</v>
      </c>
      <c r="G1580">
        <f t="shared" si="147"/>
        <v>0.95850504391048696</v>
      </c>
      <c r="H1580">
        <f t="shared" si="148"/>
        <v>3.6104102489074065E-2</v>
      </c>
      <c r="I1580">
        <f t="shared" si="149"/>
        <v>57.108810325299025</v>
      </c>
      <c r="J1580">
        <f t="shared" si="146"/>
        <v>2.2706392138523013</v>
      </c>
    </row>
    <row r="1581" spans="1:10" x14ac:dyDescent="0.25">
      <c r="A1581">
        <v>3574.85</v>
      </c>
      <c r="B1581">
        <v>8.2715101772523538E-4</v>
      </c>
      <c r="E1581">
        <f t="shared" si="144"/>
        <v>59.580833333333331</v>
      </c>
      <c r="F1581">
        <f t="shared" si="145"/>
        <v>4.1473053339813146E-2</v>
      </c>
      <c r="G1581">
        <f t="shared" si="147"/>
        <v>0.9585269466601869</v>
      </c>
      <c r="H1581">
        <f t="shared" si="148"/>
        <v>3.6423694441369663E-2</v>
      </c>
      <c r="I1581">
        <f t="shared" si="149"/>
        <v>57.145234019740393</v>
      </c>
      <c r="J1581">
        <f t="shared" si="146"/>
        <v>2.2720874154247177</v>
      </c>
    </row>
    <row r="1582" spans="1:10" x14ac:dyDescent="0.25">
      <c r="A1582">
        <v>3577.13</v>
      </c>
      <c r="B1582">
        <v>8.2749692717286642E-4</v>
      </c>
      <c r="E1582">
        <f t="shared" si="144"/>
        <v>59.618833333333335</v>
      </c>
      <c r="F1582">
        <f t="shared" si="145"/>
        <v>4.1490397114607502E-2</v>
      </c>
      <c r="G1582">
        <f t="shared" si="147"/>
        <v>0.95850960288539255</v>
      </c>
      <c r="H1582">
        <f t="shared" si="148"/>
        <v>3.6102504359933361E-2</v>
      </c>
      <c r="I1582">
        <f t="shared" si="149"/>
        <v>57.181336524100324</v>
      </c>
      <c r="J1582">
        <f t="shared" si="146"/>
        <v>2.273522846519342</v>
      </c>
    </row>
    <row r="1583" spans="1:10" x14ac:dyDescent="0.25">
      <c r="A1583">
        <v>3579.39</v>
      </c>
      <c r="B1583">
        <v>8.2893434508438276E-4</v>
      </c>
      <c r="E1583">
        <f t="shared" si="144"/>
        <v>59.656500000000001</v>
      </c>
      <c r="F1583">
        <f t="shared" si="145"/>
        <v>4.1562468729631159E-2</v>
      </c>
      <c r="G1583">
        <f t="shared" si="147"/>
        <v>0.95843753127036879</v>
      </c>
      <c r="H1583">
        <f t="shared" si="148"/>
        <v>3.6422242444503289E-2</v>
      </c>
      <c r="I1583">
        <f t="shared" si="149"/>
        <v>57.217758766544826</v>
      </c>
      <c r="J1583">
        <f t="shared" si="146"/>
        <v>2.2749709903605435</v>
      </c>
    </row>
    <row r="1584" spans="1:10" x14ac:dyDescent="0.25">
      <c r="A1584">
        <v>3581.67</v>
      </c>
      <c r="B1584">
        <v>8.2723776091719653E-4</v>
      </c>
      <c r="E1584">
        <f t="shared" si="144"/>
        <v>59.694499999999998</v>
      </c>
      <c r="F1584">
        <f t="shared" si="145"/>
        <v>4.1477402612134617E-2</v>
      </c>
      <c r="G1584">
        <f t="shared" si="147"/>
        <v>0.95852259738786538</v>
      </c>
      <c r="H1584">
        <f t="shared" si="148"/>
        <v>3.6102713700426128E-2</v>
      </c>
      <c r="I1584">
        <f t="shared" si="149"/>
        <v>57.253861480245249</v>
      </c>
      <c r="J1584">
        <f t="shared" si="146"/>
        <v>2.2764064297785196</v>
      </c>
    </row>
    <row r="1585" spans="1:10" x14ac:dyDescent="0.25">
      <c r="A1585">
        <v>3583.93</v>
      </c>
      <c r="B1585">
        <v>8.2897182198129506E-4</v>
      </c>
      <c r="E1585">
        <f t="shared" si="144"/>
        <v>59.732166666666664</v>
      </c>
      <c r="F1585">
        <f t="shared" si="145"/>
        <v>4.156434780770922E-2</v>
      </c>
      <c r="G1585">
        <f t="shared" si="147"/>
        <v>0.95843565219229077</v>
      </c>
      <c r="H1585">
        <f t="shared" si="148"/>
        <v>3.6422612748832205E-2</v>
      </c>
      <c r="I1585">
        <f t="shared" si="149"/>
        <v>57.290284092994078</v>
      </c>
      <c r="J1585">
        <f t="shared" si="146"/>
        <v>2.2778545883429748</v>
      </c>
    </row>
    <row r="1586" spans="1:10" x14ac:dyDescent="0.25">
      <c r="A1586">
        <v>3586.21</v>
      </c>
      <c r="B1586">
        <v>8.2681157557337509E-4</v>
      </c>
      <c r="E1586">
        <f t="shared" si="144"/>
        <v>59.770166666666668</v>
      </c>
      <c r="F1586">
        <f t="shared" si="145"/>
        <v>4.1456033832893362E-2</v>
      </c>
      <c r="G1586">
        <f t="shared" si="147"/>
        <v>0.95854396616710669</v>
      </c>
      <c r="H1586">
        <f t="shared" si="148"/>
        <v>3.6105026071330752E-2</v>
      </c>
      <c r="I1586">
        <f t="shared" si="149"/>
        <v>57.326389119065411</v>
      </c>
      <c r="J1586">
        <f t="shared" si="146"/>
        <v>2.2792901197005317</v>
      </c>
    </row>
    <row r="1587" spans="1:10" x14ac:dyDescent="0.25">
      <c r="A1587">
        <v>3588.47</v>
      </c>
      <c r="B1587">
        <v>8.2694923108605578E-4</v>
      </c>
      <c r="E1587">
        <f t="shared" si="144"/>
        <v>59.807833333333328</v>
      </c>
      <c r="F1587">
        <f t="shared" si="145"/>
        <v>4.1462935830590984E-2</v>
      </c>
      <c r="G1587">
        <f t="shared" si="147"/>
        <v>0.95853706416940898</v>
      </c>
      <c r="H1587">
        <f t="shared" si="148"/>
        <v>3.642375505108407E-2</v>
      </c>
      <c r="I1587">
        <f t="shared" si="149"/>
        <v>57.362812874116493</v>
      </c>
      <c r="J1587">
        <f t="shared" si="146"/>
        <v>2.2807383236827832</v>
      </c>
    </row>
    <row r="1588" spans="1:10" x14ac:dyDescent="0.25">
      <c r="A1588">
        <v>3590.75</v>
      </c>
      <c r="B1588">
        <v>8.2763509179482647E-4</v>
      </c>
      <c r="E1588">
        <f t="shared" si="144"/>
        <v>59.845833333333331</v>
      </c>
      <c r="F1588">
        <f t="shared" si="145"/>
        <v>4.149732463886055E-2</v>
      </c>
      <c r="G1588">
        <f t="shared" si="147"/>
        <v>0.95850267536113942</v>
      </c>
      <c r="H1588">
        <f t="shared" si="148"/>
        <v>3.6104421686346935E-2</v>
      </c>
      <c r="I1588">
        <f t="shared" si="149"/>
        <v>57.398917295802839</v>
      </c>
      <c r="J1588">
        <f t="shared" si="146"/>
        <v>2.2821738310100681</v>
      </c>
    </row>
    <row r="1589" spans="1:10" x14ac:dyDescent="0.25">
      <c r="A1589">
        <v>3593.01</v>
      </c>
      <c r="B1589">
        <v>8.2676575215864649E-4</v>
      </c>
      <c r="E1589">
        <f t="shared" si="144"/>
        <v>59.883500000000005</v>
      </c>
      <c r="F1589">
        <f t="shared" si="145"/>
        <v>4.145373626342596E-2</v>
      </c>
      <c r="G1589">
        <f t="shared" si="147"/>
        <v>0.95854626373657403</v>
      </c>
      <c r="H1589">
        <f t="shared" si="148"/>
        <v>3.6265200990214769E-2</v>
      </c>
      <c r="I1589">
        <f t="shared" si="149"/>
        <v>57.435182496793054</v>
      </c>
      <c r="J1589">
        <f t="shared" si="146"/>
        <v>2.2836157309025289</v>
      </c>
    </row>
    <row r="1590" spans="1:10" x14ac:dyDescent="0.25">
      <c r="A1590">
        <v>3595.28</v>
      </c>
      <c r="B1590">
        <v>8.2655417158549198E-4</v>
      </c>
      <c r="E1590">
        <f t="shared" si="144"/>
        <v>59.921333333333337</v>
      </c>
      <c r="F1590">
        <f t="shared" si="145"/>
        <v>4.1443127689890939E-2</v>
      </c>
      <c r="G1590">
        <f t="shared" si="147"/>
        <v>0.95855687231010911</v>
      </c>
      <c r="H1590">
        <f t="shared" si="148"/>
        <v>3.6265529430644816E-2</v>
      </c>
      <c r="I1590">
        <f t="shared" si="149"/>
        <v>57.471448026223698</v>
      </c>
      <c r="J1590">
        <f t="shared" si="146"/>
        <v>2.2850576438537402</v>
      </c>
    </row>
    <row r="1591" spans="1:10" x14ac:dyDescent="0.25">
      <c r="A1591">
        <v>3597.55</v>
      </c>
      <c r="B1591">
        <v>8.2641946945544306E-4</v>
      </c>
      <c r="E1591">
        <f t="shared" si="144"/>
        <v>59.959166666666668</v>
      </c>
      <c r="F1591">
        <f t="shared" si="145"/>
        <v>4.1436373773731994E-2</v>
      </c>
      <c r="G1591">
        <f t="shared" si="147"/>
        <v>0.95856362622626801</v>
      </c>
      <c r="H1591">
        <f t="shared" si="148"/>
        <v>3.6265769378292428E-2</v>
      </c>
      <c r="I1591">
        <f t="shared" si="149"/>
        <v>57.507713795601987</v>
      </c>
      <c r="J1591">
        <f t="shared" si="146"/>
        <v>2.2864995663452405</v>
      </c>
    </row>
    <row r="1592" spans="1:10" x14ac:dyDescent="0.25">
      <c r="A1592">
        <v>3599.82</v>
      </c>
      <c r="B1592">
        <v>8.2630118896689778E-4</v>
      </c>
      <c r="E1592">
        <f t="shared" si="144"/>
        <v>59.997</v>
      </c>
      <c r="F1592">
        <f t="shared" si="145"/>
        <v>4.1430443232748089E-2</v>
      </c>
      <c r="G1592">
        <f t="shared" si="147"/>
        <v>0.95856955676725186</v>
      </c>
      <c r="H1592">
        <f t="shared" si="148"/>
        <v>3.6265031692208648E-2</v>
      </c>
      <c r="I1592">
        <f t="shared" si="149"/>
        <v>57.543978827294197</v>
      </c>
      <c r="J1592">
        <f t="shared" si="146"/>
        <v>2.2879414595064334</v>
      </c>
    </row>
    <row r="1593" spans="1:10" x14ac:dyDescent="0.25">
      <c r="A1593">
        <v>3602.09</v>
      </c>
      <c r="B1593">
        <v>8.2719722977420303E-4</v>
      </c>
      <c r="E1593">
        <f t="shared" si="144"/>
        <v>60.034833333333339</v>
      </c>
      <c r="F1593">
        <f t="shared" si="145"/>
        <v>4.1475370395260946E-2</v>
      </c>
      <c r="G1593">
        <f t="shared" si="147"/>
        <v>0.95852462960473905</v>
      </c>
      <c r="H1593">
        <f t="shared" si="148"/>
        <v>3.6103838771971625E-2</v>
      </c>
      <c r="I1593">
        <f t="shared" si="149"/>
        <v>57.580082666066168</v>
      </c>
      <c r="J1593">
        <f t="shared" si="146"/>
        <v>2.289376943657115</v>
      </c>
    </row>
    <row r="1594" spans="1:10" x14ac:dyDescent="0.25">
      <c r="A1594">
        <v>3604.35</v>
      </c>
      <c r="B1594">
        <v>8.2782091429805377E-4</v>
      </c>
      <c r="E1594">
        <f t="shared" si="144"/>
        <v>60.072499999999998</v>
      </c>
      <c r="F1594">
        <f t="shared" si="145"/>
        <v>4.1506641712070802E-2</v>
      </c>
      <c r="G1594">
        <f t="shared" si="147"/>
        <v>0.95849335828792914</v>
      </c>
      <c r="H1594">
        <f t="shared" si="148"/>
        <v>3.6264589594733797E-2</v>
      </c>
      <c r="I1594">
        <f t="shared" si="149"/>
        <v>57.616347255660905</v>
      </c>
      <c r="J1594">
        <f t="shared" si="146"/>
        <v>2.2908188192405676</v>
      </c>
    </row>
    <row r="1595" spans="1:10" x14ac:dyDescent="0.25">
      <c r="A1595">
        <v>3606.62</v>
      </c>
      <c r="B1595">
        <v>8.2614361851522113E-4</v>
      </c>
      <c r="E1595">
        <f t="shared" si="144"/>
        <v>60.11033333333333</v>
      </c>
      <c r="F1595">
        <f t="shared" si="145"/>
        <v>4.142254270720061E-2</v>
      </c>
      <c r="G1595">
        <f t="shared" si="147"/>
        <v>0.95857745729279942</v>
      </c>
      <c r="H1595">
        <f t="shared" si="148"/>
        <v>3.6105636076626299E-2</v>
      </c>
      <c r="I1595">
        <f t="shared" si="149"/>
        <v>57.652452891737532</v>
      </c>
      <c r="J1595">
        <f t="shared" si="146"/>
        <v>2.2922543748518591</v>
      </c>
    </row>
    <row r="1596" spans="1:10" x14ac:dyDescent="0.25">
      <c r="A1596">
        <v>3608.88</v>
      </c>
      <c r="B1596">
        <v>8.269711990285904E-4</v>
      </c>
      <c r="E1596">
        <f t="shared" si="144"/>
        <v>60.148000000000003</v>
      </c>
      <c r="F1596">
        <f t="shared" si="145"/>
        <v>4.1464037295296921E-2</v>
      </c>
      <c r="G1596">
        <f t="shared" si="147"/>
        <v>0.95853596270470309</v>
      </c>
      <c r="H1596">
        <f t="shared" si="148"/>
        <v>3.6424741944497713E-2</v>
      </c>
      <c r="I1596">
        <f t="shared" si="149"/>
        <v>57.688877633682033</v>
      </c>
      <c r="J1596">
        <f t="shared" si="146"/>
        <v>2.2937026180728703</v>
      </c>
    </row>
    <row r="1597" spans="1:10" x14ac:dyDescent="0.25">
      <c r="A1597">
        <v>3611.16</v>
      </c>
      <c r="B1597">
        <v>8.2657718182884202E-4</v>
      </c>
      <c r="E1597">
        <f t="shared" si="144"/>
        <v>60.186</v>
      </c>
      <c r="F1597">
        <f t="shared" si="145"/>
        <v>4.144428141518338E-2</v>
      </c>
      <c r="G1597">
        <f t="shared" si="147"/>
        <v>0.95855571858481659</v>
      </c>
      <c r="H1597">
        <f t="shared" si="148"/>
        <v>3.6264096425548155E-2</v>
      </c>
      <c r="I1597">
        <f t="shared" si="149"/>
        <v>57.72514173010758</v>
      </c>
      <c r="J1597">
        <f t="shared" si="146"/>
        <v>2.2951444740479774</v>
      </c>
    </row>
    <row r="1598" spans="1:10" x14ac:dyDescent="0.25">
      <c r="A1598">
        <v>3613.43</v>
      </c>
      <c r="B1598">
        <v>8.2790731120588855E-4</v>
      </c>
      <c r="E1598">
        <f t="shared" si="144"/>
        <v>60.223833333333332</v>
      </c>
      <c r="F1598">
        <f t="shared" si="145"/>
        <v>4.1510973621831225E-2</v>
      </c>
      <c r="G1598">
        <f t="shared" si="147"/>
        <v>0.9584890263781688</v>
      </c>
      <c r="H1598">
        <f t="shared" si="148"/>
        <v>3.6262210610493124E-2</v>
      </c>
      <c r="I1598">
        <f t="shared" si="149"/>
        <v>57.761403940718075</v>
      </c>
      <c r="J1598">
        <f t="shared" si="146"/>
        <v>2.2965862550433114</v>
      </c>
    </row>
    <row r="1599" spans="1:10" x14ac:dyDescent="0.25">
      <c r="A1599">
        <v>3615.7</v>
      </c>
      <c r="B1599">
        <v>8.2856544233291614E-4</v>
      </c>
      <c r="E1599">
        <f t="shared" si="144"/>
        <v>60.261666666666663</v>
      </c>
      <c r="F1599">
        <f t="shared" si="145"/>
        <v>4.1543972078885501E-2</v>
      </c>
      <c r="G1599">
        <f t="shared" si="147"/>
        <v>0.95845602792111451</v>
      </c>
      <c r="H1599">
        <f t="shared" si="148"/>
        <v>3.626125262717711E-2</v>
      </c>
      <c r="I1599">
        <f t="shared" si="149"/>
        <v>57.797665193345253</v>
      </c>
      <c r="J1599">
        <f t="shared" si="146"/>
        <v>2.2980279979493479</v>
      </c>
    </row>
    <row r="1600" spans="1:10" x14ac:dyDescent="0.25">
      <c r="A1600">
        <v>3617.97</v>
      </c>
      <c r="B1600">
        <v>8.2891733622701051E-4</v>
      </c>
      <c r="E1600">
        <f t="shared" si="144"/>
        <v>60.299499999999995</v>
      </c>
      <c r="F1600">
        <f t="shared" si="145"/>
        <v>4.1561615911664511E-2</v>
      </c>
      <c r="G1600">
        <f t="shared" si="147"/>
        <v>0.95843838408833548</v>
      </c>
      <c r="H1600">
        <f t="shared" si="148"/>
        <v>3.6421653978219899E-2</v>
      </c>
      <c r="I1600">
        <f t="shared" si="149"/>
        <v>57.834086847323476</v>
      </c>
      <c r="J1600">
        <f t="shared" si="146"/>
        <v>2.2994761183932031</v>
      </c>
    </row>
    <row r="1601" spans="1:10" x14ac:dyDescent="0.25">
      <c r="A1601">
        <v>3620.25</v>
      </c>
      <c r="B1601">
        <v>8.278724828393938E-4</v>
      </c>
      <c r="E1601">
        <f t="shared" si="144"/>
        <v>60.337499999999999</v>
      </c>
      <c r="F1601">
        <f t="shared" si="145"/>
        <v>4.15092273401119E-2</v>
      </c>
      <c r="G1601">
        <f t="shared" si="147"/>
        <v>0.95849077265988814</v>
      </c>
      <c r="H1601">
        <f t="shared" si="148"/>
        <v>3.610440936638503E-2</v>
      </c>
      <c r="I1601">
        <f t="shared" si="149"/>
        <v>57.870191256689864</v>
      </c>
      <c r="J1601">
        <f t="shared" si="146"/>
        <v>2.3009116252306479</v>
      </c>
    </row>
    <row r="1602" spans="1:10" x14ac:dyDescent="0.25">
      <c r="A1602">
        <v>3622.51</v>
      </c>
      <c r="B1602">
        <v>8.2654140782291311E-4</v>
      </c>
      <c r="E1602">
        <f t="shared" si="144"/>
        <v>60.375166666666672</v>
      </c>
      <c r="F1602">
        <f t="shared" si="145"/>
        <v>4.1442487719444303E-2</v>
      </c>
      <c r="G1602">
        <f t="shared" si="147"/>
        <v>0.95855751228055575</v>
      </c>
      <c r="H1602">
        <f t="shared" si="148"/>
        <v>3.6424748669946938E-2</v>
      </c>
      <c r="I1602">
        <f t="shared" si="149"/>
        <v>57.906616005359808</v>
      </c>
      <c r="J1602">
        <f t="shared" si="146"/>
        <v>2.3023598687190616</v>
      </c>
    </row>
    <row r="1603" spans="1:10" x14ac:dyDescent="0.25">
      <c r="A1603">
        <v>3624.79</v>
      </c>
      <c r="B1603">
        <v>8.2699991333047259E-4</v>
      </c>
      <c r="E1603">
        <f t="shared" si="144"/>
        <v>60.413166666666669</v>
      </c>
      <c r="F1603">
        <f t="shared" si="145"/>
        <v>4.1465477020024392E-2</v>
      </c>
      <c r="G1603">
        <f t="shared" si="147"/>
        <v>0.95853452297997566</v>
      </c>
      <c r="H1603">
        <f t="shared" si="148"/>
        <v>3.6104577988854067E-2</v>
      </c>
      <c r="I1603">
        <f t="shared" si="149"/>
        <v>57.94272058334866</v>
      </c>
      <c r="J1603">
        <f t="shared" si="146"/>
        <v>2.3037953822609145</v>
      </c>
    </row>
    <row r="1604" spans="1:10" x14ac:dyDescent="0.25">
      <c r="A1604">
        <v>3627.05</v>
      </c>
      <c r="B1604">
        <v>8.2723540792059048E-4</v>
      </c>
      <c r="E1604">
        <f t="shared" ref="E1604:E1667" si="150">A1604/60</f>
        <v>60.450833333333335</v>
      </c>
      <c r="F1604">
        <f t="shared" ref="F1604:F1667" si="151">B1604/$D$4</f>
        <v>4.1477284633734471E-2</v>
      </c>
      <c r="G1604">
        <f t="shared" si="147"/>
        <v>0.95852271536626554</v>
      </c>
      <c r="H1604">
        <f t="shared" si="148"/>
        <v>3.6422323985040701E-2</v>
      </c>
      <c r="I1604">
        <f t="shared" si="149"/>
        <v>57.979142907333703</v>
      </c>
      <c r="J1604">
        <f t="shared" ref="J1604:J1667" si="152">I1604*($M$3*$M$4*$M$6*$M$7)/($M$5*$M$8*$M$9)</f>
        <v>2.3052435293441578</v>
      </c>
    </row>
    <row r="1605" spans="1:10" x14ac:dyDescent="0.25">
      <c r="A1605">
        <v>3629.33</v>
      </c>
      <c r="B1605">
        <v>8.2885110497886341E-4</v>
      </c>
      <c r="E1605">
        <f t="shared" si="150"/>
        <v>60.488833333333332</v>
      </c>
      <c r="F1605">
        <f t="shared" si="151"/>
        <v>4.1558295100798892E-2</v>
      </c>
      <c r="G1605">
        <f t="shared" ref="G1605:G1668" si="153">1-F1605</f>
        <v>0.95844170489920111</v>
      </c>
      <c r="H1605">
        <f t="shared" ref="H1605:H1668" si="154">(G1605+G1606)*(E1606-E1605)/2</f>
        <v>3.6103003095871992E-2</v>
      </c>
      <c r="I1605">
        <f t="shared" si="149"/>
        <v>58.015245910429577</v>
      </c>
      <c r="J1605">
        <f t="shared" si="152"/>
        <v>2.3066789802684613</v>
      </c>
    </row>
    <row r="1606" spans="1:10" x14ac:dyDescent="0.25">
      <c r="A1606">
        <v>3631.59</v>
      </c>
      <c r="B1606">
        <v>8.2705201122290075E-4</v>
      </c>
      <c r="E1606">
        <f t="shared" si="150"/>
        <v>60.526500000000006</v>
      </c>
      <c r="F1606">
        <f t="shared" si="151"/>
        <v>4.1468089189537899E-2</v>
      </c>
      <c r="G1606">
        <f t="shared" si="153"/>
        <v>0.95853191081046207</v>
      </c>
      <c r="H1606">
        <f t="shared" si="154"/>
        <v>3.6423681124154526E-2</v>
      </c>
      <c r="I1606">
        <f t="shared" ref="I1606:I1669" si="155">H1606+I1605</f>
        <v>58.051669591553733</v>
      </c>
      <c r="J1606">
        <f t="shared" si="152"/>
        <v>2.3081271813113871</v>
      </c>
    </row>
    <row r="1607" spans="1:10" x14ac:dyDescent="0.25">
      <c r="A1607">
        <v>3633.87</v>
      </c>
      <c r="B1607">
        <v>8.2760991274162456E-4</v>
      </c>
      <c r="E1607">
        <f t="shared" si="150"/>
        <v>60.564499999999995</v>
      </c>
      <c r="F1607">
        <f t="shared" si="151"/>
        <v>4.1496062170225299E-2</v>
      </c>
      <c r="G1607">
        <f t="shared" si="153"/>
        <v>0.95850393782977472</v>
      </c>
      <c r="H1607">
        <f t="shared" si="154"/>
        <v>3.6103484852662779E-2</v>
      </c>
      <c r="I1607">
        <f t="shared" si="155"/>
        <v>58.087773076406393</v>
      </c>
      <c r="J1607">
        <f t="shared" si="152"/>
        <v>2.3095626513902809</v>
      </c>
    </row>
    <row r="1608" spans="1:10" x14ac:dyDescent="0.25">
      <c r="A1608">
        <v>3636.13</v>
      </c>
      <c r="B1608">
        <v>8.2778302813469023E-4</v>
      </c>
      <c r="E1608">
        <f t="shared" si="150"/>
        <v>60.602166666666669</v>
      </c>
      <c r="F1608">
        <f t="shared" si="151"/>
        <v>4.1504742113520662E-2</v>
      </c>
      <c r="G1608">
        <f t="shared" si="153"/>
        <v>0.95849525788647938</v>
      </c>
      <c r="H1608">
        <f t="shared" si="154"/>
        <v>3.6421997232102404E-2</v>
      </c>
      <c r="I1608">
        <f t="shared" si="155"/>
        <v>58.124195073638496</v>
      </c>
      <c r="J1608">
        <f t="shared" si="152"/>
        <v>2.3110107854818676</v>
      </c>
    </row>
    <row r="1609" spans="1:10" x14ac:dyDescent="0.25">
      <c r="A1609">
        <v>3638.41</v>
      </c>
      <c r="B1609">
        <v>8.2864647732409924E-4</v>
      </c>
      <c r="E1609">
        <f t="shared" si="150"/>
        <v>60.640166666666666</v>
      </c>
      <c r="F1609">
        <f t="shared" si="151"/>
        <v>4.1548035144081223E-2</v>
      </c>
      <c r="G1609">
        <f t="shared" si="153"/>
        <v>0.95845196485591877</v>
      </c>
      <c r="H1609">
        <f t="shared" si="154"/>
        <v>3.6421203357444379E-2</v>
      </c>
      <c r="I1609">
        <f t="shared" si="155"/>
        <v>58.160616276995938</v>
      </c>
      <c r="J1609">
        <f t="shared" si="152"/>
        <v>2.3124588880090964</v>
      </c>
    </row>
    <row r="1610" spans="1:10" x14ac:dyDescent="0.25">
      <c r="A1610">
        <v>3640.69</v>
      </c>
      <c r="B1610">
        <v>8.2861635837037137E-4</v>
      </c>
      <c r="E1610">
        <f t="shared" si="150"/>
        <v>60.678166666666669</v>
      </c>
      <c r="F1610">
        <f t="shared" si="151"/>
        <v>4.1546524990617437E-2</v>
      </c>
      <c r="G1610">
        <f t="shared" si="153"/>
        <v>0.9584534750093826</v>
      </c>
      <c r="H1610">
        <f t="shared" si="154"/>
        <v>3.6263120353467806E-2</v>
      </c>
      <c r="I1610">
        <f t="shared" si="155"/>
        <v>58.196879397349406</v>
      </c>
      <c r="J1610">
        <f t="shared" si="152"/>
        <v>2.3139007051756986</v>
      </c>
    </row>
    <row r="1611" spans="1:10" x14ac:dyDescent="0.25">
      <c r="A1611">
        <v>3642.96</v>
      </c>
      <c r="B1611">
        <v>8.2689723110799228E-4</v>
      </c>
      <c r="E1611">
        <f t="shared" si="150"/>
        <v>60.716000000000001</v>
      </c>
      <c r="F1611">
        <f t="shared" si="151"/>
        <v>4.1460328570468365E-2</v>
      </c>
      <c r="G1611">
        <f t="shared" si="153"/>
        <v>0.95853967142953167</v>
      </c>
      <c r="H1611">
        <f t="shared" si="154"/>
        <v>3.6264669602824706E-2</v>
      </c>
      <c r="I1611">
        <f t="shared" si="155"/>
        <v>58.233144066952228</v>
      </c>
      <c r="J1611">
        <f t="shared" si="152"/>
        <v>2.3153425839402626</v>
      </c>
    </row>
    <row r="1612" spans="1:10" x14ac:dyDescent="0.25">
      <c r="A1612">
        <v>3645.23</v>
      </c>
      <c r="B1612">
        <v>8.2698294723651902E-4</v>
      </c>
      <c r="E1612">
        <f t="shared" si="150"/>
        <v>60.753833333333333</v>
      </c>
      <c r="F1612">
        <f t="shared" si="151"/>
        <v>4.1464626346200115E-2</v>
      </c>
      <c r="G1612">
        <f t="shared" si="153"/>
        <v>0.95853537365379993</v>
      </c>
      <c r="H1612">
        <f t="shared" si="154"/>
        <v>3.6263338614098653E-2</v>
      </c>
      <c r="I1612">
        <f t="shared" si="155"/>
        <v>58.269407405566326</v>
      </c>
      <c r="J1612">
        <f t="shared" si="152"/>
        <v>2.31678440978488</v>
      </c>
    </row>
    <row r="1613" spans="1:10" x14ac:dyDescent="0.25">
      <c r="A1613">
        <v>3647.5</v>
      </c>
      <c r="B1613">
        <v>8.2830052477049401E-4</v>
      </c>
      <c r="E1613">
        <f t="shared" si="150"/>
        <v>60.791666666666664</v>
      </c>
      <c r="F1613">
        <f t="shared" si="151"/>
        <v>4.1530689207968888E-2</v>
      </c>
      <c r="G1613">
        <f t="shared" si="153"/>
        <v>0.95846931079203113</v>
      </c>
      <c r="H1613">
        <f t="shared" si="154"/>
        <v>3.6261514914964668E-2</v>
      </c>
      <c r="I1613">
        <f t="shared" si="155"/>
        <v>58.305668920481288</v>
      </c>
      <c r="J1613">
        <f t="shared" si="152"/>
        <v>2.3182261631194461</v>
      </c>
    </row>
    <row r="1614" spans="1:10" x14ac:dyDescent="0.25">
      <c r="A1614">
        <v>3649.77</v>
      </c>
      <c r="B1614">
        <v>8.289057174271973E-4</v>
      </c>
      <c r="E1614">
        <f t="shared" si="150"/>
        <v>60.829500000000003</v>
      </c>
      <c r="F1614">
        <f t="shared" si="151"/>
        <v>4.156103334923749E-2</v>
      </c>
      <c r="G1614">
        <f t="shared" si="153"/>
        <v>0.95843896665076256</v>
      </c>
      <c r="H1614">
        <f t="shared" si="154"/>
        <v>3.6102417416687627E-2</v>
      </c>
      <c r="I1614">
        <f t="shared" si="155"/>
        <v>58.341771337897974</v>
      </c>
      <c r="J1614">
        <f t="shared" si="152"/>
        <v>2.3196615907572178</v>
      </c>
    </row>
    <row r="1615" spans="1:10" x14ac:dyDescent="0.25">
      <c r="A1615">
        <v>3652.03</v>
      </c>
      <c r="B1615">
        <v>8.2761762680399434E-4</v>
      </c>
      <c r="E1615">
        <f t="shared" si="150"/>
        <v>60.86716666666667</v>
      </c>
      <c r="F1615">
        <f t="shared" si="151"/>
        <v>4.1496448950526933E-2</v>
      </c>
      <c r="G1615">
        <f t="shared" si="153"/>
        <v>0.95850355104947305</v>
      </c>
      <c r="H1615">
        <f t="shared" si="154"/>
        <v>3.6103306960619544E-2</v>
      </c>
      <c r="I1615">
        <f t="shared" si="155"/>
        <v>58.377874644858593</v>
      </c>
      <c r="J1615">
        <f t="shared" si="152"/>
        <v>2.3210970537631455</v>
      </c>
    </row>
    <row r="1616" spans="1:10" x14ac:dyDescent="0.25">
      <c r="A1616">
        <v>3654.29</v>
      </c>
      <c r="B1616">
        <v>8.279636998497846E-4</v>
      </c>
      <c r="E1616">
        <f t="shared" si="150"/>
        <v>60.904833333333336</v>
      </c>
      <c r="F1616">
        <f t="shared" si="151"/>
        <v>4.1513800928073913E-2</v>
      </c>
      <c r="G1616">
        <f t="shared" si="153"/>
        <v>0.95848619907192611</v>
      </c>
      <c r="H1616">
        <f t="shared" si="154"/>
        <v>3.6424059548799639E-2</v>
      </c>
      <c r="I1616">
        <f t="shared" si="155"/>
        <v>58.414298704407393</v>
      </c>
      <c r="J1616">
        <f t="shared" si="152"/>
        <v>2.3225452698521885</v>
      </c>
    </row>
    <row r="1617" spans="1:10" x14ac:dyDescent="0.25">
      <c r="A1617">
        <v>3656.57</v>
      </c>
      <c r="B1617">
        <v>8.263009917719163E-4</v>
      </c>
      <c r="E1617">
        <f t="shared" si="150"/>
        <v>60.942833333333333</v>
      </c>
      <c r="F1617">
        <f t="shared" si="151"/>
        <v>4.1430433345462925E-2</v>
      </c>
      <c r="G1617">
        <f t="shared" si="153"/>
        <v>0.95856956665453708</v>
      </c>
      <c r="H1617">
        <f t="shared" si="154"/>
        <v>3.6105786519270426E-2</v>
      </c>
      <c r="I1617">
        <f t="shared" si="155"/>
        <v>58.450404490926665</v>
      </c>
      <c r="J1617">
        <f t="shared" si="152"/>
        <v>2.3239808314450614</v>
      </c>
    </row>
    <row r="1618" spans="1:10" x14ac:dyDescent="0.25">
      <c r="A1618">
        <v>3658.83</v>
      </c>
      <c r="B1618">
        <v>8.2665450860217027E-4</v>
      </c>
      <c r="E1618">
        <f t="shared" si="150"/>
        <v>60.980499999999999</v>
      </c>
      <c r="F1618">
        <f t="shared" si="151"/>
        <v>4.1448158551674927E-2</v>
      </c>
      <c r="G1618">
        <f t="shared" si="153"/>
        <v>0.95855184144832506</v>
      </c>
      <c r="H1618">
        <f t="shared" si="154"/>
        <v>3.6103507052542679E-2</v>
      </c>
      <c r="I1618">
        <f t="shared" si="155"/>
        <v>58.48650799797921</v>
      </c>
      <c r="J1618">
        <f t="shared" si="152"/>
        <v>2.3254163024066195</v>
      </c>
    </row>
    <row r="1619" spans="1:10" x14ac:dyDescent="0.25">
      <c r="A1619">
        <v>3661.09</v>
      </c>
      <c r="B1619">
        <v>8.2871492282987299E-4</v>
      </c>
      <c r="E1619">
        <f t="shared" si="150"/>
        <v>61.018166666666666</v>
      </c>
      <c r="F1619">
        <f t="shared" si="151"/>
        <v>4.1551466977024658E-2</v>
      </c>
      <c r="G1619">
        <f t="shared" si="153"/>
        <v>0.95844853302297539</v>
      </c>
      <c r="H1619">
        <f t="shared" si="154"/>
        <v>3.610237757690745E-2</v>
      </c>
      <c r="I1619">
        <f t="shared" si="155"/>
        <v>58.52261037555612</v>
      </c>
      <c r="J1619">
        <f t="shared" si="152"/>
        <v>2.3268517284603663</v>
      </c>
    </row>
    <row r="1620" spans="1:10" x14ac:dyDescent="0.25">
      <c r="A1620">
        <v>3663.35</v>
      </c>
      <c r="B1620">
        <v>8.2785061130544939E-4</v>
      </c>
      <c r="E1620">
        <f t="shared" si="150"/>
        <v>61.055833333333332</v>
      </c>
      <c r="F1620">
        <f t="shared" si="151"/>
        <v>4.1508130709297861E-2</v>
      </c>
      <c r="G1620">
        <f t="shared" si="153"/>
        <v>0.95849186929070218</v>
      </c>
      <c r="H1620">
        <f t="shared" si="154"/>
        <v>3.6424402797465907E-2</v>
      </c>
      <c r="I1620">
        <f t="shared" si="155"/>
        <v>58.559034778353585</v>
      </c>
      <c r="J1620">
        <f t="shared" si="152"/>
        <v>2.3282999581969337</v>
      </c>
    </row>
    <row r="1621" spans="1:10" x14ac:dyDescent="0.25">
      <c r="A1621">
        <v>3665.63</v>
      </c>
      <c r="B1621">
        <v>8.2605377219842119E-4</v>
      </c>
      <c r="E1621">
        <f t="shared" si="150"/>
        <v>61.093833333333336</v>
      </c>
      <c r="F1621">
        <f t="shared" si="151"/>
        <v>4.141803784532027E-2</v>
      </c>
      <c r="G1621">
        <f t="shared" si="153"/>
        <v>0.95858196215467972</v>
      </c>
      <c r="H1621">
        <f t="shared" si="154"/>
        <v>3.6105155807385221E-2</v>
      </c>
      <c r="I1621">
        <f t="shared" si="155"/>
        <v>58.595139934160969</v>
      </c>
      <c r="J1621">
        <f t="shared" si="152"/>
        <v>2.3297354947127795</v>
      </c>
    </row>
    <row r="1622" spans="1:10" x14ac:dyDescent="0.25">
      <c r="A1622">
        <v>3667.89</v>
      </c>
      <c r="B1622">
        <v>8.2756964535706304E-4</v>
      </c>
      <c r="E1622">
        <f t="shared" si="150"/>
        <v>61.131499999999996</v>
      </c>
      <c r="F1622">
        <f t="shared" si="151"/>
        <v>4.1494043178104172E-2</v>
      </c>
      <c r="G1622">
        <f t="shared" si="153"/>
        <v>0.95850595682189588</v>
      </c>
      <c r="H1622">
        <f t="shared" si="154"/>
        <v>3.6424249639442151E-2</v>
      </c>
      <c r="I1622">
        <f t="shared" si="155"/>
        <v>58.631564183800414</v>
      </c>
      <c r="J1622">
        <f t="shared" si="152"/>
        <v>2.331183718359803</v>
      </c>
    </row>
    <row r="1623" spans="1:10" x14ac:dyDescent="0.25">
      <c r="A1623">
        <v>3670.17</v>
      </c>
      <c r="B1623">
        <v>8.2649550812434393E-4</v>
      </c>
      <c r="E1623">
        <f t="shared" si="150"/>
        <v>61.169499999999999</v>
      </c>
      <c r="F1623">
        <f t="shared" si="151"/>
        <v>4.1440186325132689E-2</v>
      </c>
      <c r="G1623">
        <f t="shared" si="153"/>
        <v>0.95855981367486731</v>
      </c>
      <c r="H1623">
        <f t="shared" si="154"/>
        <v>3.6104176337809803E-2</v>
      </c>
      <c r="I1623">
        <f t="shared" si="155"/>
        <v>58.667668360138222</v>
      </c>
      <c r="J1623">
        <f t="shared" si="152"/>
        <v>2.3326192159320605</v>
      </c>
    </row>
    <row r="1624" spans="1:10" x14ac:dyDescent="0.25">
      <c r="A1624">
        <v>3672.43</v>
      </c>
      <c r="B1624">
        <v>8.281651573172706E-4</v>
      </c>
      <c r="E1624">
        <f t="shared" si="150"/>
        <v>61.207166666666666</v>
      </c>
      <c r="F1624">
        <f t="shared" si="151"/>
        <v>4.1523901932746222E-2</v>
      </c>
      <c r="G1624">
        <f t="shared" si="153"/>
        <v>0.95847609806725376</v>
      </c>
      <c r="H1624">
        <f t="shared" si="154"/>
        <v>3.6262961893993223E-2</v>
      </c>
      <c r="I1624">
        <f t="shared" si="155"/>
        <v>58.703931322032219</v>
      </c>
      <c r="J1624">
        <f t="shared" si="152"/>
        <v>2.3340610267983335</v>
      </c>
    </row>
    <row r="1625" spans="1:10" x14ac:dyDescent="0.25">
      <c r="A1625">
        <v>3674.7</v>
      </c>
      <c r="B1625">
        <v>8.2751549982447317E-4</v>
      </c>
      <c r="E1625">
        <f t="shared" si="150"/>
        <v>61.244999999999997</v>
      </c>
      <c r="F1625">
        <f t="shared" si="151"/>
        <v>4.1491328340652375E-2</v>
      </c>
      <c r="G1625">
        <f t="shared" si="153"/>
        <v>0.95850867165934761</v>
      </c>
      <c r="H1625">
        <f t="shared" si="154"/>
        <v>3.6263404557046783E-2</v>
      </c>
      <c r="I1625">
        <f t="shared" si="155"/>
        <v>58.740194726589266</v>
      </c>
      <c r="J1625">
        <f t="shared" si="152"/>
        <v>2.335502855264834</v>
      </c>
    </row>
    <row r="1626" spans="1:10" x14ac:dyDescent="0.25">
      <c r="A1626">
        <v>3676.97</v>
      </c>
      <c r="B1626">
        <v>8.2769844693458903E-4</v>
      </c>
      <c r="E1626">
        <f t="shared" si="150"/>
        <v>61.282833333333329</v>
      </c>
      <c r="F1626">
        <f t="shared" si="151"/>
        <v>4.1500501242690342E-2</v>
      </c>
      <c r="G1626">
        <f t="shared" si="153"/>
        <v>0.95849949875730966</v>
      </c>
      <c r="H1626">
        <f t="shared" si="154"/>
        <v>3.6102671174445301E-2</v>
      </c>
      <c r="I1626">
        <f t="shared" si="155"/>
        <v>58.776297397763713</v>
      </c>
      <c r="J1626">
        <f t="shared" si="152"/>
        <v>2.3369382929919831</v>
      </c>
    </row>
    <row r="1627" spans="1:10" x14ac:dyDescent="0.25">
      <c r="A1627">
        <v>3679.23</v>
      </c>
      <c r="B1627">
        <v>8.2855617053320489E-4</v>
      </c>
      <c r="E1627">
        <f t="shared" si="150"/>
        <v>61.320500000000003</v>
      </c>
      <c r="F1627">
        <f t="shared" si="151"/>
        <v>4.1543507194196076E-2</v>
      </c>
      <c r="G1627">
        <f t="shared" si="153"/>
        <v>0.95845649280580392</v>
      </c>
      <c r="H1627">
        <f t="shared" si="154"/>
        <v>3.626247042783011E-2</v>
      </c>
      <c r="I1627">
        <f t="shared" si="155"/>
        <v>58.812559868191542</v>
      </c>
      <c r="J1627">
        <f t="shared" si="152"/>
        <v>2.3383800843176221</v>
      </c>
    </row>
    <row r="1628" spans="1:10" x14ac:dyDescent="0.25">
      <c r="A1628">
        <v>3681.5</v>
      </c>
      <c r="B1628">
        <v>8.2764265129207839E-4</v>
      </c>
      <c r="E1628">
        <f t="shared" si="150"/>
        <v>61.358333333333334</v>
      </c>
      <c r="F1628">
        <f t="shared" si="151"/>
        <v>4.1497703669322983E-2</v>
      </c>
      <c r="G1628">
        <f t="shared" si="153"/>
        <v>0.95850229633067707</v>
      </c>
      <c r="H1628">
        <f t="shared" si="154"/>
        <v>3.6262330476453893E-2</v>
      </c>
      <c r="I1628">
        <f t="shared" si="155"/>
        <v>58.848822198667996</v>
      </c>
      <c r="J1628">
        <f t="shared" si="152"/>
        <v>2.3398218700788118</v>
      </c>
    </row>
    <row r="1629" spans="1:10" x14ac:dyDescent="0.25">
      <c r="A1629">
        <v>3683.77</v>
      </c>
      <c r="B1629">
        <v>8.2870372466005025E-4</v>
      </c>
      <c r="E1629">
        <f t="shared" si="150"/>
        <v>61.396166666666666</v>
      </c>
      <c r="F1629">
        <f t="shared" si="151"/>
        <v>4.1550905504833473E-2</v>
      </c>
      <c r="G1629">
        <f t="shared" si="153"/>
        <v>0.95844909449516658</v>
      </c>
      <c r="H1629">
        <f t="shared" si="154"/>
        <v>3.6261606418307654E-2</v>
      </c>
      <c r="I1629">
        <f t="shared" si="155"/>
        <v>58.885083805086303</v>
      </c>
      <c r="J1629">
        <f t="shared" si="152"/>
        <v>2.3412636270515401</v>
      </c>
    </row>
    <row r="1630" spans="1:10" x14ac:dyDescent="0.25">
      <c r="A1630">
        <v>3686.04</v>
      </c>
      <c r="B1630">
        <v>8.2840604333891043E-4</v>
      </c>
      <c r="E1630">
        <f t="shared" si="150"/>
        <v>61.433999999999997</v>
      </c>
      <c r="F1630">
        <f t="shared" si="151"/>
        <v>4.1535979870885933E-2</v>
      </c>
      <c r="G1630">
        <f t="shared" si="153"/>
        <v>0.95846402012911402</v>
      </c>
      <c r="H1630">
        <f t="shared" si="154"/>
        <v>3.6261648265076558E-2</v>
      </c>
      <c r="I1630">
        <f t="shared" si="155"/>
        <v>58.921345453351378</v>
      </c>
      <c r="J1630">
        <f t="shared" si="152"/>
        <v>2.3427053856880895</v>
      </c>
    </row>
    <row r="1631" spans="1:10" x14ac:dyDescent="0.25">
      <c r="A1631">
        <v>3688.31</v>
      </c>
      <c r="B1631">
        <v>8.2865960459768738E-4</v>
      </c>
      <c r="E1631">
        <f t="shared" si="150"/>
        <v>61.471833333333329</v>
      </c>
      <c r="F1631">
        <f t="shared" si="151"/>
        <v>4.1548693340838598E-2</v>
      </c>
      <c r="G1631">
        <f t="shared" si="153"/>
        <v>0.95845130665916145</v>
      </c>
      <c r="H1631">
        <f t="shared" si="154"/>
        <v>3.6261782228849918E-2</v>
      </c>
      <c r="I1631">
        <f t="shared" si="155"/>
        <v>58.957607235580227</v>
      </c>
      <c r="J1631">
        <f t="shared" si="152"/>
        <v>2.3441471496510231</v>
      </c>
    </row>
    <row r="1632" spans="1:10" x14ac:dyDescent="0.25">
      <c r="A1632">
        <v>3690.58</v>
      </c>
      <c r="B1632">
        <v>8.2826480209402227E-4</v>
      </c>
      <c r="E1632">
        <f t="shared" si="150"/>
        <v>61.509666666666668</v>
      </c>
      <c r="F1632">
        <f t="shared" si="151"/>
        <v>4.1528898085870257E-2</v>
      </c>
      <c r="G1632">
        <f t="shared" si="153"/>
        <v>0.95847110191412976</v>
      </c>
      <c r="H1632">
        <f t="shared" si="154"/>
        <v>3.6263821755173328E-2</v>
      </c>
      <c r="I1632">
        <f t="shared" si="155"/>
        <v>58.993871057335397</v>
      </c>
      <c r="J1632">
        <f t="shared" si="152"/>
        <v>2.3455889947052695</v>
      </c>
    </row>
    <row r="1633" spans="1:10" x14ac:dyDescent="0.25">
      <c r="A1633">
        <v>3692.85</v>
      </c>
      <c r="B1633">
        <v>8.2650928257189612E-4</v>
      </c>
      <c r="E1633">
        <f t="shared" si="150"/>
        <v>61.547499999999999</v>
      </c>
      <c r="F1633">
        <f t="shared" si="151"/>
        <v>4.1440876970958926E-2</v>
      </c>
      <c r="G1633">
        <f t="shared" si="153"/>
        <v>0.95855912302904112</v>
      </c>
      <c r="H1633">
        <f t="shared" si="154"/>
        <v>3.5943703449086366E-2</v>
      </c>
      <c r="I1633">
        <f t="shared" si="155"/>
        <v>59.029814760784483</v>
      </c>
      <c r="J1633">
        <f t="shared" si="152"/>
        <v>2.347018111895379</v>
      </c>
    </row>
    <row r="1634" spans="1:10" x14ac:dyDescent="0.25">
      <c r="A1634">
        <v>3695.1</v>
      </c>
      <c r="B1634">
        <v>8.2891713345018328E-4</v>
      </c>
      <c r="E1634">
        <f t="shared" si="150"/>
        <v>61.585000000000001</v>
      </c>
      <c r="F1634">
        <f t="shared" si="151"/>
        <v>4.1561605744507617E-2</v>
      </c>
      <c r="G1634">
        <f t="shared" si="153"/>
        <v>0.95843839425549238</v>
      </c>
      <c r="H1634">
        <f t="shared" si="154"/>
        <v>3.6101711180244224E-2</v>
      </c>
      <c r="I1634">
        <f t="shared" si="155"/>
        <v>59.065916471964726</v>
      </c>
      <c r="J1634">
        <f t="shared" si="152"/>
        <v>2.3484535114532772</v>
      </c>
    </row>
    <row r="1635" spans="1:10" x14ac:dyDescent="0.25">
      <c r="A1635">
        <v>3697.36</v>
      </c>
      <c r="B1635">
        <v>8.2835410767470813E-4</v>
      </c>
      <c r="E1635">
        <f t="shared" si="150"/>
        <v>61.622666666666667</v>
      </c>
      <c r="F1635">
        <f t="shared" si="151"/>
        <v>4.1533375835437099E-2</v>
      </c>
      <c r="G1635">
        <f t="shared" si="153"/>
        <v>0.95846662416456285</v>
      </c>
      <c r="H1635">
        <f t="shared" si="154"/>
        <v>3.6104034728261666E-2</v>
      </c>
      <c r="I1635">
        <f t="shared" si="155"/>
        <v>59.102020506692988</v>
      </c>
      <c r="J1635">
        <f t="shared" si="152"/>
        <v>2.3498890033951558</v>
      </c>
    </row>
    <row r="1636" spans="1:10" x14ac:dyDescent="0.25">
      <c r="A1636">
        <v>3699.62</v>
      </c>
      <c r="B1636">
        <v>8.264565207745623E-4</v>
      </c>
      <c r="E1636">
        <f t="shared" si="150"/>
        <v>61.660333333333334</v>
      </c>
      <c r="F1636">
        <f t="shared" si="151"/>
        <v>4.1438231513493191E-2</v>
      </c>
      <c r="G1636">
        <f t="shared" si="153"/>
        <v>0.95856176848650676</v>
      </c>
      <c r="H1636">
        <f t="shared" si="154"/>
        <v>3.6423063124697425E-2</v>
      </c>
      <c r="I1636">
        <f t="shared" si="155"/>
        <v>59.138443569817682</v>
      </c>
      <c r="J1636">
        <f t="shared" si="152"/>
        <v>2.3513371798665004</v>
      </c>
    </row>
    <row r="1637" spans="1:10" x14ac:dyDescent="0.25">
      <c r="A1637">
        <v>3701.9</v>
      </c>
      <c r="B1637">
        <v>8.2885411723438384E-4</v>
      </c>
      <c r="E1637">
        <f t="shared" si="150"/>
        <v>61.698333333333338</v>
      </c>
      <c r="F1637">
        <f t="shared" si="151"/>
        <v>4.1558446134202946E-2</v>
      </c>
      <c r="G1637">
        <f t="shared" si="153"/>
        <v>0.9584415538657971</v>
      </c>
      <c r="H1637">
        <f t="shared" si="154"/>
        <v>3.594226070256111E-2</v>
      </c>
      <c r="I1637">
        <f t="shared" si="155"/>
        <v>59.174385830520244</v>
      </c>
      <c r="J1637">
        <f t="shared" si="152"/>
        <v>2.3527662396931865</v>
      </c>
    </row>
    <row r="1638" spans="1:10" x14ac:dyDescent="0.25">
      <c r="A1638">
        <v>3704.15</v>
      </c>
      <c r="B1638">
        <v>8.2810694248837305E-4</v>
      </c>
      <c r="E1638">
        <f t="shared" si="150"/>
        <v>61.735833333333332</v>
      </c>
      <c r="F1638">
        <f t="shared" si="151"/>
        <v>4.1520983062247004E-2</v>
      </c>
      <c r="G1638">
        <f t="shared" si="153"/>
        <v>0.95847901693775295</v>
      </c>
      <c r="H1638">
        <f t="shared" si="154"/>
        <v>3.6422224515690667E-2</v>
      </c>
      <c r="I1638">
        <f t="shared" si="155"/>
        <v>59.210808055035933</v>
      </c>
      <c r="J1638">
        <f t="shared" si="152"/>
        <v>2.3542143828215405</v>
      </c>
    </row>
    <row r="1639" spans="1:10" x14ac:dyDescent="0.25">
      <c r="A1639">
        <v>3706.43</v>
      </c>
      <c r="B1639">
        <v>8.2808398338781895E-4</v>
      </c>
      <c r="E1639">
        <f t="shared" si="150"/>
        <v>61.773833333333329</v>
      </c>
      <c r="F1639">
        <f t="shared" si="151"/>
        <v>4.1519831901235885E-2</v>
      </c>
      <c r="G1639">
        <f t="shared" si="153"/>
        <v>0.95848016809876413</v>
      </c>
      <c r="H1639">
        <f t="shared" si="154"/>
        <v>3.6102732195925774E-2</v>
      </c>
      <c r="I1639">
        <f t="shared" si="155"/>
        <v>59.246910787231862</v>
      </c>
      <c r="J1639">
        <f t="shared" si="152"/>
        <v>2.3556498229748959</v>
      </c>
    </row>
    <row r="1640" spans="1:10" x14ac:dyDescent="0.25">
      <c r="A1640">
        <v>3708.69</v>
      </c>
      <c r="B1640">
        <v>8.2810601298016913E-4</v>
      </c>
      <c r="E1640">
        <f t="shared" si="150"/>
        <v>61.811500000000002</v>
      </c>
      <c r="F1640">
        <f t="shared" si="151"/>
        <v>4.1520936457041316E-2</v>
      </c>
      <c r="G1640">
        <f t="shared" si="153"/>
        <v>0.95847906354295864</v>
      </c>
      <c r="H1640">
        <f t="shared" si="154"/>
        <v>3.6423417745160211E-2</v>
      </c>
      <c r="I1640">
        <f t="shared" si="155"/>
        <v>59.283334204977024</v>
      </c>
      <c r="J1640">
        <f t="shared" si="152"/>
        <v>2.3570980135459059</v>
      </c>
    </row>
    <row r="1641" spans="1:10" x14ac:dyDescent="0.25">
      <c r="A1641">
        <v>3710.97</v>
      </c>
      <c r="B1641">
        <v>8.2683237992183878E-4</v>
      </c>
      <c r="E1641">
        <f t="shared" si="150"/>
        <v>61.849499999999999</v>
      </c>
      <c r="F1641">
        <f t="shared" si="151"/>
        <v>4.1457076955412758E-2</v>
      </c>
      <c r="G1641">
        <f t="shared" si="153"/>
        <v>0.95854292304458721</v>
      </c>
      <c r="H1641">
        <f t="shared" si="154"/>
        <v>3.6103396203957624E-2</v>
      </c>
      <c r="I1641">
        <f t="shared" si="155"/>
        <v>59.319437601180979</v>
      </c>
      <c r="J1641">
        <f t="shared" si="152"/>
        <v>2.3585334801001379</v>
      </c>
    </row>
    <row r="1642" spans="1:10" x14ac:dyDescent="0.25">
      <c r="A1642">
        <v>3713.23</v>
      </c>
      <c r="B1642">
        <v>8.2865443898462454E-4</v>
      </c>
      <c r="E1642">
        <f t="shared" si="150"/>
        <v>61.887166666666666</v>
      </c>
      <c r="F1642">
        <f t="shared" si="151"/>
        <v>4.1548434338864966E-2</v>
      </c>
      <c r="G1642">
        <f t="shared" si="153"/>
        <v>0.95845156566113499</v>
      </c>
      <c r="H1642">
        <f t="shared" si="154"/>
        <v>3.626120078538983E-2</v>
      </c>
      <c r="I1642">
        <f t="shared" si="155"/>
        <v>59.355698801966369</v>
      </c>
      <c r="J1642">
        <f t="shared" si="152"/>
        <v>2.3599752209449512</v>
      </c>
    </row>
    <row r="1643" spans="1:10" x14ac:dyDescent="0.25">
      <c r="A1643">
        <v>3715.5</v>
      </c>
      <c r="B1643">
        <v>8.2888299762771045E-4</v>
      </c>
      <c r="E1643">
        <f t="shared" si="150"/>
        <v>61.924999999999997</v>
      </c>
      <c r="F1643">
        <f t="shared" si="151"/>
        <v>4.1559894186695465E-2</v>
      </c>
      <c r="G1643">
        <f t="shared" si="153"/>
        <v>0.95844010581330452</v>
      </c>
      <c r="H1643">
        <f t="shared" si="154"/>
        <v>3.6262824515467314E-2</v>
      </c>
      <c r="I1643">
        <f t="shared" si="155"/>
        <v>59.391961626481837</v>
      </c>
      <c r="J1643">
        <f t="shared" si="152"/>
        <v>2.3614170263490708</v>
      </c>
    </row>
    <row r="1644" spans="1:10" x14ac:dyDescent="0.25">
      <c r="A1644">
        <v>3717.77</v>
      </c>
      <c r="B1644">
        <v>8.2694250102963314E-4</v>
      </c>
      <c r="E1644">
        <f t="shared" si="150"/>
        <v>61.962833333333336</v>
      </c>
      <c r="F1644">
        <f t="shared" si="151"/>
        <v>4.1462598387992211E-2</v>
      </c>
      <c r="G1644">
        <f t="shared" si="153"/>
        <v>0.95853740161200784</v>
      </c>
      <c r="H1644">
        <f t="shared" si="154"/>
        <v>3.6104090462953466E-2</v>
      </c>
      <c r="I1644">
        <f t="shared" si="155"/>
        <v>59.428065716944793</v>
      </c>
      <c r="J1644">
        <f t="shared" si="152"/>
        <v>2.3628525205069546</v>
      </c>
    </row>
    <row r="1645" spans="1:10" x14ac:dyDescent="0.25">
      <c r="A1645">
        <v>3720.03</v>
      </c>
      <c r="B1645">
        <v>8.2780910497289723E-4</v>
      </c>
      <c r="E1645">
        <f t="shared" si="150"/>
        <v>62.000500000000002</v>
      </c>
      <c r="F1645">
        <f t="shared" si="151"/>
        <v>4.1506049596771864E-2</v>
      </c>
      <c r="G1645">
        <f t="shared" si="153"/>
        <v>0.95849395040322816</v>
      </c>
      <c r="H1645">
        <f t="shared" si="154"/>
        <v>3.6423184890584673E-2</v>
      </c>
      <c r="I1645">
        <f t="shared" si="155"/>
        <v>59.464488901835381</v>
      </c>
      <c r="J1645">
        <f t="shared" si="152"/>
        <v>2.3643007018196953</v>
      </c>
    </row>
    <row r="1646" spans="1:10" x14ac:dyDescent="0.25">
      <c r="A1646">
        <v>3722.31</v>
      </c>
      <c r="B1646">
        <v>8.2737371537704922E-4</v>
      </c>
      <c r="E1646">
        <f t="shared" si="150"/>
        <v>62.038499999999999</v>
      </c>
      <c r="F1646">
        <f t="shared" si="151"/>
        <v>4.1484219319657706E-2</v>
      </c>
      <c r="G1646">
        <f t="shared" si="153"/>
        <v>0.95851578068034227</v>
      </c>
      <c r="H1646">
        <f t="shared" si="154"/>
        <v>3.6104254895933781E-2</v>
      </c>
      <c r="I1646">
        <f t="shared" si="155"/>
        <v>59.500593156731313</v>
      </c>
      <c r="J1646">
        <f t="shared" si="152"/>
        <v>2.3657362025154143</v>
      </c>
    </row>
    <row r="1647" spans="1:10" x14ac:dyDescent="0.25">
      <c r="A1647">
        <v>3724.57</v>
      </c>
      <c r="B1647">
        <v>8.2720375785272848E-4</v>
      </c>
      <c r="E1647">
        <f t="shared" si="150"/>
        <v>62.076166666666673</v>
      </c>
      <c r="F1647">
        <f t="shared" si="151"/>
        <v>4.1475697710760887E-2</v>
      </c>
      <c r="G1647">
        <f t="shared" si="153"/>
        <v>0.95852430228923913</v>
      </c>
      <c r="H1647">
        <f t="shared" si="154"/>
        <v>3.6423264503723678E-2</v>
      </c>
      <c r="I1647">
        <f t="shared" si="155"/>
        <v>59.537016421235037</v>
      </c>
      <c r="J1647">
        <f t="shared" si="152"/>
        <v>2.3671843869935634</v>
      </c>
    </row>
    <row r="1648" spans="1:10" x14ac:dyDescent="0.25">
      <c r="A1648">
        <v>3726.85</v>
      </c>
      <c r="B1648">
        <v>8.2789549257806421E-4</v>
      </c>
      <c r="E1648">
        <f t="shared" si="150"/>
        <v>62.114166666666662</v>
      </c>
      <c r="F1648">
        <f t="shared" si="151"/>
        <v>4.1510381040099888E-2</v>
      </c>
      <c r="G1648">
        <f t="shared" si="153"/>
        <v>0.95848961895990015</v>
      </c>
      <c r="H1648">
        <f t="shared" si="154"/>
        <v>3.6104223791663691E-2</v>
      </c>
      <c r="I1648">
        <f t="shared" si="155"/>
        <v>59.573120645026698</v>
      </c>
      <c r="J1648">
        <f t="shared" si="152"/>
        <v>2.3686198864525796</v>
      </c>
    </row>
    <row r="1649" spans="1:10" x14ac:dyDescent="0.25">
      <c r="A1649">
        <v>3729.11</v>
      </c>
      <c r="B1649">
        <v>8.2671491974342854E-4</v>
      </c>
      <c r="E1649">
        <f t="shared" si="150"/>
        <v>62.151833333333336</v>
      </c>
      <c r="F1649">
        <f t="shared" si="151"/>
        <v>4.1451187544482807E-2</v>
      </c>
      <c r="G1649">
        <f t="shared" si="153"/>
        <v>0.95854881245551715</v>
      </c>
      <c r="H1649">
        <f t="shared" si="154"/>
        <v>3.6424952867287703E-2</v>
      </c>
      <c r="I1649">
        <f t="shared" si="155"/>
        <v>59.609545597893984</v>
      </c>
      <c r="J1649">
        <f t="shared" si="152"/>
        <v>2.3700681380598549</v>
      </c>
    </row>
    <row r="1650" spans="1:10" x14ac:dyDescent="0.25">
      <c r="A1650">
        <v>3731.39</v>
      </c>
      <c r="B1650">
        <v>8.2661205546135188E-4</v>
      </c>
      <c r="E1650">
        <f t="shared" si="150"/>
        <v>62.189833333333333</v>
      </c>
      <c r="F1650">
        <f t="shared" si="151"/>
        <v>4.1446029966524363E-2</v>
      </c>
      <c r="G1650">
        <f t="shared" si="153"/>
        <v>0.95855397003347564</v>
      </c>
      <c r="H1650">
        <f t="shared" si="154"/>
        <v>3.6105788180893036E-2</v>
      </c>
      <c r="I1650">
        <f t="shared" si="155"/>
        <v>59.645651386074874</v>
      </c>
      <c r="J1650">
        <f t="shared" si="152"/>
        <v>2.3715036997187933</v>
      </c>
    </row>
    <row r="1651" spans="1:10" x14ac:dyDescent="0.25">
      <c r="A1651">
        <v>3733.65</v>
      </c>
      <c r="B1651">
        <v>8.2634168527202909E-4</v>
      </c>
      <c r="E1651">
        <f t="shared" si="150"/>
        <v>62.227499999999999</v>
      </c>
      <c r="F1651">
        <f t="shared" si="151"/>
        <v>4.1432473702863924E-2</v>
      </c>
      <c r="G1651">
        <f t="shared" si="153"/>
        <v>0.95856752629713604</v>
      </c>
      <c r="H1651">
        <f t="shared" si="154"/>
        <v>3.642562174214023E-2</v>
      </c>
      <c r="I1651">
        <f t="shared" si="155"/>
        <v>59.682077007817014</v>
      </c>
      <c r="J1651">
        <f t="shared" si="152"/>
        <v>2.3729519779204495</v>
      </c>
    </row>
    <row r="1652" spans="1:10" x14ac:dyDescent="0.25">
      <c r="A1652">
        <v>3735.93</v>
      </c>
      <c r="B1652">
        <v>8.2628317200005475E-4</v>
      </c>
      <c r="E1652">
        <f t="shared" si="150"/>
        <v>62.265499999999996</v>
      </c>
      <c r="F1652">
        <f t="shared" si="151"/>
        <v>4.1429539868536605E-2</v>
      </c>
      <c r="G1652">
        <f t="shared" si="153"/>
        <v>0.95857046013146341</v>
      </c>
      <c r="H1652">
        <f t="shared" si="154"/>
        <v>3.6266028524387948E-2</v>
      </c>
      <c r="I1652">
        <f t="shared" si="155"/>
        <v>59.718343036341402</v>
      </c>
      <c r="J1652">
        <f t="shared" si="152"/>
        <v>2.374393910715566</v>
      </c>
    </row>
    <row r="1653" spans="1:10" x14ac:dyDescent="0.25">
      <c r="A1653">
        <v>3738.2</v>
      </c>
      <c r="B1653">
        <v>8.2616426241491586E-4</v>
      </c>
      <c r="E1653">
        <f t="shared" si="150"/>
        <v>62.303333333333327</v>
      </c>
      <c r="F1653">
        <f t="shared" si="151"/>
        <v>4.1423577784876674E-2</v>
      </c>
      <c r="G1653">
        <f t="shared" si="153"/>
        <v>0.95857642221512329</v>
      </c>
      <c r="H1653">
        <f t="shared" si="154"/>
        <v>3.5945118492481859E-2</v>
      </c>
      <c r="I1653">
        <f t="shared" si="155"/>
        <v>59.754288154833887</v>
      </c>
      <c r="J1653">
        <f t="shared" si="152"/>
        <v>2.3758230841676258</v>
      </c>
    </row>
    <row r="1654" spans="1:10" x14ac:dyDescent="0.25">
      <c r="A1654">
        <v>3740.45</v>
      </c>
      <c r="B1654">
        <v>8.2775697760754854E-4</v>
      </c>
      <c r="E1654">
        <f t="shared" si="150"/>
        <v>62.340833333333329</v>
      </c>
      <c r="F1654">
        <f t="shared" si="151"/>
        <v>4.1503435949496771E-2</v>
      </c>
      <c r="G1654">
        <f t="shared" si="153"/>
        <v>0.95849656405050321</v>
      </c>
      <c r="H1654">
        <f t="shared" si="154"/>
        <v>3.6422170670564032E-2</v>
      </c>
      <c r="I1654">
        <f t="shared" si="155"/>
        <v>59.790710325504449</v>
      </c>
      <c r="J1654">
        <f t="shared" si="152"/>
        <v>2.3772712251551043</v>
      </c>
    </row>
    <row r="1655" spans="1:10" x14ac:dyDescent="0.25">
      <c r="A1655">
        <v>3742.73</v>
      </c>
      <c r="B1655">
        <v>8.2849046950522146E-4</v>
      </c>
      <c r="E1655">
        <f t="shared" si="150"/>
        <v>62.378833333333333</v>
      </c>
      <c r="F1655">
        <f t="shared" si="151"/>
        <v>4.1540212968378003E-2</v>
      </c>
      <c r="G1655">
        <f t="shared" si="153"/>
        <v>0.95845978703162205</v>
      </c>
      <c r="H1655">
        <f t="shared" si="154"/>
        <v>3.6103249177966652E-2</v>
      </c>
      <c r="I1655">
        <f t="shared" si="155"/>
        <v>59.826813574682419</v>
      </c>
      <c r="J1655">
        <f t="shared" si="152"/>
        <v>2.3787066858636012</v>
      </c>
    </row>
    <row r="1656" spans="1:10" x14ac:dyDescent="0.25">
      <c r="A1656">
        <v>3744.99</v>
      </c>
      <c r="B1656">
        <v>8.2715204836434047E-4</v>
      </c>
      <c r="E1656">
        <f t="shared" si="150"/>
        <v>62.416499999999999</v>
      </c>
      <c r="F1656">
        <f t="shared" si="151"/>
        <v>4.1473105015685706E-2</v>
      </c>
      <c r="G1656">
        <f t="shared" si="153"/>
        <v>0.95852689498431431</v>
      </c>
      <c r="H1656">
        <f t="shared" si="154"/>
        <v>3.6424387763163382E-2</v>
      </c>
      <c r="I1656">
        <f t="shared" si="155"/>
        <v>59.863237962445581</v>
      </c>
      <c r="J1656">
        <f t="shared" si="152"/>
        <v>2.3801549150024064</v>
      </c>
    </row>
    <row r="1657" spans="1:10" x14ac:dyDescent="0.25">
      <c r="A1657">
        <v>3747.27</v>
      </c>
      <c r="B1657">
        <v>8.267681166468896E-4</v>
      </c>
      <c r="E1657">
        <f t="shared" si="150"/>
        <v>62.454500000000003</v>
      </c>
      <c r="F1657">
        <f t="shared" si="151"/>
        <v>4.1453854818012642E-2</v>
      </c>
      <c r="G1657">
        <f t="shared" si="153"/>
        <v>0.95854614518198733</v>
      </c>
      <c r="H1657">
        <f t="shared" si="154"/>
        <v>3.6104541599781236E-2</v>
      </c>
      <c r="I1657">
        <f t="shared" si="155"/>
        <v>59.899342504045364</v>
      </c>
      <c r="J1657">
        <f t="shared" si="152"/>
        <v>2.3815904270974344</v>
      </c>
    </row>
    <row r="1658" spans="1:10" x14ac:dyDescent="0.25">
      <c r="A1658">
        <v>3749.53</v>
      </c>
      <c r="B1658">
        <v>8.275057402458636E-4</v>
      </c>
      <c r="E1658">
        <f t="shared" si="150"/>
        <v>62.49216666666667</v>
      </c>
      <c r="F1658">
        <f t="shared" si="151"/>
        <v>4.1490838998905127E-2</v>
      </c>
      <c r="G1658">
        <f t="shared" si="153"/>
        <v>0.95850916100109484</v>
      </c>
      <c r="H1658">
        <f t="shared" si="154"/>
        <v>3.6423705531452709E-2</v>
      </c>
      <c r="I1658">
        <f t="shared" si="155"/>
        <v>59.935766209576819</v>
      </c>
      <c r="J1658">
        <f t="shared" si="152"/>
        <v>2.3830386291107919</v>
      </c>
    </row>
    <row r="1659" spans="1:10" x14ac:dyDescent="0.25">
      <c r="A1659">
        <v>3751.81</v>
      </c>
      <c r="B1659">
        <v>8.2713056338490831E-4</v>
      </c>
      <c r="E1659">
        <f t="shared" si="150"/>
        <v>62.530166666666666</v>
      </c>
      <c r="F1659">
        <f t="shared" si="151"/>
        <v>4.1472027766575326E-2</v>
      </c>
      <c r="G1659">
        <f t="shared" si="153"/>
        <v>0.95852797223342467</v>
      </c>
      <c r="H1659">
        <f t="shared" si="154"/>
        <v>3.6103975107366133E-2</v>
      </c>
      <c r="I1659">
        <f t="shared" si="155"/>
        <v>59.971870184684185</v>
      </c>
      <c r="J1659">
        <f t="shared" si="152"/>
        <v>2.3844741186821512</v>
      </c>
    </row>
    <row r="1660" spans="1:10" x14ac:dyDescent="0.25">
      <c r="A1660">
        <v>3754.07</v>
      </c>
      <c r="B1660">
        <v>8.2774320295959101E-4</v>
      </c>
      <c r="E1660">
        <f t="shared" si="150"/>
        <v>62.567833333333333</v>
      </c>
      <c r="F1660">
        <f t="shared" si="151"/>
        <v>4.1502745293622287E-2</v>
      </c>
      <c r="G1660">
        <f t="shared" si="153"/>
        <v>0.9584972547063777</v>
      </c>
      <c r="H1660">
        <f t="shared" si="154"/>
        <v>3.6422598558927127E-2</v>
      </c>
      <c r="I1660">
        <f t="shared" si="155"/>
        <v>60.008292783243114</v>
      </c>
      <c r="J1660">
        <f t="shared" si="152"/>
        <v>2.3859222766824182</v>
      </c>
    </row>
    <row r="1661" spans="1:10" x14ac:dyDescent="0.25">
      <c r="A1661">
        <v>3756.35</v>
      </c>
      <c r="B1661">
        <v>8.2805508973128323E-4</v>
      </c>
      <c r="E1661">
        <f t="shared" si="150"/>
        <v>62.605833333333329</v>
      </c>
      <c r="F1661">
        <f t="shared" si="151"/>
        <v>4.1518383183730849E-2</v>
      </c>
      <c r="G1661">
        <f t="shared" si="153"/>
        <v>0.9584816168162692</v>
      </c>
      <c r="H1661">
        <f t="shared" si="154"/>
        <v>3.6263593104415501E-2</v>
      </c>
      <c r="I1661">
        <f t="shared" si="155"/>
        <v>60.044556376347529</v>
      </c>
      <c r="J1661">
        <f t="shared" si="152"/>
        <v>2.3873641126455394</v>
      </c>
    </row>
    <row r="1662" spans="1:10" x14ac:dyDescent="0.25">
      <c r="A1662">
        <v>3758.62</v>
      </c>
      <c r="B1662">
        <v>8.2696006697579412E-4</v>
      </c>
      <c r="E1662">
        <f t="shared" si="150"/>
        <v>62.643666666666668</v>
      </c>
      <c r="F1662">
        <f t="shared" si="151"/>
        <v>4.1463479138189561E-2</v>
      </c>
      <c r="G1662">
        <f t="shared" si="153"/>
        <v>0.9585365208618104</v>
      </c>
      <c r="H1662">
        <f t="shared" si="154"/>
        <v>3.6264593527468664E-2</v>
      </c>
      <c r="I1662">
        <f t="shared" si="155"/>
        <v>60.080820969874999</v>
      </c>
      <c r="J1662">
        <f t="shared" si="152"/>
        <v>2.3888059883853567</v>
      </c>
    </row>
    <row r="1663" spans="1:10" x14ac:dyDescent="0.25">
      <c r="A1663">
        <v>3760.89</v>
      </c>
      <c r="B1663">
        <v>8.2700031945982105E-4</v>
      </c>
      <c r="E1663">
        <f t="shared" si="150"/>
        <v>62.6815</v>
      </c>
      <c r="F1663">
        <f t="shared" si="151"/>
        <v>4.1465497383203272E-2</v>
      </c>
      <c r="G1663">
        <f t="shared" si="153"/>
        <v>0.95853450261679674</v>
      </c>
      <c r="H1663">
        <f t="shared" si="154"/>
        <v>3.6263088675961411E-2</v>
      </c>
      <c r="I1663">
        <f t="shared" si="155"/>
        <v>60.117084058550958</v>
      </c>
      <c r="J1663">
        <f t="shared" si="152"/>
        <v>2.3902478042924651</v>
      </c>
    </row>
    <row r="1664" spans="1:10" x14ac:dyDescent="0.25">
      <c r="A1664">
        <v>3763.16</v>
      </c>
      <c r="B1664">
        <v>8.2854666838105351E-4</v>
      </c>
      <c r="E1664">
        <f t="shared" si="150"/>
        <v>62.719333333333331</v>
      </c>
      <c r="F1664">
        <f t="shared" si="151"/>
        <v>4.1543030759718491E-2</v>
      </c>
      <c r="G1664">
        <f t="shared" si="153"/>
        <v>0.95845696924028156</v>
      </c>
      <c r="H1664">
        <f t="shared" si="154"/>
        <v>3.6421153528580295E-2</v>
      </c>
      <c r="I1664">
        <f t="shared" si="155"/>
        <v>60.153505212079537</v>
      </c>
      <c r="J1664">
        <f t="shared" si="152"/>
        <v>2.391695904838504</v>
      </c>
    </row>
    <row r="1665" spans="1:10" x14ac:dyDescent="0.25">
      <c r="A1665">
        <v>3765.44</v>
      </c>
      <c r="B1665">
        <v>8.2876847267204313E-4</v>
      </c>
      <c r="E1665">
        <f t="shared" si="150"/>
        <v>62.757333333333335</v>
      </c>
      <c r="F1665">
        <f t="shared" si="151"/>
        <v>4.1554151946773921E-2</v>
      </c>
      <c r="G1665">
        <f t="shared" si="153"/>
        <v>0.95844584805322608</v>
      </c>
      <c r="H1665">
        <f t="shared" si="154"/>
        <v>3.6102416618797449E-2</v>
      </c>
      <c r="I1665">
        <f t="shared" si="155"/>
        <v>60.189607628698333</v>
      </c>
      <c r="J1665">
        <f t="shared" si="152"/>
        <v>2.3931313324445518</v>
      </c>
    </row>
    <row r="1666" spans="1:10" x14ac:dyDescent="0.25">
      <c r="A1666">
        <v>3767.7</v>
      </c>
      <c r="B1666">
        <v>8.2775571650916245E-4</v>
      </c>
      <c r="E1666">
        <f t="shared" si="150"/>
        <v>62.794999999999995</v>
      </c>
      <c r="F1666">
        <f t="shared" si="151"/>
        <v>4.1503372718479085E-2</v>
      </c>
      <c r="G1666">
        <f t="shared" si="153"/>
        <v>0.95849662728152096</v>
      </c>
      <c r="H1666">
        <f t="shared" si="154"/>
        <v>3.6423384746374125E-2</v>
      </c>
      <c r="I1666">
        <f t="shared" si="155"/>
        <v>60.226031013444704</v>
      </c>
      <c r="J1666">
        <f t="shared" si="152"/>
        <v>2.3945795217035339</v>
      </c>
    </row>
    <row r="1667" spans="1:10" x14ac:dyDescent="0.25">
      <c r="A1667">
        <v>3769.98</v>
      </c>
      <c r="B1667">
        <v>8.2721731522575088E-4</v>
      </c>
      <c r="E1667">
        <f t="shared" si="150"/>
        <v>62.832999999999998</v>
      </c>
      <c r="F1667">
        <f t="shared" si="151"/>
        <v>4.1476377472548585E-2</v>
      </c>
      <c r="G1667">
        <f t="shared" si="153"/>
        <v>0.95852362252745138</v>
      </c>
      <c r="H1667">
        <f t="shared" si="154"/>
        <v>3.610384777246245E-2</v>
      </c>
      <c r="I1667">
        <f t="shared" si="155"/>
        <v>60.262134861217163</v>
      </c>
      <c r="J1667">
        <f t="shared" si="152"/>
        <v>2.3960150062120738</v>
      </c>
    </row>
    <row r="1668" spans="1:10" x14ac:dyDescent="0.25">
      <c r="A1668">
        <v>3772.24</v>
      </c>
      <c r="B1668">
        <v>8.2779129742951573E-4</v>
      </c>
      <c r="E1668">
        <f t="shared" ref="E1668:E1731" si="156">A1668/60</f>
        <v>62.870666666666665</v>
      </c>
      <c r="F1668">
        <f t="shared" ref="F1668:F1731" si="157">B1668/$D$4</f>
        <v>4.1505156732977125E-2</v>
      </c>
      <c r="G1668">
        <f t="shared" si="153"/>
        <v>0.95849484326702283</v>
      </c>
      <c r="H1668">
        <f t="shared" si="154"/>
        <v>3.6422627997680111E-2</v>
      </c>
      <c r="I1668">
        <f t="shared" si="155"/>
        <v>60.298557489214843</v>
      </c>
      <c r="J1668">
        <f t="shared" ref="J1668:J1731" si="158">I1668*($M$3*$M$4*$M$6*$M$7)/($M$5*$M$8*$M$9)</f>
        <v>2.3974631653828213</v>
      </c>
    </row>
    <row r="1669" spans="1:10" x14ac:dyDescent="0.25">
      <c r="A1669">
        <v>3774.52</v>
      </c>
      <c r="B1669">
        <v>8.2797609340950508E-4</v>
      </c>
      <c r="E1669">
        <f t="shared" si="156"/>
        <v>62.908666666666669</v>
      </c>
      <c r="F1669">
        <f t="shared" si="157"/>
        <v>4.1514422336682913E-2</v>
      </c>
      <c r="G1669">
        <f t="shared" ref="G1669:G1732" si="159">1-F1669</f>
        <v>0.9584855776633171</v>
      </c>
      <c r="H1669">
        <f t="shared" ref="H1669:H1732" si="160">(G1669+G1670)*(E1670-E1669)/2</f>
        <v>3.6103933250667741E-2</v>
      </c>
      <c r="I1669">
        <f t="shared" si="155"/>
        <v>60.334661422465508</v>
      </c>
      <c r="J1669">
        <f t="shared" si="158"/>
        <v>2.3988986532899639</v>
      </c>
    </row>
    <row r="1670" spans="1:10" x14ac:dyDescent="0.25">
      <c r="A1670">
        <v>3776.78</v>
      </c>
      <c r="B1670">
        <v>8.2694199873409454E-4</v>
      </c>
      <c r="E1670">
        <f t="shared" si="156"/>
        <v>62.946333333333335</v>
      </c>
      <c r="F1670">
        <f t="shared" si="157"/>
        <v>4.1462573203075288E-2</v>
      </c>
      <c r="G1670">
        <f t="shared" si="159"/>
        <v>0.95853742679692466</v>
      </c>
      <c r="H1670">
        <f t="shared" si="160"/>
        <v>3.6424504591490207E-2</v>
      </c>
      <c r="I1670">
        <f t="shared" ref="I1670:I1733" si="161">H1670+I1669</f>
        <v>60.371085927056996</v>
      </c>
      <c r="J1670">
        <f t="shared" si="158"/>
        <v>2.4003468870738489</v>
      </c>
    </row>
    <row r="1671" spans="1:10" x14ac:dyDescent="0.25">
      <c r="A1671">
        <v>3779.06</v>
      </c>
      <c r="B1671">
        <v>8.2685553157531635E-4</v>
      </c>
      <c r="E1671">
        <f t="shared" si="156"/>
        <v>62.984333333333332</v>
      </c>
      <c r="F1671">
        <f t="shared" si="157"/>
        <v>4.1458237770957931E-2</v>
      </c>
      <c r="G1671">
        <f t="shared" si="159"/>
        <v>0.95854176222904208</v>
      </c>
      <c r="H1671">
        <f t="shared" si="160"/>
        <v>3.6104927973398891E-2</v>
      </c>
      <c r="I1671">
        <f t="shared" si="161"/>
        <v>60.407190855030393</v>
      </c>
      <c r="J1671">
        <f t="shared" si="158"/>
        <v>2.401782414531044</v>
      </c>
    </row>
    <row r="1672" spans="1:10" x14ac:dyDescent="0.25">
      <c r="A1672">
        <v>3781.32</v>
      </c>
      <c r="B1672">
        <v>8.2700915976663435E-4</v>
      </c>
      <c r="E1672">
        <f t="shared" si="156"/>
        <v>63.022000000000006</v>
      </c>
      <c r="F1672">
        <f t="shared" si="157"/>
        <v>4.1465940632994601E-2</v>
      </c>
      <c r="G1672">
        <f t="shared" si="159"/>
        <v>0.95853405936700542</v>
      </c>
      <c r="H1672">
        <f t="shared" si="160"/>
        <v>3.6104019538914782E-2</v>
      </c>
      <c r="I1672">
        <f t="shared" si="161"/>
        <v>60.443294874569311</v>
      </c>
      <c r="J1672">
        <f t="shared" si="158"/>
        <v>2.4032179058689969</v>
      </c>
    </row>
    <row r="1673" spans="1:10" x14ac:dyDescent="0.25">
      <c r="A1673">
        <v>3783.58</v>
      </c>
      <c r="B1673">
        <v>8.2781755403247539E-4</v>
      </c>
      <c r="E1673">
        <f t="shared" si="156"/>
        <v>63.059666666666665</v>
      </c>
      <c r="F1673">
        <f t="shared" si="157"/>
        <v>4.1506473229568117E-2</v>
      </c>
      <c r="G1673">
        <f t="shared" si="159"/>
        <v>0.95849352677043187</v>
      </c>
      <c r="H1673">
        <f t="shared" si="160"/>
        <v>3.642292486245146E-2</v>
      </c>
      <c r="I1673">
        <f t="shared" si="161"/>
        <v>60.479717799431761</v>
      </c>
      <c r="J1673">
        <f t="shared" si="158"/>
        <v>2.4046660768430512</v>
      </c>
    </row>
    <row r="1674" spans="1:10" x14ac:dyDescent="0.25">
      <c r="A1674">
        <v>3785.86</v>
      </c>
      <c r="B1674">
        <v>8.2763821785606295E-4</v>
      </c>
      <c r="E1674">
        <f t="shared" si="156"/>
        <v>63.097666666666669</v>
      </c>
      <c r="F1674">
        <f t="shared" si="157"/>
        <v>4.1497481378442107E-2</v>
      </c>
      <c r="G1674">
        <f t="shared" si="159"/>
        <v>0.95850251862155789</v>
      </c>
      <c r="H1674">
        <f t="shared" si="160"/>
        <v>3.6104761827212624E-2</v>
      </c>
      <c r="I1674">
        <f t="shared" si="161"/>
        <v>60.515822561258972</v>
      </c>
      <c r="J1674">
        <f t="shared" si="158"/>
        <v>2.4061015976942945</v>
      </c>
    </row>
    <row r="1675" spans="1:10" x14ac:dyDescent="0.25">
      <c r="A1675">
        <v>3788.12</v>
      </c>
      <c r="B1675">
        <v>8.2640242051833441E-4</v>
      </c>
      <c r="E1675">
        <f t="shared" si="156"/>
        <v>63.135333333333328</v>
      </c>
      <c r="F1675">
        <f t="shared" si="157"/>
        <v>4.1435518946181832E-2</v>
      </c>
      <c r="G1675">
        <f t="shared" si="159"/>
        <v>0.9585644810538182</v>
      </c>
      <c r="H1675">
        <f t="shared" si="160"/>
        <v>3.6106220010817244E-2</v>
      </c>
      <c r="I1675">
        <f t="shared" si="161"/>
        <v>60.551928781269787</v>
      </c>
      <c r="J1675">
        <f t="shared" si="158"/>
        <v>2.4075371765227369</v>
      </c>
    </row>
    <row r="1676" spans="1:10" x14ac:dyDescent="0.25">
      <c r="A1676">
        <v>3790.38</v>
      </c>
      <c r="B1676">
        <v>8.2609401691833434E-4</v>
      </c>
      <c r="E1676">
        <f t="shared" si="156"/>
        <v>63.173000000000002</v>
      </c>
      <c r="F1676">
        <f t="shared" si="157"/>
        <v>4.1420055701044123E-2</v>
      </c>
      <c r="G1676">
        <f t="shared" si="159"/>
        <v>0.95857994429895588</v>
      </c>
      <c r="H1676">
        <f t="shared" si="160"/>
        <v>3.6425548978067185E-2</v>
      </c>
      <c r="I1676">
        <f t="shared" si="161"/>
        <v>60.588354330247853</v>
      </c>
      <c r="J1676">
        <f t="shared" si="158"/>
        <v>2.4089854518313025</v>
      </c>
    </row>
    <row r="1677" spans="1:10" x14ac:dyDescent="0.25">
      <c r="A1677">
        <v>3792.66</v>
      </c>
      <c r="B1677">
        <v>8.2660722080122239E-4</v>
      </c>
      <c r="E1677">
        <f t="shared" si="156"/>
        <v>63.210999999999999</v>
      </c>
      <c r="F1677">
        <f t="shared" si="157"/>
        <v>4.1445787558411294E-2</v>
      </c>
      <c r="G1677">
        <f t="shared" si="159"/>
        <v>0.95855421244158867</v>
      </c>
      <c r="H1677">
        <f t="shared" si="160"/>
        <v>3.6103534276555889E-2</v>
      </c>
      <c r="I1677">
        <f t="shared" si="161"/>
        <v>60.624457864524409</v>
      </c>
      <c r="J1677">
        <f t="shared" si="158"/>
        <v>2.4104209238752841</v>
      </c>
    </row>
    <row r="1678" spans="1:10" x14ac:dyDescent="0.25">
      <c r="A1678">
        <v>3794.92</v>
      </c>
      <c r="B1678">
        <v>8.2873338068993358E-4</v>
      </c>
      <c r="E1678">
        <f t="shared" si="156"/>
        <v>63.248666666666665</v>
      </c>
      <c r="F1678">
        <f t="shared" si="157"/>
        <v>4.1552392447462859E-2</v>
      </c>
      <c r="G1678">
        <f t="shared" si="159"/>
        <v>0.95844760755253711</v>
      </c>
      <c r="H1678">
        <f t="shared" si="160"/>
        <v>3.6422092288180143E-2</v>
      </c>
      <c r="I1678">
        <f t="shared" si="161"/>
        <v>60.660879956812586</v>
      </c>
      <c r="J1678">
        <f t="shared" si="158"/>
        <v>2.4118690617462888</v>
      </c>
    </row>
    <row r="1679" spans="1:10" x14ac:dyDescent="0.25">
      <c r="A1679">
        <v>3797.2</v>
      </c>
      <c r="B1679">
        <v>8.2759634440405312E-4</v>
      </c>
      <c r="E1679">
        <f t="shared" si="156"/>
        <v>63.286666666666662</v>
      </c>
      <c r="F1679">
        <f t="shared" si="157"/>
        <v>4.1495381858679077E-2</v>
      </c>
      <c r="G1679">
        <f t="shared" si="159"/>
        <v>0.95850461814132093</v>
      </c>
      <c r="H1679">
        <f t="shared" si="160"/>
        <v>3.6104082564446215E-2</v>
      </c>
      <c r="I1679">
        <f t="shared" si="161"/>
        <v>60.696984039377035</v>
      </c>
      <c r="J1679">
        <f t="shared" si="158"/>
        <v>2.4133045555901287</v>
      </c>
    </row>
    <row r="1680" spans="1:10" x14ac:dyDescent="0.25">
      <c r="A1680">
        <v>3799.46</v>
      </c>
      <c r="B1680">
        <v>8.2716362604099401E-4</v>
      </c>
      <c r="E1680">
        <f t="shared" si="156"/>
        <v>63.324333333333335</v>
      </c>
      <c r="F1680">
        <f t="shared" si="157"/>
        <v>4.1473685516212347E-2</v>
      </c>
      <c r="G1680">
        <f t="shared" si="159"/>
        <v>0.95852631448378767</v>
      </c>
      <c r="H1680">
        <f t="shared" si="160"/>
        <v>3.6422614308297796E-2</v>
      </c>
      <c r="I1680">
        <f t="shared" si="161"/>
        <v>60.733406653685336</v>
      </c>
      <c r="J1680">
        <f t="shared" si="158"/>
        <v>2.414752714216589</v>
      </c>
    </row>
    <row r="1681" spans="1:10" x14ac:dyDescent="0.25">
      <c r="A1681">
        <v>3801.74</v>
      </c>
      <c r="B1681">
        <v>8.2861813453549119E-4</v>
      </c>
      <c r="E1681">
        <f t="shared" si="156"/>
        <v>63.362333333333332</v>
      </c>
      <c r="F1681">
        <f t="shared" si="157"/>
        <v>4.1546614046895157E-2</v>
      </c>
      <c r="G1681">
        <f t="shared" si="159"/>
        <v>0.95845338595310481</v>
      </c>
      <c r="H1681">
        <f t="shared" si="160"/>
        <v>3.610148564436888E-2</v>
      </c>
      <c r="I1681">
        <f t="shared" si="161"/>
        <v>60.769508139329702</v>
      </c>
      <c r="J1681">
        <f t="shared" si="158"/>
        <v>2.4161881048072087</v>
      </c>
    </row>
    <row r="1682" spans="1:10" x14ac:dyDescent="0.25">
      <c r="A1682">
        <v>3804</v>
      </c>
      <c r="B1682">
        <v>8.2889194668631983E-4</v>
      </c>
      <c r="E1682">
        <f t="shared" si="156"/>
        <v>63.4</v>
      </c>
      <c r="F1682">
        <f t="shared" si="157"/>
        <v>4.1560342889262587E-2</v>
      </c>
      <c r="G1682">
        <f t="shared" si="159"/>
        <v>0.95843965711073742</v>
      </c>
      <c r="H1682">
        <f t="shared" si="160"/>
        <v>3.6422794839916679E-2</v>
      </c>
      <c r="I1682">
        <f t="shared" si="161"/>
        <v>60.805930934169616</v>
      </c>
      <c r="J1682">
        <f t="shared" si="158"/>
        <v>2.4176362706115828</v>
      </c>
    </row>
    <row r="1683" spans="1:10" x14ac:dyDescent="0.25">
      <c r="A1683">
        <v>3806.28</v>
      </c>
      <c r="B1683">
        <v>8.2670030985697264E-4</v>
      </c>
      <c r="E1683">
        <f t="shared" si="156"/>
        <v>63.438000000000002</v>
      </c>
      <c r="F1683">
        <f t="shared" si="157"/>
        <v>4.1450455010051623E-2</v>
      </c>
      <c r="G1683">
        <f t="shared" si="159"/>
        <v>0.95854954498994838</v>
      </c>
      <c r="H1683">
        <f t="shared" si="160"/>
        <v>3.6105107381330548E-2</v>
      </c>
      <c r="I1683">
        <f t="shared" si="161"/>
        <v>60.842036041550948</v>
      </c>
      <c r="J1683">
        <f t="shared" si="158"/>
        <v>2.419071805202015</v>
      </c>
    </row>
    <row r="1684" spans="1:10" x14ac:dyDescent="0.25">
      <c r="A1684">
        <v>3808.54</v>
      </c>
      <c r="B1684">
        <v>8.2697439038335917E-4</v>
      </c>
      <c r="E1684">
        <f t="shared" si="156"/>
        <v>63.475666666666669</v>
      </c>
      <c r="F1684">
        <f t="shared" si="157"/>
        <v>4.146419730867261E-2</v>
      </c>
      <c r="G1684">
        <f t="shared" si="159"/>
        <v>0.95853580269132743</v>
      </c>
      <c r="H1684">
        <f t="shared" si="160"/>
        <v>3.6424661155779074E-2</v>
      </c>
      <c r="I1684">
        <f t="shared" si="161"/>
        <v>60.878460702706725</v>
      </c>
      <c r="J1684">
        <f t="shared" si="158"/>
        <v>2.420520045210877</v>
      </c>
    </row>
    <row r="1685" spans="1:10" x14ac:dyDescent="0.25">
      <c r="A1685">
        <v>3810.82</v>
      </c>
      <c r="B1685">
        <v>8.2665879439917922E-4</v>
      </c>
      <c r="E1685">
        <f t="shared" si="156"/>
        <v>63.513666666666673</v>
      </c>
      <c r="F1685">
        <f t="shared" si="157"/>
        <v>4.1448373439989326E-2</v>
      </c>
      <c r="G1685">
        <f t="shared" si="159"/>
        <v>0.95855162656001069</v>
      </c>
      <c r="H1685">
        <f t="shared" si="160"/>
        <v>3.610551295931258E-2</v>
      </c>
      <c r="I1685">
        <f t="shared" si="161"/>
        <v>60.914566215666035</v>
      </c>
      <c r="J1685">
        <f t="shared" si="158"/>
        <v>2.4219555959270394</v>
      </c>
    </row>
    <row r="1686" spans="1:10" x14ac:dyDescent="0.25">
      <c r="A1686">
        <v>3813.08</v>
      </c>
      <c r="B1686">
        <v>8.2658640305799229E-4</v>
      </c>
      <c r="E1686">
        <f t="shared" si="156"/>
        <v>63.551333333333332</v>
      </c>
      <c r="F1686">
        <f t="shared" si="157"/>
        <v>4.1444743764283143E-2</v>
      </c>
      <c r="G1686">
        <f t="shared" si="159"/>
        <v>0.95855525623571691</v>
      </c>
      <c r="H1686">
        <f t="shared" si="160"/>
        <v>3.6424532966973053E-2</v>
      </c>
      <c r="I1686">
        <f t="shared" si="161"/>
        <v>60.950990748633011</v>
      </c>
      <c r="J1686">
        <f t="shared" si="158"/>
        <v>2.4234038308391299</v>
      </c>
    </row>
    <row r="1687" spans="1:10" x14ac:dyDescent="0.25">
      <c r="A1687">
        <v>3815.36</v>
      </c>
      <c r="B1687">
        <v>8.2718134151423136E-4</v>
      </c>
      <c r="E1687">
        <f t="shared" si="156"/>
        <v>63.589333333333336</v>
      </c>
      <c r="F1687">
        <f t="shared" si="157"/>
        <v>4.1474573763643309E-2</v>
      </c>
      <c r="G1687">
        <f t="shared" si="159"/>
        <v>0.95852542623635673</v>
      </c>
      <c r="H1687">
        <f t="shared" si="160"/>
        <v>3.610383725432998E-2</v>
      </c>
      <c r="I1687">
        <f t="shared" si="161"/>
        <v>60.987094585887341</v>
      </c>
      <c r="J1687">
        <f t="shared" si="158"/>
        <v>2.4248393149294705</v>
      </c>
    </row>
    <row r="1688" spans="1:10" x14ac:dyDescent="0.25">
      <c r="A1688">
        <v>3817.62</v>
      </c>
      <c r="B1688">
        <v>8.2783840972441348E-4</v>
      </c>
      <c r="E1688">
        <f t="shared" si="156"/>
        <v>63.626999999999995</v>
      </c>
      <c r="F1688">
        <f t="shared" si="157"/>
        <v>4.150751892643078E-2</v>
      </c>
      <c r="G1688">
        <f t="shared" si="159"/>
        <v>0.95849248107356921</v>
      </c>
      <c r="H1688">
        <f t="shared" si="160"/>
        <v>3.642370412160098E-2</v>
      </c>
      <c r="I1688">
        <f t="shared" si="161"/>
        <v>61.023518290008944</v>
      </c>
      <c r="J1688">
        <f t="shared" si="158"/>
        <v>2.4262875168867719</v>
      </c>
    </row>
    <row r="1689" spans="1:10" x14ac:dyDescent="0.25">
      <c r="A1689">
        <v>3819.9</v>
      </c>
      <c r="B1689">
        <v>8.2679937383486782E-4</v>
      </c>
      <c r="E1689">
        <f t="shared" si="156"/>
        <v>63.664999999999999</v>
      </c>
      <c r="F1689">
        <f t="shared" si="157"/>
        <v>4.1455422042130721E-2</v>
      </c>
      <c r="G1689">
        <f t="shared" si="159"/>
        <v>0.95854457795786929</v>
      </c>
      <c r="H1689">
        <f t="shared" si="160"/>
        <v>3.6104334270486156E-2</v>
      </c>
      <c r="I1689">
        <f t="shared" si="161"/>
        <v>61.059622624279427</v>
      </c>
      <c r="J1689">
        <f t="shared" si="158"/>
        <v>2.4277230207384131</v>
      </c>
    </row>
    <row r="1690" spans="1:10" x14ac:dyDescent="0.25">
      <c r="A1690">
        <v>3822.16</v>
      </c>
      <c r="B1690">
        <v>8.276940425796487E-4</v>
      </c>
      <c r="E1690">
        <f t="shared" si="156"/>
        <v>63.702666666666666</v>
      </c>
      <c r="F1690">
        <f t="shared" si="157"/>
        <v>4.1500280409924067E-2</v>
      </c>
      <c r="G1690">
        <f t="shared" si="159"/>
        <v>0.95849971959007596</v>
      </c>
      <c r="H1690">
        <f t="shared" si="160"/>
        <v>3.6424004214969566E-2</v>
      </c>
      <c r="I1690">
        <f t="shared" si="161"/>
        <v>61.096046628494399</v>
      </c>
      <c r="J1690">
        <f t="shared" si="158"/>
        <v>2.4291712346273893</v>
      </c>
    </row>
    <row r="1691" spans="1:10" x14ac:dyDescent="0.25">
      <c r="A1691">
        <v>3824.44</v>
      </c>
      <c r="B1691">
        <v>8.2662873297063312E-4</v>
      </c>
      <c r="E1691">
        <f t="shared" si="156"/>
        <v>63.740666666666669</v>
      </c>
      <c r="F1691">
        <f t="shared" si="157"/>
        <v>4.144686617081738E-2</v>
      </c>
      <c r="G1691">
        <f t="shared" si="159"/>
        <v>0.95855313382918261</v>
      </c>
      <c r="H1691">
        <f t="shared" si="160"/>
        <v>3.6103991908229868E-2</v>
      </c>
      <c r="I1691">
        <f t="shared" si="161"/>
        <v>61.132150620402626</v>
      </c>
      <c r="J1691">
        <f t="shared" si="158"/>
        <v>2.4306067248667493</v>
      </c>
    </row>
    <row r="1692" spans="1:10" x14ac:dyDescent="0.25">
      <c r="A1692">
        <v>3826.7</v>
      </c>
      <c r="B1692">
        <v>8.2822724143037174E-4</v>
      </c>
      <c r="E1692">
        <f t="shared" si="156"/>
        <v>63.778333333333329</v>
      </c>
      <c r="F1692">
        <f t="shared" si="157"/>
        <v>4.1527014807758188E-2</v>
      </c>
      <c r="G1692">
        <f t="shared" si="159"/>
        <v>0.95847298519224178</v>
      </c>
      <c r="H1692">
        <f t="shared" si="160"/>
        <v>3.64214681373407E-2</v>
      </c>
      <c r="I1692">
        <f t="shared" si="161"/>
        <v>61.168572088539968</v>
      </c>
      <c r="J1692">
        <f t="shared" si="158"/>
        <v>2.4320548379215943</v>
      </c>
    </row>
    <row r="1693" spans="1:10" x14ac:dyDescent="0.25">
      <c r="A1693">
        <v>3828.98</v>
      </c>
      <c r="B1693">
        <v>8.2875765480692966E-4</v>
      </c>
      <c r="E1693">
        <f t="shared" si="156"/>
        <v>63.816333333333333</v>
      </c>
      <c r="F1693">
        <f t="shared" si="157"/>
        <v>4.1553609542923524E-2</v>
      </c>
      <c r="G1693">
        <f t="shared" si="159"/>
        <v>0.95844639045707647</v>
      </c>
      <c r="H1693">
        <f t="shared" si="160"/>
        <v>3.5943371468905312E-2</v>
      </c>
      <c r="I1693">
        <f t="shared" si="161"/>
        <v>61.204515460008871</v>
      </c>
      <c r="J1693">
        <f t="shared" si="158"/>
        <v>2.4334839419122125</v>
      </c>
    </row>
    <row r="1694" spans="1:10" x14ac:dyDescent="0.25">
      <c r="A1694">
        <v>3831.23</v>
      </c>
      <c r="B1694">
        <v>8.2702188720580746E-4</v>
      </c>
      <c r="E1694">
        <f t="shared" si="156"/>
        <v>63.853833333333334</v>
      </c>
      <c r="F1694">
        <f t="shared" si="157"/>
        <v>4.1466578782198796E-2</v>
      </c>
      <c r="G1694">
        <f t="shared" si="159"/>
        <v>0.95853342121780116</v>
      </c>
      <c r="H1694">
        <f t="shared" si="160"/>
        <v>3.6264800808645102E-2</v>
      </c>
      <c r="I1694">
        <f t="shared" si="161"/>
        <v>61.240780260817516</v>
      </c>
      <c r="J1694">
        <f t="shared" si="158"/>
        <v>2.434925825893504</v>
      </c>
    </row>
    <row r="1695" spans="1:10" x14ac:dyDescent="0.25">
      <c r="A1695">
        <v>3833.5</v>
      </c>
      <c r="B1695">
        <v>8.2671995766325594E-4</v>
      </c>
      <c r="E1695">
        <f t="shared" si="156"/>
        <v>63.891666666666666</v>
      </c>
      <c r="F1695">
        <f t="shared" si="157"/>
        <v>4.1451440143963736E-2</v>
      </c>
      <c r="G1695">
        <f t="shared" si="159"/>
        <v>0.95854855985603626</v>
      </c>
      <c r="H1695">
        <f t="shared" si="160"/>
        <v>3.6264206436279707E-2</v>
      </c>
      <c r="I1695">
        <f t="shared" si="161"/>
        <v>61.277044467253795</v>
      </c>
      <c r="J1695">
        <f t="shared" si="158"/>
        <v>2.4363676862426238</v>
      </c>
    </row>
    <row r="1696" spans="1:10" x14ac:dyDescent="0.25">
      <c r="A1696">
        <v>3835.77</v>
      </c>
      <c r="B1696">
        <v>8.2764854839174169E-4</v>
      </c>
      <c r="E1696">
        <f t="shared" si="156"/>
        <v>63.929499999999997</v>
      </c>
      <c r="F1696">
        <f t="shared" si="157"/>
        <v>4.1497999347770625E-2</v>
      </c>
      <c r="G1696">
        <f t="shared" si="159"/>
        <v>0.95850200065222935</v>
      </c>
      <c r="H1696">
        <f t="shared" si="160"/>
        <v>3.6263008660871329E-2</v>
      </c>
      <c r="I1696">
        <f t="shared" si="161"/>
        <v>61.313307475914669</v>
      </c>
      <c r="J1696">
        <f t="shared" si="158"/>
        <v>2.4378094989683419</v>
      </c>
    </row>
    <row r="1697" spans="1:10" x14ac:dyDescent="0.25">
      <c r="A1697">
        <v>3838.04</v>
      </c>
      <c r="B1697">
        <v>8.2798280130447341E-4</v>
      </c>
      <c r="E1697">
        <f t="shared" si="156"/>
        <v>63.967333333333336</v>
      </c>
      <c r="F1697">
        <f t="shared" si="157"/>
        <v>4.1514758668114368E-2</v>
      </c>
      <c r="G1697">
        <f t="shared" si="159"/>
        <v>0.95848524133188562</v>
      </c>
      <c r="H1697">
        <f t="shared" si="160"/>
        <v>3.6264138946780759E-2</v>
      </c>
      <c r="I1697">
        <f t="shared" si="161"/>
        <v>61.349571614861453</v>
      </c>
      <c r="J1697">
        <f t="shared" si="158"/>
        <v>2.4392513566340877</v>
      </c>
    </row>
    <row r="1698" spans="1:10" x14ac:dyDescent="0.25">
      <c r="A1698">
        <v>3840.31</v>
      </c>
      <c r="B1698">
        <v>8.2645686056447053E-4</v>
      </c>
      <c r="E1698">
        <f t="shared" si="156"/>
        <v>64.005166666666668</v>
      </c>
      <c r="F1698">
        <f t="shared" si="157"/>
        <v>4.1438248550436492E-2</v>
      </c>
      <c r="G1698">
        <f t="shared" si="159"/>
        <v>0.95856175144956346</v>
      </c>
      <c r="H1698">
        <f t="shared" si="160"/>
        <v>3.626594905349597E-2</v>
      </c>
      <c r="I1698">
        <f t="shared" si="161"/>
        <v>61.385837563914947</v>
      </c>
      <c r="J1698">
        <f t="shared" si="158"/>
        <v>2.4406932862694517</v>
      </c>
    </row>
    <row r="1699" spans="1:10" x14ac:dyDescent="0.25">
      <c r="A1699">
        <v>3842.58</v>
      </c>
      <c r="B1699">
        <v>8.2607436193023046E-4</v>
      </c>
      <c r="E1699">
        <f t="shared" si="156"/>
        <v>64.042999999999992</v>
      </c>
      <c r="F1699">
        <f t="shared" si="157"/>
        <v>4.1419070207038118E-2</v>
      </c>
      <c r="G1699">
        <f t="shared" si="159"/>
        <v>0.95858092979296183</v>
      </c>
      <c r="H1699">
        <f t="shared" si="160"/>
        <v>3.6425583622234942E-2</v>
      </c>
      <c r="I1699">
        <f t="shared" si="161"/>
        <v>61.42226314753718</v>
      </c>
      <c r="J1699">
        <f t="shared" si="158"/>
        <v>2.4421415629554653</v>
      </c>
    </row>
    <row r="1700" spans="1:10" x14ac:dyDescent="0.25">
      <c r="A1700">
        <v>3844.86</v>
      </c>
      <c r="B1700">
        <v>8.2659050982073032E-4</v>
      </c>
      <c r="E1700">
        <f t="shared" si="156"/>
        <v>64.081000000000003</v>
      </c>
      <c r="F1700">
        <f t="shared" si="157"/>
        <v>4.1444949675883851E-2</v>
      </c>
      <c r="G1700">
        <f t="shared" si="159"/>
        <v>0.95855505032411614</v>
      </c>
      <c r="H1700">
        <f t="shared" si="160"/>
        <v>3.6104129576523696E-2</v>
      </c>
      <c r="I1700">
        <f t="shared" si="161"/>
        <v>61.458367277113702</v>
      </c>
      <c r="J1700">
        <f t="shared" si="158"/>
        <v>2.4435770586684993</v>
      </c>
    </row>
    <row r="1701" spans="1:10" x14ac:dyDescent="0.25">
      <c r="A1701">
        <v>3847.12</v>
      </c>
      <c r="B1701">
        <v>8.2811967532629021E-4</v>
      </c>
      <c r="E1701">
        <f t="shared" si="156"/>
        <v>64.11866666666667</v>
      </c>
      <c r="F1701">
        <f t="shared" si="157"/>
        <v>4.1521621482142272E-2</v>
      </c>
      <c r="G1701">
        <f t="shared" si="159"/>
        <v>0.95847837851785778</v>
      </c>
      <c r="H1701">
        <f t="shared" si="160"/>
        <v>3.6421534250312894E-2</v>
      </c>
      <c r="I1701">
        <f t="shared" si="161"/>
        <v>61.494788811364018</v>
      </c>
      <c r="J1701">
        <f t="shared" si="158"/>
        <v>2.4450251743519882</v>
      </c>
    </row>
    <row r="1702" spans="1:10" x14ac:dyDescent="0.25">
      <c r="A1702">
        <v>3849.4</v>
      </c>
      <c r="B1702">
        <v>8.2879582211694647E-4</v>
      </c>
      <c r="E1702">
        <f t="shared" si="156"/>
        <v>64.156666666666666</v>
      </c>
      <c r="F1702">
        <f t="shared" si="157"/>
        <v>4.1555523238065335E-2</v>
      </c>
      <c r="G1702">
        <f t="shared" si="159"/>
        <v>0.95844447676193467</v>
      </c>
      <c r="H1702">
        <f t="shared" si="160"/>
        <v>3.6102388594394012E-2</v>
      </c>
      <c r="I1702">
        <f t="shared" si="161"/>
        <v>61.530891199958411</v>
      </c>
      <c r="J1702">
        <f t="shared" si="158"/>
        <v>2.446460600843789</v>
      </c>
    </row>
    <row r="1703" spans="1:10" x14ac:dyDescent="0.25">
      <c r="A1703">
        <v>3851.66</v>
      </c>
      <c r="B1703">
        <v>8.2775804461710618E-4</v>
      </c>
      <c r="E1703">
        <f t="shared" si="156"/>
        <v>64.194333333333333</v>
      </c>
      <c r="F1703">
        <f t="shared" si="157"/>
        <v>4.1503489448970692E-2</v>
      </c>
      <c r="G1703">
        <f t="shared" si="159"/>
        <v>0.95849651055102936</v>
      </c>
      <c r="H1703">
        <f t="shared" si="160"/>
        <v>3.6422067748676269E-2</v>
      </c>
      <c r="I1703">
        <f t="shared" si="161"/>
        <v>61.567313267707085</v>
      </c>
      <c r="J1703">
        <f t="shared" si="158"/>
        <v>2.4479087377391058</v>
      </c>
    </row>
    <row r="1704" spans="1:10" x14ac:dyDescent="0.25">
      <c r="A1704">
        <v>3853.94</v>
      </c>
      <c r="B1704">
        <v>8.2859743959409662E-4</v>
      </c>
      <c r="E1704">
        <f t="shared" si="156"/>
        <v>64.23233333333333</v>
      </c>
      <c r="F1704">
        <f t="shared" si="157"/>
        <v>4.1545576410006696E-2</v>
      </c>
      <c r="G1704">
        <f t="shared" si="159"/>
        <v>0.95845442358999333</v>
      </c>
      <c r="H1704">
        <f t="shared" si="160"/>
        <v>3.6102734105411656E-2</v>
      </c>
      <c r="I1704">
        <f t="shared" si="161"/>
        <v>61.603416001812498</v>
      </c>
      <c r="J1704">
        <f t="shared" si="158"/>
        <v>2.4493441779683822</v>
      </c>
    </row>
    <row r="1705" spans="1:10" x14ac:dyDescent="0.25">
      <c r="A1705">
        <v>3856.2</v>
      </c>
      <c r="B1705">
        <v>8.2759053464141307E-4</v>
      </c>
      <c r="E1705">
        <f t="shared" si="156"/>
        <v>64.27</v>
      </c>
      <c r="F1705">
        <f t="shared" si="157"/>
        <v>4.149509055927824E-2</v>
      </c>
      <c r="G1705">
        <f t="shared" si="159"/>
        <v>0.95850490944072175</v>
      </c>
      <c r="H1705">
        <f t="shared" si="160"/>
        <v>3.642230268767567E-2</v>
      </c>
      <c r="I1705">
        <f t="shared" si="161"/>
        <v>61.639838304500174</v>
      </c>
      <c r="J1705">
        <f t="shared" si="158"/>
        <v>2.4507923242048442</v>
      </c>
    </row>
    <row r="1706" spans="1:10" x14ac:dyDescent="0.25">
      <c r="A1706">
        <v>3858.48</v>
      </c>
      <c r="B1706">
        <v>8.2851833411641703E-4</v>
      </c>
      <c r="E1706">
        <f t="shared" si="156"/>
        <v>64.308000000000007</v>
      </c>
      <c r="F1706">
        <f t="shared" si="157"/>
        <v>4.1541610089921278E-2</v>
      </c>
      <c r="G1706">
        <f t="shared" si="159"/>
        <v>0.9584583899100787</v>
      </c>
      <c r="H1706">
        <f t="shared" si="160"/>
        <v>3.6103699783622156E-2</v>
      </c>
      <c r="I1706">
        <f t="shared" si="161"/>
        <v>61.675942004283797</v>
      </c>
      <c r="J1706">
        <f t="shared" si="158"/>
        <v>2.4522278028293667</v>
      </c>
    </row>
    <row r="1707" spans="1:10" x14ac:dyDescent="0.25">
      <c r="A1707">
        <v>3860.74</v>
      </c>
      <c r="B1707">
        <v>8.2664699713473383E-4</v>
      </c>
      <c r="E1707">
        <f t="shared" si="156"/>
        <v>64.345666666666659</v>
      </c>
      <c r="F1707">
        <f t="shared" si="157"/>
        <v>4.1447781929410094E-2</v>
      </c>
      <c r="G1707">
        <f t="shared" si="159"/>
        <v>0.95855221807058988</v>
      </c>
      <c r="H1707">
        <f t="shared" si="160"/>
        <v>3.6424893462362086E-2</v>
      </c>
      <c r="I1707">
        <f t="shared" si="161"/>
        <v>61.712366897746158</v>
      </c>
      <c r="J1707">
        <f t="shared" si="158"/>
        <v>2.4536760520747092</v>
      </c>
    </row>
    <row r="1708" spans="1:10" x14ac:dyDescent="0.25">
      <c r="A1708">
        <v>3863.02</v>
      </c>
      <c r="B1708">
        <v>8.2674233543476611E-4</v>
      </c>
      <c r="E1708">
        <f t="shared" si="156"/>
        <v>64.38366666666667</v>
      </c>
      <c r="F1708">
        <f t="shared" si="157"/>
        <v>4.1452562157346509E-2</v>
      </c>
      <c r="G1708">
        <f t="shared" si="159"/>
        <v>0.9585474378426535</v>
      </c>
      <c r="H1708">
        <f t="shared" si="160"/>
        <v>3.610338133064725E-2</v>
      </c>
      <c r="I1708">
        <f t="shared" si="161"/>
        <v>61.748470279076805</v>
      </c>
      <c r="J1708">
        <f t="shared" si="158"/>
        <v>2.45511151803758</v>
      </c>
    </row>
    <row r="1709" spans="1:10" x14ac:dyDescent="0.25">
      <c r="A1709">
        <v>3865.28</v>
      </c>
      <c r="B1709">
        <v>8.2876023414943519E-4</v>
      </c>
      <c r="E1709">
        <f t="shared" si="156"/>
        <v>64.421333333333337</v>
      </c>
      <c r="F1709">
        <f t="shared" si="157"/>
        <v>4.1553738870225336E-2</v>
      </c>
      <c r="G1709">
        <f t="shared" si="159"/>
        <v>0.95844626112977471</v>
      </c>
      <c r="H1709">
        <f t="shared" si="160"/>
        <v>3.6422230859085934E-2</v>
      </c>
      <c r="I1709">
        <f t="shared" si="161"/>
        <v>61.784892509935894</v>
      </c>
      <c r="J1709">
        <f t="shared" si="158"/>
        <v>2.4565596614181469</v>
      </c>
    </row>
    <row r="1710" spans="1:10" x14ac:dyDescent="0.25">
      <c r="A1710">
        <v>3867.56</v>
      </c>
      <c r="B1710">
        <v>8.2742403306474224E-4</v>
      </c>
      <c r="E1710">
        <f t="shared" si="156"/>
        <v>64.459333333333333</v>
      </c>
      <c r="F1710">
        <f t="shared" si="157"/>
        <v>4.1486742230348629E-2</v>
      </c>
      <c r="G1710">
        <f t="shared" si="159"/>
        <v>0.95851325776965135</v>
      </c>
      <c r="H1710">
        <f t="shared" si="160"/>
        <v>3.6423687270781969E-2</v>
      </c>
      <c r="I1710">
        <f t="shared" si="161"/>
        <v>61.821316197206677</v>
      </c>
      <c r="J1710">
        <f t="shared" si="158"/>
        <v>2.458007862705462</v>
      </c>
    </row>
    <row r="1711" spans="1:10" x14ac:dyDescent="0.25">
      <c r="A1711">
        <v>3869.84</v>
      </c>
      <c r="B1711">
        <v>8.2723143879211028E-4</v>
      </c>
      <c r="E1711">
        <f t="shared" si="156"/>
        <v>64.49733333333333</v>
      </c>
      <c r="F1711">
        <f t="shared" si="157"/>
        <v>4.1477085623065749E-2</v>
      </c>
      <c r="G1711">
        <f t="shared" si="159"/>
        <v>0.95852291437693427</v>
      </c>
      <c r="H1711">
        <f t="shared" si="160"/>
        <v>3.6104097393666358E-2</v>
      </c>
      <c r="I1711">
        <f t="shared" si="161"/>
        <v>61.857420294600345</v>
      </c>
      <c r="J1711">
        <f t="shared" si="158"/>
        <v>2.4594433571389098</v>
      </c>
    </row>
    <row r="1712" spans="1:10" x14ac:dyDescent="0.25">
      <c r="A1712">
        <v>3872.1</v>
      </c>
      <c r="B1712">
        <v>8.2751282765906257E-4</v>
      </c>
      <c r="E1712">
        <f t="shared" si="156"/>
        <v>64.534999999999997</v>
      </c>
      <c r="F1712">
        <f t="shared" si="157"/>
        <v>4.1491194359243616E-2</v>
      </c>
      <c r="G1712">
        <f t="shared" si="159"/>
        <v>0.95850880564075636</v>
      </c>
      <c r="H1712">
        <f t="shared" si="160"/>
        <v>3.6424404879771659E-2</v>
      </c>
      <c r="I1712">
        <f t="shared" si="161"/>
        <v>61.89384469948012</v>
      </c>
      <c r="J1712">
        <f t="shared" si="158"/>
        <v>2.4608915869582697</v>
      </c>
    </row>
    <row r="1713" spans="1:10" x14ac:dyDescent="0.25">
      <c r="A1713">
        <v>3874.38</v>
      </c>
      <c r="B1713">
        <v>8.2638937005561036E-4</v>
      </c>
      <c r="E1713">
        <f t="shared" si="156"/>
        <v>64.573000000000008</v>
      </c>
      <c r="F1713">
        <f t="shared" si="157"/>
        <v>4.1434864600693448E-2</v>
      </c>
      <c r="G1713">
        <f t="shared" si="159"/>
        <v>0.95856513539930654</v>
      </c>
      <c r="H1713">
        <f t="shared" si="160"/>
        <v>3.6103628769318746E-2</v>
      </c>
      <c r="I1713">
        <f t="shared" si="161"/>
        <v>61.929948328249438</v>
      </c>
      <c r="J1713">
        <f t="shared" si="158"/>
        <v>2.4623270627592717</v>
      </c>
    </row>
    <row r="1714" spans="1:10" x14ac:dyDescent="0.25">
      <c r="A1714">
        <v>3876.64</v>
      </c>
      <c r="B1714">
        <v>8.2885116458871985E-4</v>
      </c>
      <c r="E1714">
        <f t="shared" si="156"/>
        <v>64.61066666666666</v>
      </c>
      <c r="F1714">
        <f t="shared" si="157"/>
        <v>4.1558298089615565E-2</v>
      </c>
      <c r="G1714">
        <f t="shared" si="159"/>
        <v>0.95844170191038447</v>
      </c>
      <c r="H1714">
        <f t="shared" si="160"/>
        <v>3.642291844012769E-2</v>
      </c>
      <c r="I1714">
        <f t="shared" si="161"/>
        <v>61.966371246689569</v>
      </c>
      <c r="J1714">
        <f t="shared" si="158"/>
        <v>2.4637752334779757</v>
      </c>
    </row>
    <row r="1715" spans="1:10" x14ac:dyDescent="0.25">
      <c r="A1715">
        <v>3878.92</v>
      </c>
      <c r="B1715">
        <v>8.266113488202227E-4</v>
      </c>
      <c r="E1715">
        <f t="shared" si="156"/>
        <v>64.648666666666671</v>
      </c>
      <c r="F1715">
        <f t="shared" si="157"/>
        <v>4.1445994535793319E-2</v>
      </c>
      <c r="G1715">
        <f t="shared" si="159"/>
        <v>0.95855400546420666</v>
      </c>
      <c r="H1715">
        <f t="shared" si="160"/>
        <v>3.6105682984191145E-2</v>
      </c>
      <c r="I1715">
        <f t="shared" si="161"/>
        <v>62.002476929673762</v>
      </c>
      <c r="J1715">
        <f t="shared" si="158"/>
        <v>2.465210790954306</v>
      </c>
    </row>
    <row r="1716" spans="1:10" x14ac:dyDescent="0.25">
      <c r="A1716">
        <v>3881.18</v>
      </c>
      <c r="B1716">
        <v>8.2645379410333148E-4</v>
      </c>
      <c r="E1716">
        <f t="shared" si="156"/>
        <v>64.686333333333337</v>
      </c>
      <c r="F1716">
        <f t="shared" si="157"/>
        <v>4.1438094799182291E-2</v>
      </c>
      <c r="G1716">
        <f t="shared" si="159"/>
        <v>0.95856190520081774</v>
      </c>
      <c r="H1716">
        <f t="shared" si="160"/>
        <v>3.6265967070903238E-2</v>
      </c>
      <c r="I1716">
        <f t="shared" si="161"/>
        <v>62.038742896744665</v>
      </c>
      <c r="J1716">
        <f t="shared" si="158"/>
        <v>2.4666527213060401</v>
      </c>
    </row>
    <row r="1717" spans="1:10" x14ac:dyDescent="0.25">
      <c r="A1717">
        <v>3883.45</v>
      </c>
      <c r="B1717">
        <v>8.2605843220234624E-4</v>
      </c>
      <c r="E1717">
        <f t="shared" si="156"/>
        <v>64.724166666666662</v>
      </c>
      <c r="F1717">
        <f t="shared" si="157"/>
        <v>4.1418271496234324E-2</v>
      </c>
      <c r="G1717">
        <f t="shared" si="159"/>
        <v>0.95858172850376566</v>
      </c>
      <c r="H1717">
        <f t="shared" si="160"/>
        <v>3.6265007204675799E-2</v>
      </c>
      <c r="I1717">
        <f t="shared" si="161"/>
        <v>62.075007903949341</v>
      </c>
      <c r="J1717">
        <f t="shared" si="158"/>
        <v>2.4680946134936121</v>
      </c>
    </row>
    <row r="1718" spans="1:10" x14ac:dyDescent="0.25">
      <c r="A1718">
        <v>3885.72</v>
      </c>
      <c r="B1718">
        <v>8.2746580433795279E-4</v>
      </c>
      <c r="E1718">
        <f t="shared" si="156"/>
        <v>64.762</v>
      </c>
      <c r="F1718">
        <f t="shared" si="157"/>
        <v>4.1488836626903565E-2</v>
      </c>
      <c r="G1718">
        <f t="shared" si="159"/>
        <v>0.95851116337309639</v>
      </c>
      <c r="H1718">
        <f t="shared" si="160"/>
        <v>3.6263080703120745E-2</v>
      </c>
      <c r="I1718">
        <f t="shared" si="161"/>
        <v>62.111270984652464</v>
      </c>
      <c r="J1718">
        <f t="shared" si="158"/>
        <v>2.4695364290837212</v>
      </c>
    </row>
    <row r="1719" spans="1:10" x14ac:dyDescent="0.25">
      <c r="A1719">
        <v>3887.99</v>
      </c>
      <c r="B1719">
        <v>8.2808958945482897E-4</v>
      </c>
      <c r="E1719">
        <f t="shared" si="156"/>
        <v>64.799833333333325</v>
      </c>
      <c r="F1719">
        <f t="shared" si="157"/>
        <v>4.1520112987411387E-2</v>
      </c>
      <c r="G1719">
        <f t="shared" si="159"/>
        <v>0.95847988701258857</v>
      </c>
      <c r="H1719">
        <f t="shared" si="160"/>
        <v>3.6423561033260131E-2</v>
      </c>
      <c r="I1719">
        <f t="shared" si="161"/>
        <v>62.147694545685724</v>
      </c>
      <c r="J1719">
        <f t="shared" si="158"/>
        <v>2.4709846253518477</v>
      </c>
    </row>
    <row r="1720" spans="1:10" x14ac:dyDescent="0.25">
      <c r="A1720">
        <v>3890.27</v>
      </c>
      <c r="B1720">
        <v>8.2669839394299287E-4</v>
      </c>
      <c r="E1720">
        <f t="shared" si="156"/>
        <v>64.837833333333336</v>
      </c>
      <c r="F1720">
        <f t="shared" si="157"/>
        <v>4.1450358946816528E-2</v>
      </c>
      <c r="G1720">
        <f t="shared" si="159"/>
        <v>0.95854964105318352</v>
      </c>
      <c r="H1720">
        <f t="shared" si="160"/>
        <v>3.6424285318301074E-2</v>
      </c>
      <c r="I1720">
        <f t="shared" si="161"/>
        <v>62.184118831004028</v>
      </c>
      <c r="J1720">
        <f t="shared" si="158"/>
        <v>2.4724328504174582</v>
      </c>
    </row>
    <row r="1721" spans="1:10" x14ac:dyDescent="0.25">
      <c r="A1721">
        <v>3892.55</v>
      </c>
      <c r="B1721">
        <v>8.2732930743305408E-4</v>
      </c>
      <c r="E1721">
        <f t="shared" si="156"/>
        <v>64.875833333333333</v>
      </c>
      <c r="F1721">
        <f t="shared" si="157"/>
        <v>4.1481992721381748E-2</v>
      </c>
      <c r="G1721">
        <f t="shared" si="159"/>
        <v>0.95851800727861824</v>
      </c>
      <c r="H1721">
        <f t="shared" si="160"/>
        <v>3.6104144606681356E-2</v>
      </c>
      <c r="I1721">
        <f t="shared" si="161"/>
        <v>62.22022297561071</v>
      </c>
      <c r="J1721">
        <f t="shared" si="158"/>
        <v>2.4738683467280902</v>
      </c>
    </row>
    <row r="1722" spans="1:10" x14ac:dyDescent="0.25">
      <c r="A1722">
        <v>3894.81</v>
      </c>
      <c r="B1722">
        <v>8.273649609366172E-4</v>
      </c>
      <c r="E1722">
        <f t="shared" si="156"/>
        <v>64.913499999999999</v>
      </c>
      <c r="F1722">
        <f t="shared" si="157"/>
        <v>4.1483780375175722E-2</v>
      </c>
      <c r="G1722">
        <f t="shared" si="159"/>
        <v>0.95851621962482425</v>
      </c>
      <c r="H1722">
        <f t="shared" si="160"/>
        <v>3.6423354796757242E-2</v>
      </c>
      <c r="I1722">
        <f t="shared" si="161"/>
        <v>62.25664633040747</v>
      </c>
      <c r="J1722">
        <f t="shared" si="158"/>
        <v>2.4753165347962791</v>
      </c>
    </row>
    <row r="1723" spans="1:10" x14ac:dyDescent="0.25">
      <c r="A1723">
        <v>3897.09</v>
      </c>
      <c r="B1723">
        <v>8.2763950890398581E-4</v>
      </c>
      <c r="E1723">
        <f t="shared" si="156"/>
        <v>64.951499999999996</v>
      </c>
      <c r="F1723">
        <f t="shared" si="157"/>
        <v>4.1497546111118756E-2</v>
      </c>
      <c r="G1723">
        <f t="shared" si="159"/>
        <v>0.95850245388888122</v>
      </c>
      <c r="H1723">
        <f t="shared" si="160"/>
        <v>3.610368870496046E-2</v>
      </c>
      <c r="I1723">
        <f t="shared" si="161"/>
        <v>62.292750019112432</v>
      </c>
      <c r="J1723">
        <f t="shared" si="158"/>
        <v>2.4767520129803149</v>
      </c>
    </row>
    <row r="1724" spans="1:10" x14ac:dyDescent="0.25">
      <c r="A1724">
        <v>3899.35</v>
      </c>
      <c r="B1724">
        <v>8.2753755454667739E-4</v>
      </c>
      <c r="E1724">
        <f t="shared" si="156"/>
        <v>64.989166666666662</v>
      </c>
      <c r="F1724">
        <f t="shared" si="157"/>
        <v>4.1492434156459604E-2</v>
      </c>
      <c r="G1724">
        <f t="shared" si="159"/>
        <v>0.95850756584354035</v>
      </c>
      <c r="H1724">
        <f t="shared" si="160"/>
        <v>3.6422354602918386E-2</v>
      </c>
      <c r="I1724">
        <f t="shared" si="161"/>
        <v>62.329172373715352</v>
      </c>
      <c r="J1724">
        <f t="shared" si="158"/>
        <v>2.4782001612809212</v>
      </c>
    </row>
    <row r="1725" spans="1:10" x14ac:dyDescent="0.25">
      <c r="A1725">
        <v>3901.63</v>
      </c>
      <c r="B1725">
        <v>8.2851681878086934E-4</v>
      </c>
      <c r="E1725">
        <f t="shared" si="156"/>
        <v>65.027166666666673</v>
      </c>
      <c r="F1725">
        <f t="shared" si="157"/>
        <v>4.1541534111544112E-2</v>
      </c>
      <c r="G1725">
        <f t="shared" si="159"/>
        <v>0.95845846588845585</v>
      </c>
      <c r="H1725">
        <f t="shared" si="160"/>
        <v>3.6103778947094371E-2</v>
      </c>
      <c r="I1725">
        <f t="shared" si="161"/>
        <v>62.365276152662446</v>
      </c>
      <c r="J1725">
        <f t="shared" si="158"/>
        <v>2.4796356430529731</v>
      </c>
    </row>
    <row r="1726" spans="1:10" x14ac:dyDescent="0.25">
      <c r="A1726">
        <v>3903.89</v>
      </c>
      <c r="B1726">
        <v>8.2656467919388148E-4</v>
      </c>
      <c r="E1726">
        <f t="shared" si="156"/>
        <v>65.064833333333326</v>
      </c>
      <c r="F1726">
        <f t="shared" si="157"/>
        <v>4.1443654537581233E-2</v>
      </c>
      <c r="G1726">
        <f t="shared" si="159"/>
        <v>0.95855634546241875</v>
      </c>
      <c r="H1726">
        <f t="shared" si="160"/>
        <v>3.642310862917477E-2</v>
      </c>
      <c r="I1726">
        <f t="shared" si="161"/>
        <v>62.401699261291618</v>
      </c>
      <c r="J1726">
        <f t="shared" si="158"/>
        <v>2.4810838213335691</v>
      </c>
    </row>
    <row r="1727" spans="1:10" x14ac:dyDescent="0.25">
      <c r="A1727">
        <v>3906.17</v>
      </c>
      <c r="B1727">
        <v>8.2869819277234019E-4</v>
      </c>
      <c r="E1727">
        <f t="shared" si="156"/>
        <v>65.102833333333336</v>
      </c>
      <c r="F1727">
        <f t="shared" si="157"/>
        <v>4.1550628137981285E-2</v>
      </c>
      <c r="G1727">
        <f t="shared" si="159"/>
        <v>0.95844937186201873</v>
      </c>
      <c r="H1727">
        <f t="shared" si="160"/>
        <v>3.6101892832401887E-2</v>
      </c>
      <c r="I1727">
        <f t="shared" si="161"/>
        <v>62.437801154124017</v>
      </c>
      <c r="J1727">
        <f t="shared" si="158"/>
        <v>2.4825192281139348</v>
      </c>
    </row>
    <row r="1728" spans="1:10" x14ac:dyDescent="0.25">
      <c r="A1728">
        <v>3908.43</v>
      </c>
      <c r="B1728">
        <v>8.2838068064664536E-4</v>
      </c>
      <c r="E1728">
        <f t="shared" si="156"/>
        <v>65.140500000000003</v>
      </c>
      <c r="F1728">
        <f t="shared" si="157"/>
        <v>4.1534708194654379E-2</v>
      </c>
      <c r="G1728">
        <f t="shared" si="159"/>
        <v>0.95846529180534557</v>
      </c>
      <c r="H1728">
        <f t="shared" si="160"/>
        <v>3.6423810046198879E-2</v>
      </c>
      <c r="I1728">
        <f t="shared" si="161"/>
        <v>62.474224964170219</v>
      </c>
      <c r="J1728">
        <f t="shared" si="158"/>
        <v>2.4839674342827851</v>
      </c>
    </row>
    <row r="1729" spans="1:10" x14ac:dyDescent="0.25">
      <c r="A1729">
        <v>3910.71</v>
      </c>
      <c r="B1729">
        <v>8.2614591385507497E-4</v>
      </c>
      <c r="E1729">
        <f t="shared" si="156"/>
        <v>65.1785</v>
      </c>
      <c r="F1729">
        <f t="shared" si="157"/>
        <v>4.142265779471202E-2</v>
      </c>
      <c r="G1729">
        <f t="shared" si="159"/>
        <v>0.95857734220528801</v>
      </c>
      <c r="H1729">
        <f t="shared" si="160"/>
        <v>3.6426045100451027E-2</v>
      </c>
      <c r="I1729">
        <f t="shared" si="161"/>
        <v>62.510651009270667</v>
      </c>
      <c r="J1729">
        <f t="shared" si="158"/>
        <v>2.4854157293171157</v>
      </c>
    </row>
    <row r="1730" spans="1:10" x14ac:dyDescent="0.25">
      <c r="A1730">
        <v>3912.99</v>
      </c>
      <c r="B1730">
        <v>8.2603454419816452E-4</v>
      </c>
      <c r="E1730">
        <f t="shared" si="156"/>
        <v>65.216499999999996</v>
      </c>
      <c r="F1730">
        <f t="shared" si="157"/>
        <v>4.1417073760330742E-2</v>
      </c>
      <c r="G1730">
        <f t="shared" si="159"/>
        <v>0.95858292623966923</v>
      </c>
      <c r="H1730">
        <f t="shared" si="160"/>
        <v>3.6264526387311737E-2</v>
      </c>
      <c r="I1730">
        <f t="shared" si="161"/>
        <v>62.54691553565798</v>
      </c>
      <c r="J1730">
        <f t="shared" si="158"/>
        <v>2.4868576023874485</v>
      </c>
    </row>
    <row r="1731" spans="1:10" x14ac:dyDescent="0.25">
      <c r="A1731">
        <v>3915.26</v>
      </c>
      <c r="B1731">
        <v>8.2799662973883118E-4</v>
      </c>
      <c r="E1731">
        <f t="shared" si="156"/>
        <v>65.254333333333335</v>
      </c>
      <c r="F1731">
        <f t="shared" si="157"/>
        <v>4.1515452020819535E-2</v>
      </c>
      <c r="G1731">
        <f t="shared" si="159"/>
        <v>0.95848454797918048</v>
      </c>
      <c r="H1731">
        <f t="shared" si="160"/>
        <v>3.6262950585165953E-2</v>
      </c>
      <c r="I1731">
        <f t="shared" si="161"/>
        <v>62.583178486243149</v>
      </c>
      <c r="J1731">
        <f t="shared" si="158"/>
        <v>2.4882994128040838</v>
      </c>
    </row>
    <row r="1732" spans="1:10" x14ac:dyDescent="0.25">
      <c r="A1732">
        <v>3917.53</v>
      </c>
      <c r="B1732">
        <v>8.2769595058068809E-4</v>
      </c>
      <c r="E1732">
        <f t="shared" ref="E1732:E1795" si="162">A1732/60</f>
        <v>65.292166666666674</v>
      </c>
      <c r="F1732">
        <f t="shared" ref="F1732:F1795" si="163">B1732/$D$4</f>
        <v>4.1500376076407199E-2</v>
      </c>
      <c r="G1732">
        <f t="shared" si="159"/>
        <v>0.95849962392359278</v>
      </c>
      <c r="H1732">
        <f t="shared" si="160"/>
        <v>3.6262544159447178E-2</v>
      </c>
      <c r="I1732">
        <f t="shared" si="161"/>
        <v>62.619441030402598</v>
      </c>
      <c r="J1732">
        <f t="shared" ref="J1732:J1795" si="164">I1732*($M$3*$M$4*$M$6*$M$7)/($M$5*$M$8*$M$9)</f>
        <v>2.4897412070612832</v>
      </c>
    </row>
    <row r="1733" spans="1:10" x14ac:dyDescent="0.25">
      <c r="A1733">
        <v>3919.8</v>
      </c>
      <c r="B1733">
        <v>8.2842513420709361E-4</v>
      </c>
      <c r="E1733">
        <f t="shared" si="162"/>
        <v>65.33</v>
      </c>
      <c r="F1733">
        <f t="shared" si="163"/>
        <v>4.1536937080122821E-2</v>
      </c>
      <c r="G1733">
        <f t="shared" ref="G1733:G1796" si="165">1-F1733</f>
        <v>0.95846306291987715</v>
      </c>
      <c r="H1733">
        <f t="shared" ref="H1733:H1796" si="166">(G1733+G1734)*(E1734-E1733)/2</f>
        <v>3.6103730068154323E-2</v>
      </c>
      <c r="I1733">
        <f t="shared" si="161"/>
        <v>62.655544760470754</v>
      </c>
      <c r="J1733">
        <f t="shared" si="164"/>
        <v>2.4911766868899146</v>
      </c>
    </row>
    <row r="1734" spans="1:10" x14ac:dyDescent="0.25">
      <c r="A1734">
        <v>3922.06</v>
      </c>
      <c r="B1734">
        <v>8.267081260605317E-4</v>
      </c>
      <c r="E1734">
        <f t="shared" si="162"/>
        <v>65.367666666666665</v>
      </c>
      <c r="F1734">
        <f t="shared" si="163"/>
        <v>4.1450846911675596E-2</v>
      </c>
      <c r="G1734">
        <f t="shared" si="165"/>
        <v>0.95854915308832445</v>
      </c>
      <c r="H1734">
        <f t="shared" si="166"/>
        <v>3.6424201699229879E-2</v>
      </c>
      <c r="I1734">
        <f t="shared" ref="I1734:I1797" si="167">H1734+I1733</f>
        <v>62.69196896216998</v>
      </c>
      <c r="J1734">
        <f t="shared" si="164"/>
        <v>2.492624908630841</v>
      </c>
    </row>
    <row r="1735" spans="1:10" x14ac:dyDescent="0.25">
      <c r="A1735">
        <v>3924.34</v>
      </c>
      <c r="B1735">
        <v>8.2740735026884794E-4</v>
      </c>
      <c r="E1735">
        <f t="shared" si="162"/>
        <v>65.405666666666676</v>
      </c>
      <c r="F1735">
        <f t="shared" si="163"/>
        <v>4.1485905760986742E-2</v>
      </c>
      <c r="G1735">
        <f t="shared" si="165"/>
        <v>0.95851409423901324</v>
      </c>
      <c r="H1735">
        <f t="shared" si="166"/>
        <v>3.6422280421137647E-2</v>
      </c>
      <c r="I1735">
        <f t="shared" si="167"/>
        <v>62.728391242591115</v>
      </c>
      <c r="J1735">
        <f t="shared" si="164"/>
        <v>2.4940730539819884</v>
      </c>
    </row>
    <row r="1736" spans="1:10" x14ac:dyDescent="0.25">
      <c r="A1736">
        <v>3926.62</v>
      </c>
      <c r="B1736">
        <v>8.2872489164535182E-4</v>
      </c>
      <c r="E1736">
        <f t="shared" si="162"/>
        <v>65.443666666666658</v>
      </c>
      <c r="F1736">
        <f t="shared" si="163"/>
        <v>4.1551966809832974E-2</v>
      </c>
      <c r="G1736">
        <f t="shared" si="165"/>
        <v>0.95844803319016703</v>
      </c>
      <c r="H1736">
        <f t="shared" si="166"/>
        <v>3.610386022273146E-2</v>
      </c>
      <c r="I1736">
        <f t="shared" si="167"/>
        <v>62.764495102813846</v>
      </c>
      <c r="J1736">
        <f t="shared" si="164"/>
        <v>2.4955085389855491</v>
      </c>
    </row>
    <row r="1737" spans="1:10" x14ac:dyDescent="0.25">
      <c r="A1737">
        <v>3928.88</v>
      </c>
      <c r="B1737">
        <v>8.2627053632167689E-4</v>
      </c>
      <c r="E1737">
        <f t="shared" si="162"/>
        <v>65.481333333333339</v>
      </c>
      <c r="F1737">
        <f t="shared" si="163"/>
        <v>4.142890632018556E-2</v>
      </c>
      <c r="G1737">
        <f t="shared" si="165"/>
        <v>0.95857109367981441</v>
      </c>
      <c r="H1737">
        <f t="shared" si="166"/>
        <v>3.6424527119734325E-2</v>
      </c>
      <c r="I1737">
        <f t="shared" si="167"/>
        <v>62.800919629933581</v>
      </c>
      <c r="J1737">
        <f t="shared" si="164"/>
        <v>2.4969567736651546</v>
      </c>
    </row>
    <row r="1738" spans="1:10" x14ac:dyDescent="0.25">
      <c r="A1738">
        <v>3931.16</v>
      </c>
      <c r="B1738">
        <v>8.2750334608988933E-4</v>
      </c>
      <c r="E1738">
        <f t="shared" si="162"/>
        <v>65.519333333333336</v>
      </c>
      <c r="F1738">
        <f t="shared" si="163"/>
        <v>4.1490718956789123E-2</v>
      </c>
      <c r="G1738">
        <f t="shared" si="165"/>
        <v>0.95850928104321087</v>
      </c>
      <c r="H1738">
        <f t="shared" si="166"/>
        <v>3.610289038528678E-2</v>
      </c>
      <c r="I1738">
        <f t="shared" si="167"/>
        <v>62.837022520318868</v>
      </c>
      <c r="J1738">
        <f t="shared" si="164"/>
        <v>2.4983922201080988</v>
      </c>
    </row>
    <row r="1739" spans="1:10" x14ac:dyDescent="0.25">
      <c r="A1739">
        <v>3933.42</v>
      </c>
      <c r="B1739">
        <v>8.2851912941747804E-4</v>
      </c>
      <c r="E1739">
        <f t="shared" si="162"/>
        <v>65.557000000000002</v>
      </c>
      <c r="F1739">
        <f t="shared" si="163"/>
        <v>4.1541649966029291E-2</v>
      </c>
      <c r="G1739">
        <f t="shared" si="165"/>
        <v>0.95845835003397073</v>
      </c>
      <c r="H1739">
        <f t="shared" si="166"/>
        <v>3.6103064196978604E-2</v>
      </c>
      <c r="I1739">
        <f t="shared" si="167"/>
        <v>62.873125584515847</v>
      </c>
      <c r="J1739">
        <f t="shared" si="164"/>
        <v>2.499827673461775</v>
      </c>
    </row>
    <row r="1740" spans="1:10" x14ac:dyDescent="0.25">
      <c r="A1740">
        <v>3935.68</v>
      </c>
      <c r="B1740">
        <v>8.2731928135403292E-4</v>
      </c>
      <c r="E1740">
        <f t="shared" si="162"/>
        <v>65.594666666666669</v>
      </c>
      <c r="F1740">
        <f t="shared" si="163"/>
        <v>4.1481490017400105E-2</v>
      </c>
      <c r="G1740">
        <f t="shared" si="165"/>
        <v>0.95851850998259991</v>
      </c>
      <c r="H1740">
        <f t="shared" si="166"/>
        <v>3.6423063916122739E-2</v>
      </c>
      <c r="I1740">
        <f t="shared" si="167"/>
        <v>62.909548648431972</v>
      </c>
      <c r="J1740">
        <f t="shared" si="164"/>
        <v>2.5012758499645864</v>
      </c>
    </row>
    <row r="1741" spans="1:10" x14ac:dyDescent="0.25">
      <c r="A1741">
        <v>3937.96</v>
      </c>
      <c r="B1741">
        <v>8.279905258886084E-4</v>
      </c>
      <c r="E1741">
        <f t="shared" si="162"/>
        <v>65.632666666666665</v>
      </c>
      <c r="F1741">
        <f t="shared" si="163"/>
        <v>4.15151459759735E-2</v>
      </c>
      <c r="G1741">
        <f t="shared" si="165"/>
        <v>0.9584848540240265</v>
      </c>
      <c r="H1741">
        <f t="shared" si="166"/>
        <v>3.642409203173308E-2</v>
      </c>
      <c r="I1741">
        <f t="shared" si="167"/>
        <v>62.945972740463702</v>
      </c>
      <c r="J1741">
        <f t="shared" si="164"/>
        <v>2.5027240673451465</v>
      </c>
    </row>
    <row r="1742" spans="1:10" x14ac:dyDescent="0.25">
      <c r="A1742">
        <v>3940.24</v>
      </c>
      <c r="B1742">
        <v>8.2624006839785965E-4</v>
      </c>
      <c r="E1742">
        <f t="shared" si="162"/>
        <v>65.670666666666662</v>
      </c>
      <c r="F1742">
        <f t="shared" si="163"/>
        <v>4.1427378669487501E-2</v>
      </c>
      <c r="G1742">
        <f t="shared" si="165"/>
        <v>0.95857262133051246</v>
      </c>
      <c r="H1742">
        <f t="shared" si="166"/>
        <v>3.6424362603950357E-2</v>
      </c>
      <c r="I1742">
        <f t="shared" si="167"/>
        <v>62.982397103067655</v>
      </c>
      <c r="J1742">
        <f t="shared" si="164"/>
        <v>2.5041722954836243</v>
      </c>
    </row>
    <row r="1743" spans="1:10" x14ac:dyDescent="0.25">
      <c r="A1743">
        <v>3942.52</v>
      </c>
      <c r="B1743">
        <v>8.2770650624643431E-4</v>
      </c>
      <c r="E1743">
        <f t="shared" si="162"/>
        <v>65.708666666666673</v>
      </c>
      <c r="F1743">
        <f t="shared" si="163"/>
        <v>4.1500905333676001E-2</v>
      </c>
      <c r="G1743">
        <f t="shared" si="165"/>
        <v>0.95849909466632399</v>
      </c>
      <c r="H1743">
        <f t="shared" si="166"/>
        <v>3.6104214343875361E-2</v>
      </c>
      <c r="I1743">
        <f t="shared" si="167"/>
        <v>63.018501317411527</v>
      </c>
      <c r="J1743">
        <f t="shared" si="164"/>
        <v>2.5056077945669979</v>
      </c>
    </row>
    <row r="1744" spans="1:10" x14ac:dyDescent="0.25">
      <c r="A1744">
        <v>3944.78</v>
      </c>
      <c r="B1744">
        <v>8.2691391117536029E-4</v>
      </c>
      <c r="E1744">
        <f t="shared" si="162"/>
        <v>65.74633333333334</v>
      </c>
      <c r="F1744">
        <f t="shared" si="163"/>
        <v>4.1461164903022929E-2</v>
      </c>
      <c r="G1744">
        <f t="shared" si="165"/>
        <v>0.95853883509697702</v>
      </c>
      <c r="H1744">
        <f t="shared" si="166"/>
        <v>3.6425146958100729E-2</v>
      </c>
      <c r="I1744">
        <f t="shared" si="167"/>
        <v>63.054926464369629</v>
      </c>
      <c r="J1744">
        <f t="shared" si="164"/>
        <v>2.5070560538912998</v>
      </c>
    </row>
    <row r="1745" spans="1:10" x14ac:dyDescent="0.25">
      <c r="A1745">
        <v>3947.06</v>
      </c>
      <c r="B1745">
        <v>8.2620932690298824E-4</v>
      </c>
      <c r="E1745">
        <f t="shared" si="162"/>
        <v>65.784333333333336</v>
      </c>
      <c r="F1745">
        <f t="shared" si="163"/>
        <v>4.1425837302035577E-2</v>
      </c>
      <c r="G1745">
        <f t="shared" si="165"/>
        <v>0.95857416269796447</v>
      </c>
      <c r="H1745">
        <f t="shared" si="166"/>
        <v>3.610444315280556E-2</v>
      </c>
      <c r="I1745">
        <f t="shared" si="167"/>
        <v>63.091030907522438</v>
      </c>
      <c r="J1745">
        <f t="shared" si="164"/>
        <v>2.5084915620720887</v>
      </c>
    </row>
    <row r="1746" spans="1:10" x14ac:dyDescent="0.25">
      <c r="A1746">
        <v>3949.32</v>
      </c>
      <c r="B1746">
        <v>8.2816878429155802E-4</v>
      </c>
      <c r="E1746">
        <f t="shared" si="162"/>
        <v>65.822000000000003</v>
      </c>
      <c r="F1746">
        <f t="shared" si="163"/>
        <v>4.1524083787927275E-2</v>
      </c>
      <c r="G1746">
        <f t="shared" si="165"/>
        <v>0.95847591621207273</v>
      </c>
      <c r="H1746">
        <f t="shared" si="166"/>
        <v>3.6423602503280833E-2</v>
      </c>
      <c r="I1746">
        <f t="shared" si="167"/>
        <v>63.127454510025721</v>
      </c>
      <c r="J1746">
        <f t="shared" si="164"/>
        <v>2.5099397599890585</v>
      </c>
    </row>
    <row r="1747" spans="1:10" x14ac:dyDescent="0.25">
      <c r="A1747">
        <v>3951.6</v>
      </c>
      <c r="B1747">
        <v>8.2657566801123462E-4</v>
      </c>
      <c r="E1747">
        <f t="shared" si="162"/>
        <v>65.86</v>
      </c>
      <c r="F1747">
        <f t="shared" si="163"/>
        <v>4.1444205512915194E-2</v>
      </c>
      <c r="G1747">
        <f t="shared" si="165"/>
        <v>0.95855579448708483</v>
      </c>
      <c r="H1747">
        <f t="shared" si="166"/>
        <v>3.6105298183652539E-2</v>
      </c>
      <c r="I1747">
        <f t="shared" si="167"/>
        <v>63.163559808209371</v>
      </c>
      <c r="J1747">
        <f t="shared" si="164"/>
        <v>2.5113753021657672</v>
      </c>
    </row>
    <row r="1748" spans="1:10" x14ac:dyDescent="0.25">
      <c r="A1748">
        <v>3953.86</v>
      </c>
      <c r="B1748">
        <v>8.2689697459632826E-4</v>
      </c>
      <c r="E1748">
        <f t="shared" si="162"/>
        <v>65.897666666666666</v>
      </c>
      <c r="F1748">
        <f t="shared" si="163"/>
        <v>4.1460315709066158E-2</v>
      </c>
      <c r="G1748">
        <f t="shared" si="165"/>
        <v>0.95853968429093384</v>
      </c>
      <c r="H1748">
        <f t="shared" si="166"/>
        <v>3.642505905153437E-2</v>
      </c>
      <c r="I1748">
        <f t="shared" si="167"/>
        <v>63.199984867260902</v>
      </c>
      <c r="J1748">
        <f t="shared" si="164"/>
        <v>2.5128235579949147</v>
      </c>
    </row>
    <row r="1749" spans="1:10" x14ac:dyDescent="0.25">
      <c r="A1749">
        <v>3956.14</v>
      </c>
      <c r="B1749">
        <v>8.2631853900472555E-4</v>
      </c>
      <c r="E1749">
        <f t="shared" si="162"/>
        <v>65.935666666666663</v>
      </c>
      <c r="F1749">
        <f t="shared" si="163"/>
        <v>4.1431313157379579E-2</v>
      </c>
      <c r="G1749">
        <f t="shared" si="165"/>
        <v>0.95856868684262042</v>
      </c>
      <c r="H1749">
        <f t="shared" si="166"/>
        <v>3.610555289498605E-2</v>
      </c>
      <c r="I1749">
        <f t="shared" si="167"/>
        <v>63.23609042015589</v>
      </c>
      <c r="J1749">
        <f t="shared" si="164"/>
        <v>2.5142591102989145</v>
      </c>
    </row>
    <row r="1750" spans="1:10" x14ac:dyDescent="0.25">
      <c r="A1750">
        <v>3958.4</v>
      </c>
      <c r="B1750">
        <v>8.2688436700554938E-4</v>
      </c>
      <c r="E1750">
        <f t="shared" si="162"/>
        <v>65.973333333333329</v>
      </c>
      <c r="F1750">
        <f t="shared" si="163"/>
        <v>4.1459683569017178E-2</v>
      </c>
      <c r="G1750">
        <f t="shared" si="165"/>
        <v>0.95854031643098281</v>
      </c>
      <c r="H1750">
        <f t="shared" si="166"/>
        <v>3.6265113360881868E-2</v>
      </c>
      <c r="I1750">
        <f t="shared" si="167"/>
        <v>63.272355533516773</v>
      </c>
      <c r="J1750">
        <f t="shared" si="164"/>
        <v>2.5157010067072436</v>
      </c>
    </row>
    <row r="1751" spans="1:10" x14ac:dyDescent="0.25">
      <c r="A1751">
        <v>3960.67</v>
      </c>
      <c r="B1751">
        <v>8.2652794647462835E-4</v>
      </c>
      <c r="E1751">
        <f t="shared" si="162"/>
        <v>66.011166666666668</v>
      </c>
      <c r="F1751">
        <f t="shared" si="163"/>
        <v>4.1441812772302279E-2</v>
      </c>
      <c r="G1751">
        <f t="shared" si="165"/>
        <v>0.9585581872276977</v>
      </c>
      <c r="H1751">
        <f t="shared" si="166"/>
        <v>3.6423350841360551E-2</v>
      </c>
      <c r="I1751">
        <f t="shared" si="167"/>
        <v>63.308778884358134</v>
      </c>
      <c r="J1751">
        <f t="shared" si="164"/>
        <v>2.5171491946181672</v>
      </c>
    </row>
    <row r="1752" spans="1:10" x14ac:dyDescent="0.25">
      <c r="A1752">
        <v>3962.95</v>
      </c>
      <c r="B1752">
        <v>8.2848067534588364E-4</v>
      </c>
      <c r="E1752">
        <f t="shared" si="162"/>
        <v>66.049166666666665</v>
      </c>
      <c r="F1752">
        <f t="shared" si="163"/>
        <v>4.153972189276553E-2</v>
      </c>
      <c r="G1752">
        <f t="shared" si="165"/>
        <v>0.95846027810723444</v>
      </c>
      <c r="H1752">
        <f t="shared" si="166"/>
        <v>3.6104010898398514E-2</v>
      </c>
      <c r="I1752">
        <f t="shared" si="167"/>
        <v>63.344882895256532</v>
      </c>
      <c r="J1752">
        <f t="shared" si="164"/>
        <v>2.518584685612574</v>
      </c>
    </row>
    <row r="1753" spans="1:10" x14ac:dyDescent="0.25">
      <c r="A1753">
        <v>3965.21</v>
      </c>
      <c r="B1753">
        <v>8.2635518867540502E-4</v>
      </c>
      <c r="E1753">
        <f t="shared" si="162"/>
        <v>66.086833333333331</v>
      </c>
      <c r="F1753">
        <f t="shared" si="163"/>
        <v>4.143315075863304E-2</v>
      </c>
      <c r="G1753">
        <f t="shared" si="165"/>
        <v>0.95856684924136693</v>
      </c>
      <c r="H1753">
        <f t="shared" si="166"/>
        <v>3.6425013186186038E-2</v>
      </c>
      <c r="I1753">
        <f t="shared" si="167"/>
        <v>63.381307908442722</v>
      </c>
      <c r="J1753">
        <f t="shared" si="164"/>
        <v>2.5200329396181207</v>
      </c>
    </row>
    <row r="1754" spans="1:10" x14ac:dyDescent="0.25">
      <c r="A1754">
        <v>3967.49</v>
      </c>
      <c r="B1754">
        <v>8.2690846978179225E-4</v>
      </c>
      <c r="E1754">
        <f t="shared" si="162"/>
        <v>66.124833333333328</v>
      </c>
      <c r="F1754">
        <f t="shared" si="163"/>
        <v>4.1460892073514347E-2</v>
      </c>
      <c r="G1754">
        <f t="shared" si="165"/>
        <v>0.95853910792648567</v>
      </c>
      <c r="H1754">
        <f t="shared" si="166"/>
        <v>3.6423103767879383E-2</v>
      </c>
      <c r="I1754">
        <f t="shared" si="167"/>
        <v>63.417731012210602</v>
      </c>
      <c r="J1754">
        <f t="shared" si="164"/>
        <v>2.521481117705433</v>
      </c>
    </row>
    <row r="1755" spans="1:10" x14ac:dyDescent="0.25">
      <c r="A1755">
        <v>3969.77</v>
      </c>
      <c r="B1755">
        <v>8.2835950508620146E-4</v>
      </c>
      <c r="E1755">
        <f t="shared" si="162"/>
        <v>66.162833333333339</v>
      </c>
      <c r="F1755">
        <f t="shared" si="163"/>
        <v>4.1533646459700334E-2</v>
      </c>
      <c r="G1755">
        <f t="shared" si="165"/>
        <v>0.95846635354029963</v>
      </c>
      <c r="H1755">
        <f t="shared" si="166"/>
        <v>3.6102203218698233E-2</v>
      </c>
      <c r="I1755">
        <f t="shared" si="167"/>
        <v>63.453833215429299</v>
      </c>
      <c r="J1755">
        <f t="shared" si="164"/>
        <v>2.522916536826719</v>
      </c>
    </row>
    <row r="1756" spans="1:10" x14ac:dyDescent="0.25">
      <c r="A1756">
        <v>3972.03</v>
      </c>
      <c r="B1756">
        <v>8.2839067254108828E-4</v>
      </c>
      <c r="E1756">
        <f t="shared" si="162"/>
        <v>66.200500000000005</v>
      </c>
      <c r="F1756">
        <f t="shared" si="163"/>
        <v>4.1535209184633617E-2</v>
      </c>
      <c r="G1756">
        <f t="shared" si="165"/>
        <v>0.9584647908153664</v>
      </c>
      <c r="H1756">
        <f t="shared" si="166"/>
        <v>3.6421375889511352E-2</v>
      </c>
      <c r="I1756">
        <f t="shared" si="167"/>
        <v>63.490254591318809</v>
      </c>
      <c r="J1756">
        <f t="shared" si="164"/>
        <v>2.5243646462138019</v>
      </c>
    </row>
    <row r="1757" spans="1:10" x14ac:dyDescent="0.25">
      <c r="A1757">
        <v>3974.31</v>
      </c>
      <c r="B1757">
        <v>8.2869105623552763E-4</v>
      </c>
      <c r="E1757">
        <f t="shared" si="162"/>
        <v>66.238500000000002</v>
      </c>
      <c r="F1757">
        <f t="shared" si="163"/>
        <v>4.1550270314602546E-2</v>
      </c>
      <c r="G1757">
        <f t="shared" si="165"/>
        <v>0.95844972968539743</v>
      </c>
      <c r="H1757">
        <f t="shared" si="166"/>
        <v>3.6423339962849459E-2</v>
      </c>
      <c r="I1757">
        <f t="shared" si="167"/>
        <v>63.526677931281661</v>
      </c>
      <c r="J1757">
        <f t="shared" si="164"/>
        <v>2.5258128336921968</v>
      </c>
    </row>
    <row r="1758" spans="1:10" x14ac:dyDescent="0.25">
      <c r="A1758">
        <v>3976.59</v>
      </c>
      <c r="B1758">
        <v>8.2632898475807519E-4</v>
      </c>
      <c r="E1758">
        <f t="shared" si="162"/>
        <v>66.276499999999999</v>
      </c>
      <c r="F1758">
        <f t="shared" si="163"/>
        <v>4.1431836903680505E-2</v>
      </c>
      <c r="G1758">
        <f t="shared" si="165"/>
        <v>0.95856816309631954</v>
      </c>
      <c r="H1758">
        <f t="shared" si="166"/>
        <v>3.6104160684678359E-2</v>
      </c>
      <c r="I1758">
        <f t="shared" si="167"/>
        <v>63.562782091966341</v>
      </c>
      <c r="J1758">
        <f t="shared" si="164"/>
        <v>2.5272483306420872</v>
      </c>
    </row>
    <row r="1759" spans="1:10" x14ac:dyDescent="0.25">
      <c r="A1759">
        <v>3978.85</v>
      </c>
      <c r="B1759">
        <v>8.2834825718351246E-4</v>
      </c>
      <c r="E1759">
        <f t="shared" si="162"/>
        <v>66.314166666666665</v>
      </c>
      <c r="F1759">
        <f t="shared" si="163"/>
        <v>4.1533082493921188E-2</v>
      </c>
      <c r="G1759">
        <f t="shared" si="165"/>
        <v>0.95846691750607882</v>
      </c>
      <c r="H1759">
        <f t="shared" si="166"/>
        <v>3.6423771511314901E-2</v>
      </c>
      <c r="I1759">
        <f t="shared" si="167"/>
        <v>63.599205863477657</v>
      </c>
      <c r="J1759">
        <f t="shared" si="164"/>
        <v>2.5286965352787956</v>
      </c>
    </row>
    <row r="1760" spans="1:10" x14ac:dyDescent="0.25">
      <c r="A1760">
        <v>3981.13</v>
      </c>
      <c r="B1760">
        <v>8.262187873859199E-4</v>
      </c>
      <c r="E1760">
        <f t="shared" si="162"/>
        <v>66.352166666666662</v>
      </c>
      <c r="F1760">
        <f t="shared" si="163"/>
        <v>4.1426311647233538E-2</v>
      </c>
      <c r="G1760">
        <f t="shared" si="165"/>
        <v>0.95857368835276646</v>
      </c>
      <c r="H1760">
        <f t="shared" si="166"/>
        <v>3.6105962160572068E-2</v>
      </c>
      <c r="I1760">
        <f t="shared" si="167"/>
        <v>63.635311825638226</v>
      </c>
      <c r="J1760">
        <f t="shared" si="164"/>
        <v>2.5301321038551441</v>
      </c>
    </row>
    <row r="1761" spans="1:10" x14ac:dyDescent="0.25">
      <c r="A1761">
        <v>3983.39</v>
      </c>
      <c r="B1761">
        <v>8.2655071071494383E-4</v>
      </c>
      <c r="E1761">
        <f t="shared" si="162"/>
        <v>66.389833333333328</v>
      </c>
      <c r="F1761">
        <f t="shared" si="163"/>
        <v>4.1442954163091399E-2</v>
      </c>
      <c r="G1761">
        <f t="shared" si="165"/>
        <v>0.95855704583690859</v>
      </c>
      <c r="H1761">
        <f t="shared" si="166"/>
        <v>3.6423186779074412E-2</v>
      </c>
      <c r="I1761">
        <f t="shared" si="167"/>
        <v>63.671735012417301</v>
      </c>
      <c r="J1761">
        <f t="shared" si="164"/>
        <v>2.5315802852429714</v>
      </c>
    </row>
    <row r="1762" spans="1:10" x14ac:dyDescent="0.25">
      <c r="A1762">
        <v>3985.67</v>
      </c>
      <c r="B1762">
        <v>8.2863012730162802E-4</v>
      </c>
      <c r="E1762">
        <f t="shared" si="162"/>
        <v>66.427833333333339</v>
      </c>
      <c r="F1762">
        <f t="shared" si="163"/>
        <v>4.1547215359858607E-2</v>
      </c>
      <c r="G1762">
        <f t="shared" si="165"/>
        <v>0.95845278464014139</v>
      </c>
      <c r="H1762">
        <f t="shared" si="166"/>
        <v>3.6102253083900117E-2</v>
      </c>
      <c r="I1762">
        <f t="shared" si="167"/>
        <v>63.707837265501198</v>
      </c>
      <c r="J1762">
        <f t="shared" si="164"/>
        <v>2.5330157063468914</v>
      </c>
    </row>
    <row r="1763" spans="1:10" x14ac:dyDescent="0.25">
      <c r="A1763">
        <v>3987.93</v>
      </c>
      <c r="B1763">
        <v>8.2806724359198516E-4</v>
      </c>
      <c r="E1763">
        <f t="shared" si="162"/>
        <v>66.465499999999992</v>
      </c>
      <c r="F1763">
        <f t="shared" si="163"/>
        <v>4.1518992573917612E-2</v>
      </c>
      <c r="G1763">
        <f t="shared" si="165"/>
        <v>0.95848100742608233</v>
      </c>
      <c r="H1763">
        <f t="shared" si="166"/>
        <v>3.6423591544371449E-2</v>
      </c>
      <c r="I1763">
        <f t="shared" si="167"/>
        <v>63.744260857045568</v>
      </c>
      <c r="J1763">
        <f t="shared" si="164"/>
        <v>2.5344639038281365</v>
      </c>
    </row>
    <row r="1764" spans="1:10" x14ac:dyDescent="0.25">
      <c r="A1764">
        <v>3990.21</v>
      </c>
      <c r="B1764">
        <v>8.266887122922817E-4</v>
      </c>
      <c r="E1764">
        <f t="shared" si="162"/>
        <v>66.503500000000003</v>
      </c>
      <c r="F1764">
        <f t="shared" si="163"/>
        <v>4.1449873512345962E-2</v>
      </c>
      <c r="G1764">
        <f t="shared" si="165"/>
        <v>0.95855012648765403</v>
      </c>
      <c r="H1764">
        <f t="shared" si="166"/>
        <v>3.6264508939350078E-2</v>
      </c>
      <c r="I1764">
        <f t="shared" si="167"/>
        <v>63.780525365984914</v>
      </c>
      <c r="J1764">
        <f t="shared" si="164"/>
        <v>2.5359057762047406</v>
      </c>
    </row>
    <row r="1765" spans="1:10" x14ac:dyDescent="0.25">
      <c r="A1765">
        <v>3992.48</v>
      </c>
      <c r="B1765">
        <v>8.2736085743907674E-4</v>
      </c>
      <c r="E1765">
        <f t="shared" si="162"/>
        <v>66.541333333333327</v>
      </c>
      <c r="F1765">
        <f t="shared" si="163"/>
        <v>4.148357462729084E-2</v>
      </c>
      <c r="G1765">
        <f t="shared" si="165"/>
        <v>0.9585164253727092</v>
      </c>
      <c r="H1765">
        <f t="shared" si="166"/>
        <v>3.6263993311416193E-2</v>
      </c>
      <c r="I1765">
        <f t="shared" si="167"/>
        <v>63.81678935929633</v>
      </c>
      <c r="J1765">
        <f t="shared" si="164"/>
        <v>2.5373476280800422</v>
      </c>
    </row>
    <row r="1766" spans="1:10" x14ac:dyDescent="0.25">
      <c r="A1766">
        <v>3994.75</v>
      </c>
      <c r="B1766">
        <v>8.2723235133051938E-4</v>
      </c>
      <c r="E1766">
        <f t="shared" si="162"/>
        <v>66.579166666666666</v>
      </c>
      <c r="F1766">
        <f t="shared" si="163"/>
        <v>4.147713137741206E-2</v>
      </c>
      <c r="G1766">
        <f t="shared" si="165"/>
        <v>0.95852286862258795</v>
      </c>
      <c r="H1766">
        <f t="shared" si="166"/>
        <v>3.6263463113685432E-2</v>
      </c>
      <c r="I1766">
        <f t="shared" si="167"/>
        <v>63.853052822410014</v>
      </c>
      <c r="J1766">
        <f t="shared" si="164"/>
        <v>2.5387894588747475</v>
      </c>
    </row>
    <row r="1767" spans="1:10" x14ac:dyDescent="0.25">
      <c r="A1767">
        <v>3997.02</v>
      </c>
      <c r="B1767">
        <v>8.279198577528196E-4</v>
      </c>
      <c r="E1767">
        <f t="shared" si="162"/>
        <v>66.617000000000004</v>
      </c>
      <c r="F1767">
        <f t="shared" si="163"/>
        <v>4.1511602701163719E-2</v>
      </c>
      <c r="G1767">
        <f t="shared" si="165"/>
        <v>0.95848839729883628</v>
      </c>
      <c r="H1767">
        <f t="shared" si="166"/>
        <v>3.6103204126183015E-2</v>
      </c>
      <c r="I1767">
        <f t="shared" si="167"/>
        <v>63.889156026536199</v>
      </c>
      <c r="J1767">
        <f t="shared" si="164"/>
        <v>2.5402249177919911</v>
      </c>
    </row>
    <row r="1768" spans="1:10" x14ac:dyDescent="0.25">
      <c r="A1768">
        <v>3999.28</v>
      </c>
      <c r="B1768">
        <v>8.2777036947718899E-4</v>
      </c>
      <c r="E1768">
        <f t="shared" si="162"/>
        <v>66.654666666666671</v>
      </c>
      <c r="F1768">
        <f t="shared" si="163"/>
        <v>4.1504107413004664E-2</v>
      </c>
      <c r="G1768">
        <f t="shared" si="165"/>
        <v>0.9584958925869953</v>
      </c>
      <c r="H1768">
        <f t="shared" si="166"/>
        <v>3.642417708826387E-2</v>
      </c>
      <c r="I1768">
        <f t="shared" si="167"/>
        <v>63.925580203624463</v>
      </c>
      <c r="J1768">
        <f t="shared" si="164"/>
        <v>2.5416731385543887</v>
      </c>
    </row>
    <row r="1769" spans="1:10" x14ac:dyDescent="0.25">
      <c r="A1769">
        <v>4001.56</v>
      </c>
      <c r="B1769">
        <v>8.2637094096890728E-4</v>
      </c>
      <c r="E1769">
        <f t="shared" si="162"/>
        <v>66.692666666666668</v>
      </c>
      <c r="F1769">
        <f t="shared" si="163"/>
        <v>4.1433940572941003E-2</v>
      </c>
      <c r="G1769">
        <f t="shared" si="165"/>
        <v>0.95856605942705897</v>
      </c>
      <c r="H1769">
        <f t="shared" si="166"/>
        <v>3.6103693188552062E-2</v>
      </c>
      <c r="I1769">
        <f t="shared" si="167"/>
        <v>63.961683896813014</v>
      </c>
      <c r="J1769">
        <f t="shared" si="164"/>
        <v>2.5431086169166917</v>
      </c>
    </row>
    <row r="1770" spans="1:10" x14ac:dyDescent="0.25">
      <c r="A1770">
        <v>4003.82</v>
      </c>
      <c r="B1770">
        <v>8.2880137440586297E-4</v>
      </c>
      <c r="E1770">
        <f t="shared" si="162"/>
        <v>66.730333333333334</v>
      </c>
      <c r="F1770">
        <f t="shared" si="163"/>
        <v>4.1555801627826641E-2</v>
      </c>
      <c r="G1770">
        <f t="shared" si="165"/>
        <v>0.95844419837217332</v>
      </c>
      <c r="H1770">
        <f t="shared" si="166"/>
        <v>3.6262461589519894E-2</v>
      </c>
      <c r="I1770">
        <f t="shared" si="167"/>
        <v>63.997946358402537</v>
      </c>
      <c r="J1770">
        <f t="shared" si="164"/>
        <v>2.5445504078909207</v>
      </c>
    </row>
    <row r="1771" spans="1:10" x14ac:dyDescent="0.25">
      <c r="A1771">
        <v>4006.09</v>
      </c>
      <c r="B1771">
        <v>8.2740676587121187E-4</v>
      </c>
      <c r="E1771">
        <f t="shared" si="162"/>
        <v>66.768166666666673</v>
      </c>
      <c r="F1771">
        <f t="shared" si="163"/>
        <v>4.1485876459500297E-2</v>
      </c>
      <c r="G1771">
        <f t="shared" si="165"/>
        <v>0.9585141235404997</v>
      </c>
      <c r="H1771">
        <f t="shared" si="166"/>
        <v>3.6103802046569496E-2</v>
      </c>
      <c r="I1771">
        <f t="shared" si="167"/>
        <v>64.034050160449112</v>
      </c>
      <c r="J1771">
        <f t="shared" si="164"/>
        <v>2.545985890581405</v>
      </c>
    </row>
    <row r="1772" spans="1:10" x14ac:dyDescent="0.25">
      <c r="A1772">
        <v>4008.35</v>
      </c>
      <c r="B1772">
        <v>8.2765027000468515E-4</v>
      </c>
      <c r="E1772">
        <f t="shared" si="162"/>
        <v>66.805833333333325</v>
      </c>
      <c r="F1772">
        <f t="shared" si="163"/>
        <v>4.1498085668821925E-2</v>
      </c>
      <c r="G1772">
        <f t="shared" si="165"/>
        <v>0.95850191433117804</v>
      </c>
      <c r="H1772">
        <f t="shared" si="166"/>
        <v>3.6424015698119101E-2</v>
      </c>
      <c r="I1772">
        <f t="shared" si="167"/>
        <v>64.070474176147229</v>
      </c>
      <c r="J1772">
        <f t="shared" si="164"/>
        <v>2.5474341049269502</v>
      </c>
    </row>
    <row r="1773" spans="1:10" x14ac:dyDescent="0.25">
      <c r="A1773">
        <v>4010.63</v>
      </c>
      <c r="B1773">
        <v>8.2666045169067651E-4</v>
      </c>
      <c r="E1773">
        <f t="shared" si="162"/>
        <v>66.843833333333336</v>
      </c>
      <c r="F1773">
        <f t="shared" si="163"/>
        <v>4.1448456535986541E-2</v>
      </c>
      <c r="G1773">
        <f t="shared" si="165"/>
        <v>0.9585515434640135</v>
      </c>
      <c r="H1773">
        <f t="shared" si="166"/>
        <v>3.6103510475095052E-2</v>
      </c>
      <c r="I1773">
        <f t="shared" si="167"/>
        <v>64.10657768662233</v>
      </c>
      <c r="J1773">
        <f t="shared" si="164"/>
        <v>2.5488695760245887</v>
      </c>
    </row>
    <row r="1774" spans="1:10" x14ac:dyDescent="0.25">
      <c r="A1774">
        <v>4012.89</v>
      </c>
      <c r="B1774">
        <v>8.287053552947513E-4</v>
      </c>
      <c r="E1774">
        <f t="shared" si="162"/>
        <v>66.881500000000003</v>
      </c>
      <c r="F1774">
        <f t="shared" si="163"/>
        <v>4.1550987264268549E-2</v>
      </c>
      <c r="G1774">
        <f t="shared" si="165"/>
        <v>0.95844901273573146</v>
      </c>
      <c r="H1774">
        <f t="shared" si="166"/>
        <v>3.6101543196275301E-2</v>
      </c>
      <c r="I1774">
        <f t="shared" si="167"/>
        <v>64.142679229818611</v>
      </c>
      <c r="J1774">
        <f t="shared" si="164"/>
        <v>2.5503049689034656</v>
      </c>
    </row>
    <row r="1775" spans="1:10" x14ac:dyDescent="0.25">
      <c r="A1775">
        <v>4015.15</v>
      </c>
      <c r="B1775">
        <v>8.2874377906933146E-4</v>
      </c>
      <c r="E1775">
        <f t="shared" si="162"/>
        <v>66.919166666666669</v>
      </c>
      <c r="F1775">
        <f t="shared" si="163"/>
        <v>4.1552913818450957E-2</v>
      </c>
      <c r="G1775">
        <f t="shared" si="165"/>
        <v>0.95844708618154906</v>
      </c>
      <c r="H1775">
        <f t="shared" si="166"/>
        <v>3.6423519277999548E-2</v>
      </c>
      <c r="I1775">
        <f t="shared" si="167"/>
        <v>64.179102749096614</v>
      </c>
      <c r="J1775">
        <f t="shared" si="164"/>
        <v>2.5517531635114086</v>
      </c>
    </row>
    <row r="1776" spans="1:10" x14ac:dyDescent="0.25">
      <c r="A1776">
        <v>4017.43</v>
      </c>
      <c r="B1776">
        <v>8.2608803481122432E-4</v>
      </c>
      <c r="E1776">
        <f t="shared" si="162"/>
        <v>66.957166666666666</v>
      </c>
      <c r="F1776">
        <f t="shared" si="163"/>
        <v>4.1419755760353796E-2</v>
      </c>
      <c r="G1776">
        <f t="shared" si="165"/>
        <v>0.95858024423964616</v>
      </c>
      <c r="H1776">
        <f t="shared" si="166"/>
        <v>3.6104330812310945E-2</v>
      </c>
      <c r="I1776">
        <f t="shared" si="167"/>
        <v>64.215207079908922</v>
      </c>
      <c r="J1776">
        <f t="shared" si="164"/>
        <v>2.553188667225553</v>
      </c>
    </row>
    <row r="1777" spans="1:10" x14ac:dyDescent="0.25">
      <c r="A1777">
        <v>4019.69</v>
      </c>
      <c r="B1777">
        <v>8.284090437741178E-4</v>
      </c>
      <c r="E1777">
        <f t="shared" si="162"/>
        <v>66.994833333333332</v>
      </c>
      <c r="F1777">
        <f t="shared" si="163"/>
        <v>4.1536130311623759E-2</v>
      </c>
      <c r="G1777">
        <f t="shared" si="165"/>
        <v>0.95846386968837627</v>
      </c>
      <c r="H1777">
        <f t="shared" si="166"/>
        <v>3.6103601161314489E-2</v>
      </c>
      <c r="I1777">
        <f t="shared" si="167"/>
        <v>64.251310681070237</v>
      </c>
      <c r="J1777">
        <f t="shared" si="164"/>
        <v>2.5546241419288638</v>
      </c>
    </row>
    <row r="1778" spans="1:10" x14ac:dyDescent="0.25">
      <c r="A1778">
        <v>4021.95</v>
      </c>
      <c r="B1778">
        <v>8.2686072746796879E-4</v>
      </c>
      <c r="E1778">
        <f t="shared" si="162"/>
        <v>67.032499999999999</v>
      </c>
      <c r="F1778">
        <f t="shared" si="163"/>
        <v>4.1458498291139262E-2</v>
      </c>
      <c r="G1778">
        <f t="shared" si="165"/>
        <v>0.95854150170886077</v>
      </c>
      <c r="H1778">
        <f t="shared" si="166"/>
        <v>3.6425391874149553E-2</v>
      </c>
      <c r="I1778">
        <f t="shared" si="167"/>
        <v>64.287736072944384</v>
      </c>
      <c r="J1778">
        <f t="shared" si="164"/>
        <v>2.5560724109909976</v>
      </c>
    </row>
    <row r="1779" spans="1:10" x14ac:dyDescent="0.25">
      <c r="A1779">
        <v>4024.23</v>
      </c>
      <c r="B1779">
        <v>8.2600542223393238E-4</v>
      </c>
      <c r="E1779">
        <f t="shared" si="162"/>
        <v>67.070499999999996</v>
      </c>
      <c r="F1779">
        <f t="shared" si="163"/>
        <v>4.1415613595560251E-2</v>
      </c>
      <c r="G1779">
        <f t="shared" si="165"/>
        <v>0.95858438640443977</v>
      </c>
      <c r="H1779">
        <f t="shared" si="166"/>
        <v>3.610493824980808E-2</v>
      </c>
      <c r="I1779">
        <f t="shared" si="167"/>
        <v>64.32384101119419</v>
      </c>
      <c r="J1779">
        <f t="shared" si="164"/>
        <v>2.557507938856781</v>
      </c>
    </row>
    <row r="1780" spans="1:10" x14ac:dyDescent="0.25">
      <c r="A1780">
        <v>4026.49</v>
      </c>
      <c r="B1780">
        <v>8.2784838649260751E-4</v>
      </c>
      <c r="E1780">
        <f t="shared" si="162"/>
        <v>67.108166666666662</v>
      </c>
      <c r="F1780">
        <f t="shared" si="163"/>
        <v>4.1508019157985361E-2</v>
      </c>
      <c r="G1780">
        <f t="shared" si="165"/>
        <v>0.95849198084201459</v>
      </c>
      <c r="H1780">
        <f t="shared" si="166"/>
        <v>3.6104229084726096E-2</v>
      </c>
      <c r="I1780">
        <f t="shared" si="167"/>
        <v>64.359945240278918</v>
      </c>
      <c r="J1780">
        <f t="shared" si="164"/>
        <v>2.5589434385262493</v>
      </c>
    </row>
    <row r="1781" spans="1:10" x14ac:dyDescent="0.25">
      <c r="A1781">
        <v>4028.75</v>
      </c>
      <c r="B1781">
        <v>8.2675642052479662E-4</v>
      </c>
      <c r="E1781">
        <f t="shared" si="162"/>
        <v>67.145833333333329</v>
      </c>
      <c r="F1781">
        <f t="shared" si="163"/>
        <v>4.1453268378674434E-2</v>
      </c>
      <c r="G1781">
        <f t="shared" si="165"/>
        <v>0.95854673162132553</v>
      </c>
      <c r="H1781">
        <f t="shared" si="166"/>
        <v>3.6423960253119392E-2</v>
      </c>
      <c r="I1781">
        <f t="shared" si="167"/>
        <v>64.396369200532035</v>
      </c>
      <c r="J1781">
        <f t="shared" si="164"/>
        <v>2.5603916506673081</v>
      </c>
    </row>
    <row r="1782" spans="1:10" x14ac:dyDescent="0.25">
      <c r="A1782">
        <v>4031.03</v>
      </c>
      <c r="B1782">
        <v>8.2761250178675844E-4</v>
      </c>
      <c r="E1782">
        <f t="shared" si="162"/>
        <v>67.18383333333334</v>
      </c>
      <c r="F1782">
        <f t="shared" si="163"/>
        <v>4.1496191984013393E-2</v>
      </c>
      <c r="G1782">
        <f t="shared" si="165"/>
        <v>0.95850380801598656</v>
      </c>
      <c r="H1782">
        <f t="shared" si="166"/>
        <v>3.6103693819406223E-2</v>
      </c>
      <c r="I1782">
        <f t="shared" si="167"/>
        <v>64.432472894351449</v>
      </c>
      <c r="J1782">
        <f t="shared" si="164"/>
        <v>2.5618271290546941</v>
      </c>
    </row>
    <row r="1783" spans="1:10" x14ac:dyDescent="0.25">
      <c r="A1783">
        <v>4033.29</v>
      </c>
      <c r="B1783">
        <v>8.2755914552015849E-4</v>
      </c>
      <c r="E1783">
        <f t="shared" si="162"/>
        <v>67.221500000000006</v>
      </c>
      <c r="F1783">
        <f t="shared" si="163"/>
        <v>4.1493516720073328E-2</v>
      </c>
      <c r="G1783">
        <f t="shared" si="165"/>
        <v>0.95850648327992671</v>
      </c>
      <c r="H1783">
        <f t="shared" si="166"/>
        <v>3.6424551135328678E-2</v>
      </c>
      <c r="I1783">
        <f t="shared" si="167"/>
        <v>64.468897445486775</v>
      </c>
      <c r="J1783">
        <f t="shared" si="164"/>
        <v>2.5632753646891562</v>
      </c>
    </row>
    <row r="1784" spans="1:10" x14ac:dyDescent="0.25">
      <c r="A1784">
        <v>4035.57</v>
      </c>
      <c r="B1784">
        <v>8.2618952772201286E-4</v>
      </c>
      <c r="E1784">
        <f t="shared" si="162"/>
        <v>67.259500000000003</v>
      </c>
      <c r="F1784">
        <f t="shared" si="163"/>
        <v>4.1424844578251067E-2</v>
      </c>
      <c r="G1784">
        <f t="shared" si="165"/>
        <v>0.95857515542174898</v>
      </c>
      <c r="H1784">
        <f t="shared" si="166"/>
        <v>3.6105633809680016E-2</v>
      </c>
      <c r="I1784">
        <f t="shared" si="167"/>
        <v>64.505003079296458</v>
      </c>
      <c r="J1784">
        <f t="shared" si="164"/>
        <v>2.564710920210314</v>
      </c>
    </row>
    <row r="1785" spans="1:10" x14ac:dyDescent="0.25">
      <c r="A1785">
        <v>4037.83</v>
      </c>
      <c r="B1785">
        <v>8.2692769048662337E-4</v>
      </c>
      <c r="E1785">
        <f t="shared" si="162"/>
        <v>67.297166666666669</v>
      </c>
      <c r="F1785">
        <f t="shared" si="163"/>
        <v>4.1461855792713873E-2</v>
      </c>
      <c r="G1785">
        <f t="shared" si="165"/>
        <v>0.95853814420728611</v>
      </c>
      <c r="H1785">
        <f t="shared" si="166"/>
        <v>3.6424114772613612E-2</v>
      </c>
      <c r="I1785">
        <f t="shared" si="167"/>
        <v>64.541427194069072</v>
      </c>
      <c r="J1785">
        <f t="shared" si="164"/>
        <v>2.5661591384950491</v>
      </c>
    </row>
    <row r="1786" spans="1:10" x14ac:dyDescent="0.25">
      <c r="A1786">
        <v>4040.11</v>
      </c>
      <c r="B1786">
        <v>8.2727903269754855E-4</v>
      </c>
      <c r="E1786">
        <f t="shared" si="162"/>
        <v>67.335166666666666</v>
      </c>
      <c r="F1786">
        <f t="shared" si="163"/>
        <v>4.1479471964297993E-2</v>
      </c>
      <c r="G1786">
        <f t="shared" si="165"/>
        <v>0.95852052803570198</v>
      </c>
      <c r="H1786">
        <f t="shared" si="166"/>
        <v>3.6104832366982052E-2</v>
      </c>
      <c r="I1786">
        <f t="shared" si="167"/>
        <v>64.57753202643606</v>
      </c>
      <c r="J1786">
        <f t="shared" si="164"/>
        <v>2.5675946621509449</v>
      </c>
    </row>
    <row r="1787" spans="1:10" x14ac:dyDescent="0.25">
      <c r="A1787">
        <v>4042.37</v>
      </c>
      <c r="B1787">
        <v>8.2668690481733421E-4</v>
      </c>
      <c r="E1787">
        <f t="shared" si="162"/>
        <v>67.372833333333332</v>
      </c>
      <c r="F1787">
        <f t="shared" si="163"/>
        <v>4.1449782886204788E-2</v>
      </c>
      <c r="G1787">
        <f t="shared" si="165"/>
        <v>0.95855021711379518</v>
      </c>
      <c r="H1787">
        <f t="shared" si="166"/>
        <v>3.6104909982258411E-2</v>
      </c>
      <c r="I1787">
        <f t="shared" si="167"/>
        <v>64.613636936418317</v>
      </c>
      <c r="J1787">
        <f t="shared" si="164"/>
        <v>2.5690301888928149</v>
      </c>
    </row>
    <row r="1788" spans="1:10" x14ac:dyDescent="0.25">
      <c r="A1788">
        <v>4044.63</v>
      </c>
      <c r="B1788">
        <v>8.2719683894411577E-4</v>
      </c>
      <c r="E1788">
        <f t="shared" si="162"/>
        <v>67.410499999999999</v>
      </c>
      <c r="F1788">
        <f t="shared" si="163"/>
        <v>4.1475350799181507E-2</v>
      </c>
      <c r="G1788">
        <f t="shared" si="165"/>
        <v>0.95852464920081848</v>
      </c>
      <c r="H1788">
        <f t="shared" si="166"/>
        <v>3.6423316701427434E-2</v>
      </c>
      <c r="I1788">
        <f t="shared" si="167"/>
        <v>64.650060253119747</v>
      </c>
      <c r="J1788">
        <f t="shared" si="164"/>
        <v>2.5704783754463385</v>
      </c>
    </row>
    <row r="1789" spans="1:10" x14ac:dyDescent="0.25">
      <c r="A1789">
        <v>4046.91</v>
      </c>
      <c r="B1789">
        <v>8.2784761956418592E-4</v>
      </c>
      <c r="E1789">
        <f t="shared" si="162"/>
        <v>67.448499999999996</v>
      </c>
      <c r="F1789">
        <f t="shared" si="163"/>
        <v>4.1507980704471245E-2</v>
      </c>
      <c r="G1789">
        <f t="shared" si="165"/>
        <v>0.95849201929552874</v>
      </c>
      <c r="H1789">
        <f t="shared" si="166"/>
        <v>3.6103919582128066E-2</v>
      </c>
      <c r="I1789">
        <f t="shared" si="167"/>
        <v>64.686164172701879</v>
      </c>
      <c r="J1789">
        <f t="shared" si="164"/>
        <v>2.5719138628100215</v>
      </c>
    </row>
    <row r="1790" spans="1:10" x14ac:dyDescent="0.25">
      <c r="A1790">
        <v>4049.17</v>
      </c>
      <c r="B1790">
        <v>8.2708494741777808E-4</v>
      </c>
      <c r="E1790">
        <f t="shared" si="162"/>
        <v>67.486166666666662</v>
      </c>
      <c r="F1790">
        <f t="shared" si="163"/>
        <v>4.1469740598455603E-2</v>
      </c>
      <c r="G1790">
        <f t="shared" si="165"/>
        <v>0.95853025940154435</v>
      </c>
      <c r="H1790">
        <f t="shared" si="166"/>
        <v>3.6264044566481399E-2</v>
      </c>
      <c r="I1790">
        <f t="shared" si="167"/>
        <v>64.722428217268359</v>
      </c>
      <c r="J1790">
        <f t="shared" si="164"/>
        <v>2.5733557167232184</v>
      </c>
    </row>
    <row r="1791" spans="1:10" x14ac:dyDescent="0.25">
      <c r="A1791">
        <v>4051.44</v>
      </c>
      <c r="B1791">
        <v>8.2745422189471098E-4</v>
      </c>
      <c r="E1791">
        <f t="shared" si="162"/>
        <v>67.524000000000001</v>
      </c>
      <c r="F1791">
        <f t="shared" si="163"/>
        <v>4.1488255887381906E-2</v>
      </c>
      <c r="G1791">
        <f t="shared" si="165"/>
        <v>0.95851174411261808</v>
      </c>
      <c r="H1791">
        <f t="shared" si="166"/>
        <v>3.6264920786159512E-2</v>
      </c>
      <c r="I1791">
        <f t="shared" si="167"/>
        <v>64.758693138054525</v>
      </c>
      <c r="J1791">
        <f t="shared" si="164"/>
        <v>2.5747976054748007</v>
      </c>
    </row>
    <row r="1792" spans="1:10" x14ac:dyDescent="0.25">
      <c r="A1792">
        <v>4053.71</v>
      </c>
      <c r="B1792">
        <v>8.2616112778114933E-4</v>
      </c>
      <c r="E1792">
        <f t="shared" si="162"/>
        <v>67.56183333333334</v>
      </c>
      <c r="F1792">
        <f t="shared" si="163"/>
        <v>4.1423420615471551E-2</v>
      </c>
      <c r="G1792">
        <f t="shared" si="165"/>
        <v>0.95857657938452845</v>
      </c>
      <c r="H1792">
        <f t="shared" si="166"/>
        <v>3.6423342004772187E-2</v>
      </c>
      <c r="I1792">
        <f t="shared" si="167"/>
        <v>64.795116480059292</v>
      </c>
      <c r="J1792">
        <f t="shared" si="164"/>
        <v>2.5762457930343818</v>
      </c>
    </row>
    <row r="1793" spans="1:10" x14ac:dyDescent="0.25">
      <c r="A1793">
        <v>4055.99</v>
      </c>
      <c r="B1793">
        <v>8.2885676980616726E-4</v>
      </c>
      <c r="E1793">
        <f t="shared" si="162"/>
        <v>67.599833333333336</v>
      </c>
      <c r="F1793">
        <f t="shared" si="163"/>
        <v>4.1558579133194308E-2</v>
      </c>
      <c r="G1793">
        <f t="shared" si="165"/>
        <v>0.95844142086680573</v>
      </c>
      <c r="H1793">
        <f t="shared" si="166"/>
        <v>3.6421717725356753E-2</v>
      </c>
      <c r="I1793">
        <f t="shared" si="167"/>
        <v>64.831538197784653</v>
      </c>
      <c r="J1793">
        <f t="shared" si="164"/>
        <v>2.5776939160128154</v>
      </c>
    </row>
    <row r="1794" spans="1:10" x14ac:dyDescent="0.25">
      <c r="A1794">
        <v>4058.27</v>
      </c>
      <c r="B1794">
        <v>8.2786613388353264E-4</v>
      </c>
      <c r="E1794">
        <f t="shared" si="162"/>
        <v>67.637833333333333</v>
      </c>
      <c r="F1794">
        <f t="shared" si="163"/>
        <v>4.1508909005757662E-2</v>
      </c>
      <c r="G1794">
        <f t="shared" si="165"/>
        <v>0.95849109099424235</v>
      </c>
      <c r="H1794">
        <f t="shared" si="166"/>
        <v>3.5944904957142525E-2</v>
      </c>
      <c r="I1794">
        <f t="shared" si="167"/>
        <v>64.867483102741801</v>
      </c>
      <c r="J1794">
        <f t="shared" si="164"/>
        <v>2.5791230809747363</v>
      </c>
    </row>
    <row r="1795" spans="1:10" x14ac:dyDescent="0.25">
      <c r="A1795">
        <v>4060.52</v>
      </c>
      <c r="B1795">
        <v>8.2628224281800053E-4</v>
      </c>
      <c r="E1795">
        <f t="shared" si="162"/>
        <v>67.675333333333327</v>
      </c>
      <c r="F1795">
        <f t="shared" si="163"/>
        <v>4.142949327968394E-2</v>
      </c>
      <c r="G1795">
        <f t="shared" si="165"/>
        <v>0.95857050672031607</v>
      </c>
      <c r="H1795">
        <f t="shared" si="166"/>
        <v>3.6264736224499834E-2</v>
      </c>
      <c r="I1795">
        <f t="shared" si="167"/>
        <v>64.903747838966297</v>
      </c>
      <c r="J1795">
        <f t="shared" si="164"/>
        <v>2.5805649623881699</v>
      </c>
    </row>
    <row r="1796" spans="1:10" x14ac:dyDescent="0.25">
      <c r="A1796">
        <v>4062.79</v>
      </c>
      <c r="B1796">
        <v>8.2752769468741631E-4</v>
      </c>
      <c r="E1796">
        <f t="shared" ref="E1796:E1859" si="168">A1796/60</f>
        <v>67.713166666666666</v>
      </c>
      <c r="F1796">
        <f t="shared" ref="F1796:F1859" si="169">B1796/$D$4</f>
        <v>4.1491939786676708E-2</v>
      </c>
      <c r="G1796">
        <f t="shared" si="165"/>
        <v>0.95850806021332324</v>
      </c>
      <c r="H1796">
        <f t="shared" si="166"/>
        <v>3.6103422695093444E-2</v>
      </c>
      <c r="I1796">
        <f t="shared" si="167"/>
        <v>64.939851261661389</v>
      </c>
      <c r="J1796">
        <f t="shared" ref="J1796:J1859" si="170">I1796*($M$3*$M$4*$M$6*$M$7)/($M$5*$M$8*$M$9)</f>
        <v>2.582000429995686</v>
      </c>
    </row>
    <row r="1797" spans="1:10" x14ac:dyDescent="0.25">
      <c r="A1797">
        <v>4065.05</v>
      </c>
      <c r="B1797">
        <v>8.2793107038753506E-4</v>
      </c>
      <c r="E1797">
        <f t="shared" si="168"/>
        <v>67.750833333333333</v>
      </c>
      <c r="F1797">
        <f t="shared" si="169"/>
        <v>4.1512164898619405E-2</v>
      </c>
      <c r="G1797">
        <f t="shared" ref="G1797:G1860" si="171">1-F1797</f>
        <v>0.95848783510138058</v>
      </c>
      <c r="H1797">
        <f t="shared" ref="H1797:H1860" si="172">(G1797+G1798)*(E1798-E1797)/2</f>
        <v>3.6423310590749741E-2</v>
      </c>
      <c r="I1797">
        <f t="shared" si="167"/>
        <v>64.976274572252137</v>
      </c>
      <c r="J1797">
        <f t="shared" si="170"/>
        <v>2.5834486163062498</v>
      </c>
    </row>
    <row r="1798" spans="1:10" x14ac:dyDescent="0.25">
      <c r="A1798">
        <v>4067.33</v>
      </c>
      <c r="B1798">
        <v>8.2711980249914458E-4</v>
      </c>
      <c r="E1798">
        <f t="shared" si="168"/>
        <v>67.788833333333329</v>
      </c>
      <c r="F1798">
        <f t="shared" si="169"/>
        <v>4.1471488219648946E-2</v>
      </c>
      <c r="G1798">
        <f t="shared" si="171"/>
        <v>0.95852851178035103</v>
      </c>
      <c r="H1798">
        <f t="shared" si="172"/>
        <v>3.6102854673768989E-2</v>
      </c>
      <c r="I1798">
        <f t="shared" ref="I1798:I1861" si="173">H1798+I1797</f>
        <v>65.012377426925909</v>
      </c>
      <c r="J1798">
        <f t="shared" si="170"/>
        <v>2.5848840613293089</v>
      </c>
    </row>
    <row r="1799" spans="1:10" x14ac:dyDescent="0.25">
      <c r="A1799">
        <v>4069.59</v>
      </c>
      <c r="B1799">
        <v>8.2894049112632333E-4</v>
      </c>
      <c r="E1799">
        <f t="shared" si="168"/>
        <v>67.826499999999996</v>
      </c>
      <c r="F1799">
        <f t="shared" si="169"/>
        <v>4.1562776889954689E-2</v>
      </c>
      <c r="G1799">
        <f t="shared" si="171"/>
        <v>0.95843722311004531</v>
      </c>
      <c r="H1799">
        <f t="shared" si="172"/>
        <v>3.6263461263759574E-2</v>
      </c>
      <c r="I1799">
        <f t="shared" si="173"/>
        <v>65.048640888189666</v>
      </c>
      <c r="J1799">
        <f t="shared" si="170"/>
        <v>2.5863258920504619</v>
      </c>
    </row>
    <row r="1800" spans="1:10" x14ac:dyDescent="0.25">
      <c r="A1800">
        <v>4071.86</v>
      </c>
      <c r="B1800">
        <v>8.2621366837867024E-4</v>
      </c>
      <c r="E1800">
        <f t="shared" si="168"/>
        <v>67.864333333333335</v>
      </c>
      <c r="F1800">
        <f t="shared" si="169"/>
        <v>4.1426054982058542E-2</v>
      </c>
      <c r="G1800">
        <f t="shared" si="171"/>
        <v>0.95857394501794146</v>
      </c>
      <c r="H1800">
        <f t="shared" si="172"/>
        <v>3.6265127463461375E-2</v>
      </c>
      <c r="I1800">
        <f t="shared" si="173"/>
        <v>65.084906015653132</v>
      </c>
      <c r="J1800">
        <f t="shared" si="170"/>
        <v>2.5877677890195083</v>
      </c>
    </row>
    <row r="1801" spans="1:10" x14ac:dyDescent="0.25">
      <c r="A1801">
        <v>4074.13</v>
      </c>
      <c r="B1801">
        <v>8.2718377641023981E-4</v>
      </c>
      <c r="E1801">
        <f t="shared" si="168"/>
        <v>67.902166666666673</v>
      </c>
      <c r="F1801">
        <f t="shared" si="169"/>
        <v>4.147469584844992E-2</v>
      </c>
      <c r="G1801">
        <f t="shared" si="171"/>
        <v>0.95852530415155013</v>
      </c>
      <c r="H1801">
        <f t="shared" si="172"/>
        <v>3.6264629624366947E-2</v>
      </c>
      <c r="I1801">
        <f t="shared" si="173"/>
        <v>65.121170645277502</v>
      </c>
      <c r="J1801">
        <f t="shared" si="170"/>
        <v>2.5892096661945341</v>
      </c>
    </row>
    <row r="1802" spans="1:10" x14ac:dyDescent="0.25">
      <c r="A1802">
        <v>4076.4</v>
      </c>
      <c r="B1802">
        <v>8.2673855218374061E-4</v>
      </c>
      <c r="E1802">
        <f t="shared" si="168"/>
        <v>67.94</v>
      </c>
      <c r="F1802">
        <f t="shared" si="169"/>
        <v>4.1452372466506245E-2</v>
      </c>
      <c r="G1802">
        <f t="shared" si="171"/>
        <v>0.95854762753349376</v>
      </c>
      <c r="H1802">
        <f t="shared" si="172"/>
        <v>3.6263226830814371E-2</v>
      </c>
      <c r="I1802">
        <f t="shared" si="173"/>
        <v>65.157433872108314</v>
      </c>
      <c r="J1802">
        <f t="shared" si="170"/>
        <v>2.5906514875946618</v>
      </c>
    </row>
    <row r="1803" spans="1:10" x14ac:dyDescent="0.25">
      <c r="A1803">
        <v>4078.67</v>
      </c>
      <c r="B1803">
        <v>8.2866277565547429E-4</v>
      </c>
      <c r="E1803">
        <f t="shared" si="168"/>
        <v>67.977833333333336</v>
      </c>
      <c r="F1803">
        <f t="shared" si="169"/>
        <v>4.1548852336530953E-2</v>
      </c>
      <c r="G1803">
        <f t="shared" si="171"/>
        <v>0.95845114766346906</v>
      </c>
      <c r="H1803">
        <f t="shared" si="172"/>
        <v>3.6262544161761549E-2</v>
      </c>
      <c r="I1803">
        <f t="shared" si="173"/>
        <v>65.193696416270072</v>
      </c>
      <c r="J1803">
        <f t="shared" si="170"/>
        <v>2.5920932818519531</v>
      </c>
    </row>
    <row r="1804" spans="1:10" x14ac:dyDescent="0.25">
      <c r="A1804">
        <v>4080.94</v>
      </c>
      <c r="B1804">
        <v>8.2745830669221155E-4</v>
      </c>
      <c r="E1804">
        <f t="shared" si="168"/>
        <v>68.015666666666661</v>
      </c>
      <c r="F1804">
        <f t="shared" si="169"/>
        <v>4.1488460697653537E-2</v>
      </c>
      <c r="G1804">
        <f t="shared" si="171"/>
        <v>0.95851153930234645</v>
      </c>
      <c r="H1804">
        <f t="shared" si="172"/>
        <v>3.6264907390104358E-2</v>
      </c>
      <c r="I1804">
        <f t="shared" si="173"/>
        <v>65.229961323660177</v>
      </c>
      <c r="J1804">
        <f t="shared" si="170"/>
        <v>2.5935351700709099</v>
      </c>
    </row>
    <row r="1805" spans="1:10" x14ac:dyDescent="0.25">
      <c r="A1805">
        <v>4083.21</v>
      </c>
      <c r="B1805">
        <v>8.2617116676916803E-4</v>
      </c>
      <c r="E1805">
        <f t="shared" si="168"/>
        <v>68.0535</v>
      </c>
      <c r="F1805">
        <f t="shared" si="169"/>
        <v>4.1423923966705675E-2</v>
      </c>
      <c r="G1805">
        <f t="shared" si="171"/>
        <v>0.95857607603329431</v>
      </c>
      <c r="H1805">
        <f t="shared" si="172"/>
        <v>3.6264813439655444E-2</v>
      </c>
      <c r="I1805">
        <f t="shared" si="173"/>
        <v>65.266226137099835</v>
      </c>
      <c r="J1805">
        <f t="shared" si="170"/>
        <v>2.5949770545544086</v>
      </c>
    </row>
    <row r="1806" spans="1:10" x14ac:dyDescent="0.25">
      <c r="A1806">
        <v>4085.48</v>
      </c>
      <c r="B1806">
        <v>8.2755736092683934E-4</v>
      </c>
      <c r="E1806">
        <f t="shared" si="168"/>
        <v>68.091333333333338</v>
      </c>
      <c r="F1806">
        <f t="shared" si="169"/>
        <v>4.1493427241208733E-2</v>
      </c>
      <c r="G1806">
        <f t="shared" si="171"/>
        <v>0.95850657275879125</v>
      </c>
      <c r="H1806">
        <f t="shared" si="172"/>
        <v>3.6104137155358262E-2</v>
      </c>
      <c r="I1806">
        <f t="shared" si="173"/>
        <v>65.302330274255198</v>
      </c>
      <c r="J1806">
        <f t="shared" si="170"/>
        <v>2.5964125505687767</v>
      </c>
    </row>
    <row r="1807" spans="1:10" x14ac:dyDescent="0.25">
      <c r="A1807">
        <v>4087.74</v>
      </c>
      <c r="B1807">
        <v>8.2714479830043686E-4</v>
      </c>
      <c r="E1807">
        <f t="shared" si="168"/>
        <v>68.128999999999991</v>
      </c>
      <c r="F1807">
        <f t="shared" si="169"/>
        <v>4.1472741500099615E-2</v>
      </c>
      <c r="G1807">
        <f t="shared" si="171"/>
        <v>0.95852725849990039</v>
      </c>
      <c r="H1807">
        <f t="shared" si="172"/>
        <v>3.6104403643240364E-2</v>
      </c>
      <c r="I1807">
        <f t="shared" si="173"/>
        <v>65.338434677898434</v>
      </c>
      <c r="J1807">
        <f t="shared" si="170"/>
        <v>2.5978480571786693</v>
      </c>
    </row>
    <row r="1808" spans="1:10" x14ac:dyDescent="0.25">
      <c r="A1808">
        <v>4090</v>
      </c>
      <c r="B1808">
        <v>8.2727515311849654E-4</v>
      </c>
      <c r="E1808">
        <f t="shared" si="168"/>
        <v>68.166666666666671</v>
      </c>
      <c r="F1808">
        <f t="shared" si="169"/>
        <v>4.1479277443605266E-2</v>
      </c>
      <c r="G1808">
        <f t="shared" si="171"/>
        <v>0.95852072255639476</v>
      </c>
      <c r="H1808">
        <f t="shared" si="172"/>
        <v>3.6423024131585206E-2</v>
      </c>
      <c r="I1808">
        <f t="shared" si="173"/>
        <v>65.374857702030013</v>
      </c>
      <c r="J1808">
        <f t="shared" si="170"/>
        <v>2.5992962320996522</v>
      </c>
    </row>
    <row r="1809" spans="1:10" x14ac:dyDescent="0.25">
      <c r="A1809">
        <v>4092.28</v>
      </c>
      <c r="B1809">
        <v>8.2807641595319503E-4</v>
      </c>
      <c r="E1809">
        <f t="shared" si="168"/>
        <v>68.204666666666668</v>
      </c>
      <c r="F1809">
        <f t="shared" si="169"/>
        <v>4.1519452472796488E-2</v>
      </c>
      <c r="G1809">
        <f t="shared" si="171"/>
        <v>0.95848054752720346</v>
      </c>
      <c r="H1809">
        <f t="shared" si="172"/>
        <v>3.6103042253821195E-2</v>
      </c>
      <c r="I1809">
        <f t="shared" si="173"/>
        <v>65.410960744283841</v>
      </c>
      <c r="J1809">
        <f t="shared" si="170"/>
        <v>2.6007316845808712</v>
      </c>
    </row>
    <row r="1810" spans="1:10" x14ac:dyDescent="0.25">
      <c r="A1810">
        <v>4094.54</v>
      </c>
      <c r="B1810">
        <v>8.2778523238897844E-4</v>
      </c>
      <c r="E1810">
        <f t="shared" si="168"/>
        <v>68.242333333333335</v>
      </c>
      <c r="F1810">
        <f t="shared" si="169"/>
        <v>4.1504852634034708E-2</v>
      </c>
      <c r="G1810">
        <f t="shared" si="171"/>
        <v>0.95849514736596531</v>
      </c>
      <c r="H1810">
        <f t="shared" si="172"/>
        <v>3.6102171126554478E-2</v>
      </c>
      <c r="I1810">
        <f t="shared" si="173"/>
        <v>65.447062915410399</v>
      </c>
      <c r="J1810">
        <f t="shared" si="170"/>
        <v>2.6021671024261774</v>
      </c>
    </row>
    <row r="1811" spans="1:10" x14ac:dyDescent="0.25">
      <c r="A1811">
        <v>4096.8</v>
      </c>
      <c r="B1811">
        <v>8.2899893047774179E-4</v>
      </c>
      <c r="E1811">
        <f t="shared" si="168"/>
        <v>68.28</v>
      </c>
      <c r="F1811">
        <f t="shared" si="169"/>
        <v>4.1565707017932024E-2</v>
      </c>
      <c r="G1811">
        <f t="shared" si="171"/>
        <v>0.95843429298206795</v>
      </c>
      <c r="H1811">
        <f t="shared" si="172"/>
        <v>3.6421741067720399E-2</v>
      </c>
      <c r="I1811">
        <f t="shared" si="173"/>
        <v>65.483484656478126</v>
      </c>
      <c r="J1811">
        <f t="shared" si="170"/>
        <v>2.6036152263327006</v>
      </c>
    </row>
    <row r="1812" spans="1:10" x14ac:dyDescent="0.25">
      <c r="A1812">
        <v>4099.08</v>
      </c>
      <c r="B1812">
        <v>8.2769947073284104E-4</v>
      </c>
      <c r="E1812">
        <f t="shared" si="168"/>
        <v>68.317999999999998</v>
      </c>
      <c r="F1812">
        <f t="shared" si="169"/>
        <v>4.1500552575564995E-2</v>
      </c>
      <c r="G1812">
        <f t="shared" si="171"/>
        <v>0.95849944742443505</v>
      </c>
      <c r="H1812">
        <f t="shared" si="172"/>
        <v>3.6102294775241815E-2</v>
      </c>
      <c r="I1812">
        <f t="shared" si="173"/>
        <v>65.519586951253373</v>
      </c>
      <c r="J1812">
        <f t="shared" si="170"/>
        <v>2.605050649094264</v>
      </c>
    </row>
    <row r="1813" spans="1:10" x14ac:dyDescent="0.25">
      <c r="A1813">
        <v>4101.34</v>
      </c>
      <c r="B1813">
        <v>8.2895374948708069E-4</v>
      </c>
      <c r="E1813">
        <f t="shared" si="168"/>
        <v>68.355666666666664</v>
      </c>
      <c r="F1813">
        <f t="shared" si="169"/>
        <v>4.1563441659375394E-2</v>
      </c>
      <c r="G1813">
        <f t="shared" si="171"/>
        <v>0.95843655834062458</v>
      </c>
      <c r="H1813">
        <f t="shared" si="172"/>
        <v>3.6420599884102733E-2</v>
      </c>
      <c r="I1813">
        <f t="shared" si="173"/>
        <v>65.556007551137469</v>
      </c>
      <c r="J1813">
        <f t="shared" si="170"/>
        <v>2.6064987276274674</v>
      </c>
    </row>
    <row r="1814" spans="1:10" x14ac:dyDescent="0.25">
      <c r="A1814">
        <v>4103.62</v>
      </c>
      <c r="B1814">
        <v>8.2894255216696313E-4</v>
      </c>
      <c r="E1814">
        <f t="shared" si="168"/>
        <v>68.393666666666661</v>
      </c>
      <c r="F1814">
        <f t="shared" si="169"/>
        <v>4.1562880229788116E-2</v>
      </c>
      <c r="G1814">
        <f t="shared" si="171"/>
        <v>0.95843711977021184</v>
      </c>
      <c r="H1814">
        <f t="shared" si="172"/>
        <v>3.6102404029186762E-2</v>
      </c>
      <c r="I1814">
        <f t="shared" si="173"/>
        <v>65.592109955166663</v>
      </c>
      <c r="J1814">
        <f t="shared" si="170"/>
        <v>2.6079341547329542</v>
      </c>
    </row>
    <row r="1815" spans="1:10" x14ac:dyDescent="0.25">
      <c r="A1815">
        <v>4105.88</v>
      </c>
      <c r="B1815">
        <v>8.275949692999017E-4</v>
      </c>
      <c r="E1815">
        <f t="shared" si="168"/>
        <v>68.431333333333342</v>
      </c>
      <c r="F1815">
        <f t="shared" si="169"/>
        <v>4.1495312911453482E-2</v>
      </c>
      <c r="G1815">
        <f t="shared" si="171"/>
        <v>0.95850468708854653</v>
      </c>
      <c r="H1815">
        <f t="shared" si="172"/>
        <v>3.6423371295819455E-2</v>
      </c>
      <c r="I1815">
        <f t="shared" si="173"/>
        <v>65.628533326462488</v>
      </c>
      <c r="J1815">
        <f t="shared" si="170"/>
        <v>2.6093823434571441</v>
      </c>
    </row>
    <row r="1816" spans="1:10" x14ac:dyDescent="0.25">
      <c r="A1816">
        <v>4108.16</v>
      </c>
      <c r="B1816">
        <v>8.2739218146079857E-4</v>
      </c>
      <c r="E1816">
        <f t="shared" si="168"/>
        <v>68.469333333333324</v>
      </c>
      <c r="F1816">
        <f t="shared" si="169"/>
        <v>4.1485145202428686E-2</v>
      </c>
      <c r="G1816">
        <f t="shared" si="171"/>
        <v>0.95851485479757126</v>
      </c>
      <c r="H1816">
        <f t="shared" si="172"/>
        <v>3.6424008095547827E-2</v>
      </c>
      <c r="I1816">
        <f t="shared" si="173"/>
        <v>65.664957334558039</v>
      </c>
      <c r="J1816">
        <f t="shared" si="170"/>
        <v>2.610830557500412</v>
      </c>
    </row>
    <row r="1817" spans="1:10" x14ac:dyDescent="0.25">
      <c r="A1817">
        <v>4110.4399999999996</v>
      </c>
      <c r="B1817">
        <v>8.2692652063933196E-4</v>
      </c>
      <c r="E1817">
        <f t="shared" si="168"/>
        <v>68.507333333333321</v>
      </c>
      <c r="F1817">
        <f t="shared" si="169"/>
        <v>4.146179713699312E-2</v>
      </c>
      <c r="G1817">
        <f t="shared" si="171"/>
        <v>0.95853820286300684</v>
      </c>
      <c r="H1817">
        <f t="shared" si="172"/>
        <v>3.5784608977361382E-2</v>
      </c>
      <c r="I1817">
        <f t="shared" si="173"/>
        <v>65.700741943535405</v>
      </c>
      <c r="J1817">
        <f t="shared" si="170"/>
        <v>2.612253349114062</v>
      </c>
    </row>
    <row r="1818" spans="1:10" x14ac:dyDescent="0.25">
      <c r="A1818">
        <v>4112.68</v>
      </c>
      <c r="B1818">
        <v>8.2779972077889582E-4</v>
      </c>
      <c r="E1818">
        <f t="shared" si="168"/>
        <v>68.544666666666672</v>
      </c>
      <c r="F1818">
        <f t="shared" si="169"/>
        <v>4.1505579076673321E-2</v>
      </c>
      <c r="G1818">
        <f t="shared" si="171"/>
        <v>0.95849442092332671</v>
      </c>
      <c r="H1818">
        <f t="shared" si="172"/>
        <v>3.6423892165656307E-2</v>
      </c>
      <c r="I1818">
        <f t="shared" si="173"/>
        <v>65.737165835701063</v>
      </c>
      <c r="J1818">
        <f t="shared" si="170"/>
        <v>2.6137015585479721</v>
      </c>
    </row>
    <row r="1819" spans="1:10" x14ac:dyDescent="0.25">
      <c r="A1819">
        <v>4114.96</v>
      </c>
      <c r="B1819">
        <v>8.266406729283604E-4</v>
      </c>
      <c r="E1819">
        <f t="shared" si="168"/>
        <v>68.582666666666668</v>
      </c>
      <c r="F1819">
        <f t="shared" si="169"/>
        <v>4.1447464835986235E-2</v>
      </c>
      <c r="G1819">
        <f t="shared" si="171"/>
        <v>0.95855253516401373</v>
      </c>
      <c r="H1819">
        <f t="shared" si="172"/>
        <v>3.6104333202681131E-2</v>
      </c>
      <c r="I1819">
        <f t="shared" si="173"/>
        <v>65.77327016890375</v>
      </c>
      <c r="J1819">
        <f t="shared" si="170"/>
        <v>2.6151370623571579</v>
      </c>
    </row>
    <row r="1820" spans="1:10" x14ac:dyDescent="0.25">
      <c r="A1820">
        <v>4117.22</v>
      </c>
      <c r="B1820">
        <v>8.2785387428034108E-4</v>
      </c>
      <c r="E1820">
        <f t="shared" si="168"/>
        <v>68.620333333333335</v>
      </c>
      <c r="F1820">
        <f t="shared" si="169"/>
        <v>4.1508294313680652E-2</v>
      </c>
      <c r="G1820">
        <f t="shared" si="171"/>
        <v>0.95849170568631936</v>
      </c>
      <c r="H1820">
        <f t="shared" si="172"/>
        <v>3.6423975364845568E-2</v>
      </c>
      <c r="I1820">
        <f t="shared" si="173"/>
        <v>65.80969414426859</v>
      </c>
      <c r="J1820">
        <f t="shared" si="170"/>
        <v>2.6165852750990566</v>
      </c>
    </row>
    <row r="1821" spans="1:10" x14ac:dyDescent="0.25">
      <c r="A1821">
        <v>4119.5</v>
      </c>
      <c r="B1821">
        <v>8.2649918523794571E-4</v>
      </c>
      <c r="E1821">
        <f t="shared" si="168"/>
        <v>68.658333333333331</v>
      </c>
      <c r="F1821">
        <f t="shared" si="169"/>
        <v>4.1440370694280852E-2</v>
      </c>
      <c r="G1821">
        <f t="shared" si="171"/>
        <v>0.95855962930571914</v>
      </c>
      <c r="H1821">
        <f t="shared" si="172"/>
        <v>3.6103784828632447E-2</v>
      </c>
      <c r="I1821">
        <f t="shared" si="173"/>
        <v>65.845797929097216</v>
      </c>
      <c r="J1821">
        <f t="shared" si="170"/>
        <v>2.6180207571049574</v>
      </c>
    </row>
    <row r="1822" spans="1:10" x14ac:dyDescent="0.25">
      <c r="A1822">
        <v>4121.76</v>
      </c>
      <c r="B1822">
        <v>8.2857608426486801E-4</v>
      </c>
      <c r="E1822">
        <f t="shared" si="168"/>
        <v>68.695999999999998</v>
      </c>
      <c r="F1822">
        <f t="shared" si="169"/>
        <v>4.1544505661510703E-2</v>
      </c>
      <c r="G1822">
        <f t="shared" si="171"/>
        <v>0.95845549433848931</v>
      </c>
      <c r="H1822">
        <f t="shared" si="172"/>
        <v>3.6421282315557621E-2</v>
      </c>
      <c r="I1822">
        <f t="shared" si="173"/>
        <v>65.882219211412774</v>
      </c>
      <c r="J1822">
        <f t="shared" si="170"/>
        <v>2.619468862771551</v>
      </c>
    </row>
    <row r="1823" spans="1:10" x14ac:dyDescent="0.25">
      <c r="A1823">
        <v>4124.04</v>
      </c>
      <c r="B1823">
        <v>8.2860386909097868E-4</v>
      </c>
      <c r="E1823">
        <f t="shared" si="168"/>
        <v>68.733999999999995</v>
      </c>
      <c r="F1823">
        <f t="shared" si="169"/>
        <v>4.1545898782658637E-2</v>
      </c>
      <c r="G1823">
        <f t="shared" si="171"/>
        <v>0.95845410121734131</v>
      </c>
      <c r="H1823">
        <f t="shared" si="172"/>
        <v>3.6102671589398241E-2</v>
      </c>
      <c r="I1823">
        <f t="shared" si="173"/>
        <v>65.918321883002179</v>
      </c>
      <c r="J1823">
        <f t="shared" si="170"/>
        <v>2.6209043005151988</v>
      </c>
    </row>
    <row r="1824" spans="1:10" x14ac:dyDescent="0.25">
      <c r="A1824">
        <v>4126.3</v>
      </c>
      <c r="B1824">
        <v>8.2765030895327223E-4</v>
      </c>
      <c r="E1824">
        <f t="shared" si="168"/>
        <v>68.771666666666675</v>
      </c>
      <c r="F1824">
        <f t="shared" si="169"/>
        <v>4.1498087621690015E-2</v>
      </c>
      <c r="G1824">
        <f t="shared" si="171"/>
        <v>0.95850191237830995</v>
      </c>
      <c r="H1824">
        <f t="shared" si="172"/>
        <v>3.6102784945771717E-2</v>
      </c>
      <c r="I1824">
        <f t="shared" si="173"/>
        <v>65.954424667947947</v>
      </c>
      <c r="J1824">
        <f t="shared" si="170"/>
        <v>2.622339742765881</v>
      </c>
    </row>
    <row r="1825" spans="1:10" x14ac:dyDescent="0.25">
      <c r="A1825">
        <v>4128.5600000000004</v>
      </c>
      <c r="B1825">
        <v>8.2848382588082486E-4</v>
      </c>
      <c r="E1825">
        <f t="shared" si="168"/>
        <v>68.809333333333342</v>
      </c>
      <c r="F1825">
        <f t="shared" si="169"/>
        <v>4.1539879859449805E-2</v>
      </c>
      <c r="G1825">
        <f t="shared" si="171"/>
        <v>0.95846012014055015</v>
      </c>
      <c r="H1825">
        <f t="shared" si="172"/>
        <v>3.6423772031443986E-2</v>
      </c>
      <c r="I1825">
        <f t="shared" si="173"/>
        <v>65.990848439979388</v>
      </c>
      <c r="J1825">
        <f t="shared" si="170"/>
        <v>2.6237879474232693</v>
      </c>
    </row>
    <row r="1826" spans="1:10" x14ac:dyDescent="0.25">
      <c r="A1826">
        <v>4130.84</v>
      </c>
      <c r="B1826">
        <v>8.2608267270910393E-4</v>
      </c>
      <c r="E1826">
        <f t="shared" si="168"/>
        <v>68.847333333333339</v>
      </c>
      <c r="F1826">
        <f t="shared" si="169"/>
        <v>4.1419486906489764E-2</v>
      </c>
      <c r="G1826">
        <f t="shared" si="171"/>
        <v>0.95858051309351022</v>
      </c>
      <c r="H1826">
        <f t="shared" si="172"/>
        <v>3.6105937589521291E-2</v>
      </c>
      <c r="I1826">
        <f t="shared" si="173"/>
        <v>66.026954377568913</v>
      </c>
      <c r="J1826">
        <f t="shared" si="170"/>
        <v>2.6252235150226761</v>
      </c>
    </row>
    <row r="1827" spans="1:10" x14ac:dyDescent="0.25">
      <c r="A1827">
        <v>4133.1000000000004</v>
      </c>
      <c r="B1827">
        <v>8.2671284587360018E-4</v>
      </c>
      <c r="E1827">
        <f t="shared" si="168"/>
        <v>68.885000000000005</v>
      </c>
      <c r="F1827">
        <f t="shared" si="169"/>
        <v>4.1451083561398504E-2</v>
      </c>
      <c r="G1827">
        <f t="shared" si="171"/>
        <v>0.95854891643860152</v>
      </c>
      <c r="H1827">
        <f t="shared" si="172"/>
        <v>3.6425431568255388E-2</v>
      </c>
      <c r="I1827">
        <f t="shared" si="173"/>
        <v>66.063379809137174</v>
      </c>
      <c r="J1827">
        <f t="shared" si="170"/>
        <v>2.6266717856630426</v>
      </c>
    </row>
    <row r="1828" spans="1:10" x14ac:dyDescent="0.25">
      <c r="A1828">
        <v>4135.38</v>
      </c>
      <c r="B1828">
        <v>8.2611163692540763E-4</v>
      </c>
      <c r="E1828">
        <f t="shared" si="168"/>
        <v>68.923000000000002</v>
      </c>
      <c r="F1828">
        <f t="shared" si="169"/>
        <v>4.142093916183609E-2</v>
      </c>
      <c r="G1828">
        <f t="shared" si="171"/>
        <v>0.95857906083816391</v>
      </c>
      <c r="H1828">
        <f t="shared" si="172"/>
        <v>3.6105752806589848E-2</v>
      </c>
      <c r="I1828">
        <f t="shared" si="173"/>
        <v>66.099485561943766</v>
      </c>
      <c r="J1828">
        <f t="shared" si="170"/>
        <v>2.6281073459155029</v>
      </c>
    </row>
    <row r="1829" spans="1:10" x14ac:dyDescent="0.25">
      <c r="A1829">
        <v>4137.6400000000003</v>
      </c>
      <c r="B1829">
        <v>8.2687956481939892E-4</v>
      </c>
      <c r="E1829">
        <f t="shared" si="168"/>
        <v>68.960666666666668</v>
      </c>
      <c r="F1829">
        <f t="shared" si="169"/>
        <v>4.1459442789137692E-2</v>
      </c>
      <c r="G1829">
        <f t="shared" si="171"/>
        <v>0.95854055721086229</v>
      </c>
      <c r="H1829">
        <f t="shared" si="172"/>
        <v>3.610332285897562E-2</v>
      </c>
      <c r="I1829">
        <f t="shared" si="173"/>
        <v>66.135588884802743</v>
      </c>
      <c r="J1829">
        <f t="shared" si="170"/>
        <v>2.629542809553548</v>
      </c>
    </row>
    <row r="1830" spans="1:10" x14ac:dyDescent="0.25">
      <c r="A1830">
        <v>4139.8999999999996</v>
      </c>
      <c r="B1830">
        <v>8.2868492562969496E-4</v>
      </c>
      <c r="E1830">
        <f t="shared" si="168"/>
        <v>68.998333333333321</v>
      </c>
      <c r="F1830">
        <f t="shared" si="169"/>
        <v>4.1549962928239891E-2</v>
      </c>
      <c r="G1830">
        <f t="shared" si="171"/>
        <v>0.95845003707176013</v>
      </c>
      <c r="H1830">
        <f t="shared" si="172"/>
        <v>3.6262585358306031E-2</v>
      </c>
      <c r="I1830">
        <f t="shared" si="173"/>
        <v>66.171851470161045</v>
      </c>
      <c r="J1830">
        <f t="shared" si="170"/>
        <v>2.6309846054488086</v>
      </c>
    </row>
    <row r="1831" spans="1:10" x14ac:dyDescent="0.25">
      <c r="A1831">
        <v>4142.17</v>
      </c>
      <c r="B1831">
        <v>8.273927222317111E-4</v>
      </c>
      <c r="E1831">
        <f t="shared" si="168"/>
        <v>69.036166666666674</v>
      </c>
      <c r="F1831">
        <f t="shared" si="169"/>
        <v>4.1485172316486969E-2</v>
      </c>
      <c r="G1831">
        <f t="shared" si="171"/>
        <v>0.95851482768351304</v>
      </c>
      <c r="H1831">
        <f t="shared" si="172"/>
        <v>3.6262798539516722E-2</v>
      </c>
      <c r="I1831">
        <f t="shared" si="173"/>
        <v>66.208114268700555</v>
      </c>
      <c r="J1831">
        <f t="shared" si="170"/>
        <v>2.6324264098201273</v>
      </c>
    </row>
    <row r="1832" spans="1:10" x14ac:dyDescent="0.25">
      <c r="A1832">
        <v>4144.4399999999996</v>
      </c>
      <c r="B1832">
        <v>8.2846016348535692E-4</v>
      </c>
      <c r="E1832">
        <f t="shared" si="168"/>
        <v>69.073999999999998</v>
      </c>
      <c r="F1832">
        <f t="shared" si="169"/>
        <v>4.153869343548567E-2</v>
      </c>
      <c r="G1832">
        <f t="shared" si="171"/>
        <v>0.95846130656451434</v>
      </c>
      <c r="H1832">
        <f t="shared" si="172"/>
        <v>3.6261993498306513E-2</v>
      </c>
      <c r="I1832">
        <f t="shared" si="173"/>
        <v>66.244376262198855</v>
      </c>
      <c r="J1832">
        <f t="shared" si="170"/>
        <v>2.6338681821831074</v>
      </c>
    </row>
    <row r="1833" spans="1:10" x14ac:dyDescent="0.25">
      <c r="A1833">
        <v>4146.71</v>
      </c>
      <c r="B1833">
        <v>8.2824149669939902E-4</v>
      </c>
      <c r="E1833">
        <f t="shared" si="168"/>
        <v>69.111833333333337</v>
      </c>
      <c r="F1833">
        <f t="shared" si="169"/>
        <v>4.1527729561799558E-2</v>
      </c>
      <c r="G1833">
        <f t="shared" si="171"/>
        <v>0.95847227043820049</v>
      </c>
      <c r="H1833">
        <f t="shared" si="172"/>
        <v>3.6262141739004328E-2</v>
      </c>
      <c r="I1833">
        <f t="shared" si="173"/>
        <v>66.280638403937857</v>
      </c>
      <c r="J1833">
        <f t="shared" si="170"/>
        <v>2.6353099604401198</v>
      </c>
    </row>
    <row r="1834" spans="1:10" x14ac:dyDescent="0.25">
      <c r="A1834">
        <v>4148.9799999999996</v>
      </c>
      <c r="B1834">
        <v>8.2830386971155881E-4</v>
      </c>
      <c r="E1834">
        <f t="shared" si="168"/>
        <v>69.149666666666661</v>
      </c>
      <c r="F1834">
        <f t="shared" si="169"/>
        <v>4.1530856922106001E-2</v>
      </c>
      <c r="G1834">
        <f t="shared" si="171"/>
        <v>0.95846914307789399</v>
      </c>
      <c r="H1834">
        <f t="shared" si="172"/>
        <v>3.6103144230212186E-2</v>
      </c>
      <c r="I1834">
        <f t="shared" si="173"/>
        <v>66.316741548168068</v>
      </c>
      <c r="J1834">
        <f t="shared" si="170"/>
        <v>2.636745416975907</v>
      </c>
    </row>
    <row r="1835" spans="1:10" x14ac:dyDescent="0.25">
      <c r="A1835">
        <v>4151.24</v>
      </c>
      <c r="B1835">
        <v>8.2744978671548991E-4</v>
      </c>
      <c r="E1835">
        <f t="shared" si="168"/>
        <v>69.187333333333328</v>
      </c>
      <c r="F1835">
        <f t="shared" si="169"/>
        <v>4.1488033509097327E-2</v>
      </c>
      <c r="G1835">
        <f t="shared" si="171"/>
        <v>0.95851196649090264</v>
      </c>
      <c r="H1835">
        <f t="shared" si="172"/>
        <v>3.6422264956487829E-2</v>
      </c>
      <c r="I1835">
        <f t="shared" si="173"/>
        <v>66.353163813124553</v>
      </c>
      <c r="J1835">
        <f t="shared" si="170"/>
        <v>2.6381935617121823</v>
      </c>
    </row>
    <row r="1836" spans="1:10" x14ac:dyDescent="0.25">
      <c r="A1836">
        <v>4153.5200000000004</v>
      </c>
      <c r="B1836">
        <v>8.2869868847021356E-4</v>
      </c>
      <c r="E1836">
        <f t="shared" si="168"/>
        <v>69.225333333333339</v>
      </c>
      <c r="F1836">
        <f t="shared" si="169"/>
        <v>4.1550652992093658E-2</v>
      </c>
      <c r="G1836">
        <f t="shared" si="171"/>
        <v>0.95844934700790629</v>
      </c>
      <c r="H1836">
        <f t="shared" si="172"/>
        <v>3.6103092585196894E-2</v>
      </c>
      <c r="I1836">
        <f t="shared" si="173"/>
        <v>66.389266905709746</v>
      </c>
      <c r="J1836">
        <f t="shared" si="170"/>
        <v>2.6396290161945699</v>
      </c>
    </row>
    <row r="1837" spans="1:10" x14ac:dyDescent="0.25">
      <c r="A1837">
        <v>4155.78</v>
      </c>
      <c r="B1837">
        <v>8.2710965946516772E-4</v>
      </c>
      <c r="E1837">
        <f t="shared" si="168"/>
        <v>69.262999999999991</v>
      </c>
      <c r="F1837">
        <f t="shared" si="169"/>
        <v>4.1470979651588052E-2</v>
      </c>
      <c r="G1837">
        <f t="shared" si="171"/>
        <v>0.95852902034841192</v>
      </c>
      <c r="H1837">
        <f t="shared" si="172"/>
        <v>3.642407149281561E-2</v>
      </c>
      <c r="I1837">
        <f t="shared" si="173"/>
        <v>66.425690977202564</v>
      </c>
      <c r="J1837">
        <f t="shared" si="170"/>
        <v>2.641077232758505</v>
      </c>
    </row>
    <row r="1838" spans="1:10" x14ac:dyDescent="0.25">
      <c r="A1838">
        <v>4158.0600000000004</v>
      </c>
      <c r="B1838">
        <v>8.2714249453726531E-4</v>
      </c>
      <c r="E1838">
        <f t="shared" si="168"/>
        <v>69.301000000000002</v>
      </c>
      <c r="F1838">
        <f t="shared" si="169"/>
        <v>4.1472625990246099E-2</v>
      </c>
      <c r="G1838">
        <f t="shared" si="171"/>
        <v>0.95852737400975385</v>
      </c>
      <c r="H1838">
        <f t="shared" si="172"/>
        <v>3.6103723470899268E-2</v>
      </c>
      <c r="I1838">
        <f t="shared" si="173"/>
        <v>66.461794700673465</v>
      </c>
      <c r="J1838">
        <f t="shared" si="170"/>
        <v>2.6425127123248306</v>
      </c>
    </row>
    <row r="1839" spans="1:10" x14ac:dyDescent="0.25">
      <c r="A1839">
        <v>4160.32</v>
      </c>
      <c r="B1839">
        <v>8.279977521534023E-4</v>
      </c>
      <c r="E1839">
        <f t="shared" si="168"/>
        <v>69.338666666666668</v>
      </c>
      <c r="F1839">
        <f t="shared" si="169"/>
        <v>4.1515508298280823E-2</v>
      </c>
      <c r="G1839">
        <f t="shared" si="171"/>
        <v>0.95848449170171923</v>
      </c>
      <c r="H1839">
        <f t="shared" si="172"/>
        <v>3.6423175148294261E-2</v>
      </c>
      <c r="I1839">
        <f t="shared" si="173"/>
        <v>66.498217875821766</v>
      </c>
      <c r="J1839">
        <f t="shared" si="170"/>
        <v>2.643960893250219</v>
      </c>
    </row>
    <row r="1840" spans="1:10" x14ac:dyDescent="0.25">
      <c r="A1840">
        <v>4162.6000000000004</v>
      </c>
      <c r="B1840">
        <v>8.2719529469309965E-4</v>
      </c>
      <c r="E1840">
        <f t="shared" si="168"/>
        <v>69.376666666666679</v>
      </c>
      <c r="F1840">
        <f t="shared" si="169"/>
        <v>4.1475273370993194E-2</v>
      </c>
      <c r="G1840">
        <f t="shared" si="171"/>
        <v>0.95852472662900678</v>
      </c>
      <c r="H1840">
        <f t="shared" si="172"/>
        <v>3.6103480363315989E-2</v>
      </c>
      <c r="I1840">
        <f t="shared" si="173"/>
        <v>66.534321356185075</v>
      </c>
      <c r="J1840">
        <f t="shared" si="170"/>
        <v>2.645396363150617</v>
      </c>
    </row>
    <row r="1841" spans="1:10" x14ac:dyDescent="0.25">
      <c r="A1841">
        <v>4164.8599999999997</v>
      </c>
      <c r="B1841">
        <v>8.282024003321587E-4</v>
      </c>
      <c r="E1841">
        <f t="shared" si="168"/>
        <v>69.414333333333332</v>
      </c>
      <c r="F1841">
        <f t="shared" si="169"/>
        <v>4.1525769284064047E-2</v>
      </c>
      <c r="G1841">
        <f t="shared" si="171"/>
        <v>0.95847423071593596</v>
      </c>
      <c r="H1841">
        <f t="shared" si="172"/>
        <v>3.6422231689373322E-2</v>
      </c>
      <c r="I1841">
        <f t="shared" si="173"/>
        <v>66.570743587874446</v>
      </c>
      <c r="J1841">
        <f t="shared" si="170"/>
        <v>2.6468445065641957</v>
      </c>
    </row>
    <row r="1842" spans="1:10" x14ac:dyDescent="0.25">
      <c r="A1842">
        <v>4167.1400000000003</v>
      </c>
      <c r="B1842">
        <v>8.2798099534364526E-4</v>
      </c>
      <c r="E1842">
        <f t="shared" si="168"/>
        <v>69.452333333333343</v>
      </c>
      <c r="F1842">
        <f t="shared" si="169"/>
        <v>4.1514668117890584E-2</v>
      </c>
      <c r="G1842">
        <f t="shared" si="171"/>
        <v>0.95848533188210938</v>
      </c>
      <c r="H1842">
        <f t="shared" si="172"/>
        <v>3.6103397330055763E-2</v>
      </c>
      <c r="I1842">
        <f t="shared" si="173"/>
        <v>66.606846985204498</v>
      </c>
      <c r="J1842">
        <f t="shared" si="170"/>
        <v>2.6482799731632012</v>
      </c>
    </row>
    <row r="1843" spans="1:10" x14ac:dyDescent="0.25">
      <c r="A1843">
        <v>4169.3999999999996</v>
      </c>
      <c r="B1843">
        <v>8.2750463102242058E-4</v>
      </c>
      <c r="E1843">
        <f t="shared" si="168"/>
        <v>69.489999999999995</v>
      </c>
      <c r="F1843">
        <f t="shared" si="169"/>
        <v>4.149078338284224E-2</v>
      </c>
      <c r="G1843">
        <f t="shared" si="171"/>
        <v>0.95850921661715771</v>
      </c>
      <c r="H1843">
        <f t="shared" si="172"/>
        <v>3.6423982493907665E-2</v>
      </c>
      <c r="I1843">
        <f t="shared" si="173"/>
        <v>66.643270967698413</v>
      </c>
      <c r="J1843">
        <f t="shared" si="170"/>
        <v>2.6497281861885513</v>
      </c>
    </row>
    <row r="1844" spans="1:10" x14ac:dyDescent="0.25">
      <c r="A1844">
        <v>4171.68</v>
      </c>
      <c r="B1844">
        <v>8.2684094513368238E-4</v>
      </c>
      <c r="E1844">
        <f t="shared" si="168"/>
        <v>69.528000000000006</v>
      </c>
      <c r="F1844">
        <f t="shared" si="169"/>
        <v>4.1457506412041649E-2</v>
      </c>
      <c r="G1844">
        <f t="shared" si="171"/>
        <v>0.9585424935879584</v>
      </c>
      <c r="H1844">
        <f t="shared" si="172"/>
        <v>3.6103552250314884E-2</v>
      </c>
      <c r="I1844">
        <f t="shared" si="173"/>
        <v>66.679374519948723</v>
      </c>
      <c r="J1844">
        <f t="shared" si="170"/>
        <v>2.651163658947167</v>
      </c>
    </row>
    <row r="1845" spans="1:10" x14ac:dyDescent="0.25">
      <c r="A1845">
        <v>4173.9399999999996</v>
      </c>
      <c r="B1845">
        <v>8.2848062232315116E-4</v>
      </c>
      <c r="E1845">
        <f t="shared" si="168"/>
        <v>69.565666666666658</v>
      </c>
      <c r="F1845">
        <f t="shared" si="169"/>
        <v>4.1539719234224871E-2</v>
      </c>
      <c r="G1845">
        <f t="shared" si="171"/>
        <v>0.95846028076577516</v>
      </c>
      <c r="H1845">
        <f t="shared" si="172"/>
        <v>3.6102163153511717E-2</v>
      </c>
      <c r="I1845">
        <f t="shared" si="173"/>
        <v>66.715476683102239</v>
      </c>
      <c r="J1845">
        <f t="shared" si="170"/>
        <v>2.6525990764754668</v>
      </c>
    </row>
    <row r="1846" spans="1:10" x14ac:dyDescent="0.25">
      <c r="A1846">
        <v>4176.2</v>
      </c>
      <c r="B1846">
        <v>8.2831198391118547E-4</v>
      </c>
      <c r="E1846">
        <f t="shared" si="168"/>
        <v>69.603333333333325</v>
      </c>
      <c r="F1846">
        <f t="shared" si="169"/>
        <v>4.1531263765145196E-2</v>
      </c>
      <c r="G1846">
        <f t="shared" si="171"/>
        <v>0.95846873623485485</v>
      </c>
      <c r="H1846">
        <f t="shared" si="172"/>
        <v>3.6421258968521275E-2</v>
      </c>
      <c r="I1846">
        <f t="shared" si="173"/>
        <v>66.751897942070755</v>
      </c>
      <c r="J1846">
        <f t="shared" si="170"/>
        <v>2.6540471812137847</v>
      </c>
    </row>
    <row r="1847" spans="1:10" x14ac:dyDescent="0.25">
      <c r="A1847">
        <v>4178.4799999999996</v>
      </c>
      <c r="B1847">
        <v>8.2889247682871574E-4</v>
      </c>
      <c r="E1847">
        <f t="shared" si="168"/>
        <v>69.641333333333321</v>
      </c>
      <c r="F1847">
        <f t="shared" si="169"/>
        <v>4.1560369470410877E-2</v>
      </c>
      <c r="G1847">
        <f t="shared" si="171"/>
        <v>0.95843963052958914</v>
      </c>
      <c r="H1847">
        <f t="shared" si="172"/>
        <v>3.6103085651329289E-2</v>
      </c>
      <c r="I1847">
        <f t="shared" si="173"/>
        <v>66.788001027722089</v>
      </c>
      <c r="J1847">
        <f t="shared" si="170"/>
        <v>2.655482635420483</v>
      </c>
    </row>
    <row r="1848" spans="1:10" x14ac:dyDescent="0.25">
      <c r="A1848">
        <v>4180.74</v>
      </c>
      <c r="B1848">
        <v>8.2692321402767733E-4</v>
      </c>
      <c r="E1848">
        <f t="shared" si="168"/>
        <v>69.679000000000002</v>
      </c>
      <c r="F1848">
        <f t="shared" si="169"/>
        <v>4.1461631344678791E-2</v>
      </c>
      <c r="G1848">
        <f t="shared" si="171"/>
        <v>0.95853836865532116</v>
      </c>
      <c r="H1848">
        <f t="shared" si="172"/>
        <v>3.642489428616652E-2</v>
      </c>
      <c r="I1848">
        <f t="shared" si="173"/>
        <v>66.82442592200826</v>
      </c>
      <c r="J1848">
        <f t="shared" si="170"/>
        <v>2.6569308846985802</v>
      </c>
    </row>
    <row r="1849" spans="1:10" x14ac:dyDescent="0.25">
      <c r="A1849">
        <v>4183.0200000000004</v>
      </c>
      <c r="B1849">
        <v>8.2646525379431203E-4</v>
      </c>
      <c r="E1849">
        <f t="shared" si="168"/>
        <v>69.717000000000013</v>
      </c>
      <c r="F1849">
        <f t="shared" si="169"/>
        <v>4.1438669383949897E-2</v>
      </c>
      <c r="G1849">
        <f t="shared" si="171"/>
        <v>0.95856133061605009</v>
      </c>
      <c r="H1849">
        <f t="shared" si="172"/>
        <v>3.6105585882939217E-2</v>
      </c>
      <c r="I1849">
        <f t="shared" si="173"/>
        <v>66.860531507891196</v>
      </c>
      <c r="J1849">
        <f t="shared" si="170"/>
        <v>2.658366438314177</v>
      </c>
    </row>
    <row r="1850" spans="1:10" x14ac:dyDescent="0.25">
      <c r="A1850">
        <v>4185.28</v>
      </c>
      <c r="B1850">
        <v>8.2670271830944839E-4</v>
      </c>
      <c r="E1850">
        <f t="shared" si="168"/>
        <v>69.754666666666665</v>
      </c>
      <c r="F1850">
        <f t="shared" si="169"/>
        <v>4.1450575768989049E-2</v>
      </c>
      <c r="G1850">
        <f t="shared" si="171"/>
        <v>0.95854942423101097</v>
      </c>
      <c r="H1850">
        <f t="shared" si="172"/>
        <v>3.6423653307533346E-2</v>
      </c>
      <c r="I1850">
        <f t="shared" si="173"/>
        <v>66.896955161198733</v>
      </c>
      <c r="J1850">
        <f t="shared" si="170"/>
        <v>2.6598146382511176</v>
      </c>
    </row>
    <row r="1851" spans="1:10" x14ac:dyDescent="0.25">
      <c r="A1851">
        <v>4187.5600000000004</v>
      </c>
      <c r="B1851">
        <v>8.2798840478378168E-4</v>
      </c>
      <c r="E1851">
        <f t="shared" si="168"/>
        <v>69.792666666666676</v>
      </c>
      <c r="F1851">
        <f t="shared" si="169"/>
        <v>4.1515039624543434E-2</v>
      </c>
      <c r="G1851">
        <f t="shared" si="171"/>
        <v>0.95848496037545661</v>
      </c>
      <c r="H1851">
        <f t="shared" si="172"/>
        <v>3.6104475310016822E-2</v>
      </c>
      <c r="I1851">
        <f t="shared" si="173"/>
        <v>66.933059636508744</v>
      </c>
      <c r="J1851">
        <f t="shared" si="170"/>
        <v>2.6612501477104726</v>
      </c>
    </row>
    <row r="1852" spans="1:10" x14ac:dyDescent="0.25">
      <c r="A1852">
        <v>4189.82</v>
      </c>
      <c r="B1852">
        <v>8.2635565225110076E-4</v>
      </c>
      <c r="E1852">
        <f t="shared" si="168"/>
        <v>69.830333333333328</v>
      </c>
      <c r="F1852">
        <f t="shared" si="169"/>
        <v>4.1433174002151026E-2</v>
      </c>
      <c r="G1852">
        <f t="shared" si="171"/>
        <v>0.95856682599784893</v>
      </c>
      <c r="H1852">
        <f t="shared" si="172"/>
        <v>3.6424866023196077E-2</v>
      </c>
      <c r="I1852">
        <f t="shared" si="173"/>
        <v>66.969484502531941</v>
      </c>
      <c r="J1852">
        <f t="shared" si="170"/>
        <v>2.6626983958648376</v>
      </c>
    </row>
    <row r="1853" spans="1:10" x14ac:dyDescent="0.25">
      <c r="A1853">
        <v>4192.1000000000004</v>
      </c>
      <c r="B1853">
        <v>8.2706248321095881E-4</v>
      </c>
      <c r="E1853">
        <f t="shared" si="168"/>
        <v>69.868333333333339</v>
      </c>
      <c r="F1853">
        <f t="shared" si="169"/>
        <v>4.1468614251237636E-2</v>
      </c>
      <c r="G1853">
        <f t="shared" si="171"/>
        <v>0.9585313857487624</v>
      </c>
      <c r="H1853">
        <f t="shared" si="172"/>
        <v>3.6105685422563309E-2</v>
      </c>
      <c r="I1853">
        <f t="shared" si="173"/>
        <v>67.00559018795451</v>
      </c>
      <c r="J1853">
        <f t="shared" si="170"/>
        <v>2.6641339534381174</v>
      </c>
    </row>
    <row r="1854" spans="1:10" x14ac:dyDescent="0.25">
      <c r="A1854">
        <v>4194.3599999999997</v>
      </c>
      <c r="B1854">
        <v>8.2600007748794566E-4</v>
      </c>
      <c r="E1854">
        <f t="shared" si="168"/>
        <v>69.905999999999992</v>
      </c>
      <c r="F1854">
        <f t="shared" si="169"/>
        <v>4.1415345611926495E-2</v>
      </c>
      <c r="G1854">
        <f t="shared" si="171"/>
        <v>0.9585846543880735</v>
      </c>
      <c r="H1854">
        <f t="shared" si="172"/>
        <v>3.6423902192220289E-2</v>
      </c>
      <c r="I1854">
        <f t="shared" si="173"/>
        <v>67.042014090146736</v>
      </c>
      <c r="J1854">
        <f t="shared" si="170"/>
        <v>2.6655821632706824</v>
      </c>
    </row>
    <row r="1855" spans="1:10" x14ac:dyDescent="0.25">
      <c r="A1855">
        <v>4196.6400000000003</v>
      </c>
      <c r="B1855">
        <v>8.2842979134939714E-4</v>
      </c>
      <c r="E1855">
        <f t="shared" si="168"/>
        <v>69.944000000000003</v>
      </c>
      <c r="F1855">
        <f t="shared" si="169"/>
        <v>4.1537170587556196E-2</v>
      </c>
      <c r="G1855">
        <f t="shared" si="171"/>
        <v>0.95846282941244376</v>
      </c>
      <c r="H1855">
        <f t="shared" si="172"/>
        <v>3.6102507585201678E-2</v>
      </c>
      <c r="I1855">
        <f t="shared" si="173"/>
        <v>67.078116597731935</v>
      </c>
      <c r="J1855">
        <f t="shared" si="170"/>
        <v>2.6670175944935428</v>
      </c>
    </row>
    <row r="1856" spans="1:10" x14ac:dyDescent="0.25">
      <c r="A1856">
        <v>4198.8999999999996</v>
      </c>
      <c r="B1856">
        <v>8.2799806536852975E-4</v>
      </c>
      <c r="E1856">
        <f t="shared" si="168"/>
        <v>69.981666666666655</v>
      </c>
      <c r="F1856">
        <f t="shared" si="169"/>
        <v>4.151552400277421E-2</v>
      </c>
      <c r="G1856">
        <f t="shared" si="171"/>
        <v>0.95848447599722575</v>
      </c>
      <c r="H1856">
        <f t="shared" si="172"/>
        <v>3.642250863598348E-2</v>
      </c>
      <c r="I1856">
        <f t="shared" si="173"/>
        <v>67.114539106367914</v>
      </c>
      <c r="J1856">
        <f t="shared" si="170"/>
        <v>2.6684657489184844</v>
      </c>
    </row>
    <row r="1857" spans="1:10" x14ac:dyDescent="0.25">
      <c r="A1857">
        <v>4201.18</v>
      </c>
      <c r="B1857">
        <v>8.2789461945059566E-4</v>
      </c>
      <c r="E1857">
        <f t="shared" si="168"/>
        <v>70.019666666666666</v>
      </c>
      <c r="F1857">
        <f t="shared" si="169"/>
        <v>4.1510337261803906E-2</v>
      </c>
      <c r="G1857">
        <f t="shared" si="171"/>
        <v>0.95848966273819614</v>
      </c>
      <c r="H1857">
        <f t="shared" si="172"/>
        <v>3.6424212952789449E-2</v>
      </c>
      <c r="I1857">
        <f t="shared" si="173"/>
        <v>67.150963319320709</v>
      </c>
      <c r="J1857">
        <f t="shared" si="170"/>
        <v>2.6699139711068516</v>
      </c>
    </row>
    <row r="1858" spans="1:10" x14ac:dyDescent="0.25">
      <c r="A1858">
        <v>4203.46</v>
      </c>
      <c r="B1858">
        <v>8.2620904400300464E-4</v>
      </c>
      <c r="E1858">
        <f t="shared" si="168"/>
        <v>70.057666666666663</v>
      </c>
      <c r="F1858">
        <f t="shared" si="169"/>
        <v>4.1425823117532554E-2</v>
      </c>
      <c r="G1858">
        <f t="shared" si="171"/>
        <v>0.95857417688246749</v>
      </c>
      <c r="H1858">
        <f t="shared" si="172"/>
        <v>3.6104445794719719E-2</v>
      </c>
      <c r="I1858">
        <f t="shared" si="173"/>
        <v>67.18706776511543</v>
      </c>
      <c r="J1858">
        <f t="shared" si="170"/>
        <v>2.6713494793926817</v>
      </c>
    </row>
    <row r="1859" spans="1:10" x14ac:dyDescent="0.25">
      <c r="A1859">
        <v>4205.72</v>
      </c>
      <c r="B1859">
        <v>8.2816626944691993E-4</v>
      </c>
      <c r="E1859">
        <f t="shared" si="168"/>
        <v>70.095333333333343</v>
      </c>
      <c r="F1859">
        <f t="shared" si="169"/>
        <v>4.1523957694525243E-2</v>
      </c>
      <c r="G1859">
        <f t="shared" si="171"/>
        <v>0.95847604230547478</v>
      </c>
      <c r="H1859">
        <f t="shared" si="172"/>
        <v>3.6421814336463763E-2</v>
      </c>
      <c r="I1859">
        <f t="shared" si="173"/>
        <v>67.223489579451893</v>
      </c>
      <c r="J1859">
        <f t="shared" si="170"/>
        <v>2.6727976062123608</v>
      </c>
    </row>
    <row r="1860" spans="1:10" x14ac:dyDescent="0.25">
      <c r="A1860">
        <v>4208</v>
      </c>
      <c r="B1860">
        <v>8.2845522156375646E-4</v>
      </c>
      <c r="E1860">
        <f t="shared" ref="E1860:E1923" si="174">A1860/60</f>
        <v>70.13333333333334</v>
      </c>
      <c r="F1860">
        <f t="shared" ref="F1860:F1923" si="175">B1860/$D$4</f>
        <v>4.153844564932118E-2</v>
      </c>
      <c r="G1860">
        <f t="shared" si="171"/>
        <v>0.95846155435067881</v>
      </c>
      <c r="H1860">
        <f t="shared" si="172"/>
        <v>3.6103557613570564E-2</v>
      </c>
      <c r="I1860">
        <f t="shared" si="173"/>
        <v>67.259593137065465</v>
      </c>
      <c r="J1860">
        <f t="shared" ref="J1860:J1923" si="176">I1860*($M$3*$M$4*$M$6*$M$7)/($M$5*$M$8*$M$9)</f>
        <v>2.6742330791842193</v>
      </c>
    </row>
    <row r="1861" spans="1:10" x14ac:dyDescent="0.25">
      <c r="A1861">
        <v>4210.26</v>
      </c>
      <c r="B1861">
        <v>8.268606662766904E-4</v>
      </c>
      <c r="E1861">
        <f t="shared" si="174"/>
        <v>70.171000000000006</v>
      </c>
      <c r="F1861">
        <f t="shared" si="175"/>
        <v>4.1458495223030654E-2</v>
      </c>
      <c r="G1861">
        <f t="shared" ref="G1861:G1924" si="177">1-F1861</f>
        <v>0.95854150477696931</v>
      </c>
      <c r="H1861">
        <f t="shared" ref="H1861:H1924" si="178">(G1861+G1862)*(E1862-E1861)/2</f>
        <v>3.6104456760846552E-2</v>
      </c>
      <c r="I1861">
        <f t="shared" si="173"/>
        <v>67.295697593826318</v>
      </c>
      <c r="J1861">
        <f t="shared" si="176"/>
        <v>2.675668587906062</v>
      </c>
    </row>
    <row r="1862" spans="1:10" x14ac:dyDescent="0.25">
      <c r="A1862">
        <v>4212.5200000000004</v>
      </c>
      <c r="B1862">
        <v>8.2750303414694595E-4</v>
      </c>
      <c r="E1862">
        <f t="shared" si="174"/>
        <v>70.208666666666673</v>
      </c>
      <c r="F1862">
        <f t="shared" si="175"/>
        <v>4.1490703316082587E-2</v>
      </c>
      <c r="G1862">
        <f t="shared" si="177"/>
        <v>0.95850929668391738</v>
      </c>
      <c r="H1862">
        <f t="shared" si="178"/>
        <v>3.6424756238118902E-2</v>
      </c>
      <c r="I1862">
        <f t="shared" ref="I1862:I1925" si="179">H1862+I1861</f>
        <v>67.332122350064438</v>
      </c>
      <c r="J1862">
        <f t="shared" si="176"/>
        <v>2.6771168316953857</v>
      </c>
    </row>
    <row r="1863" spans="1:10" x14ac:dyDescent="0.25">
      <c r="A1863">
        <v>4214.8</v>
      </c>
      <c r="B1863">
        <v>8.2603034269632179E-4</v>
      </c>
      <c r="E1863">
        <f t="shared" si="174"/>
        <v>70.24666666666667</v>
      </c>
      <c r="F1863">
        <f t="shared" si="175"/>
        <v>4.1416863098545538E-2</v>
      </c>
      <c r="G1863">
        <f t="shared" si="177"/>
        <v>0.95858313690145447</v>
      </c>
      <c r="H1863">
        <f t="shared" si="178"/>
        <v>3.6105094550239934E-2</v>
      </c>
      <c r="I1863">
        <f t="shared" si="179"/>
        <v>67.368227444614675</v>
      </c>
      <c r="J1863">
        <f t="shared" si="176"/>
        <v>2.6785523657756554</v>
      </c>
    </row>
    <row r="1864" spans="1:10" x14ac:dyDescent="0.25">
      <c r="A1864">
        <v>4217.0600000000004</v>
      </c>
      <c r="B1864">
        <v>8.2765794553271233E-4</v>
      </c>
      <c r="E1864">
        <f t="shared" si="174"/>
        <v>70.284333333333336</v>
      </c>
      <c r="F1864">
        <f t="shared" si="175"/>
        <v>4.1498470517025529E-2</v>
      </c>
      <c r="G1864">
        <f t="shared" si="177"/>
        <v>0.95850152948297451</v>
      </c>
      <c r="H1864">
        <f t="shared" si="178"/>
        <v>3.6103540377230035E-2</v>
      </c>
      <c r="I1864">
        <f t="shared" si="179"/>
        <v>67.404330984991901</v>
      </c>
      <c r="J1864">
        <f t="shared" si="176"/>
        <v>2.6799878380621984</v>
      </c>
    </row>
    <row r="1865" spans="1:10" x14ac:dyDescent="0.25">
      <c r="A1865">
        <v>4219.32</v>
      </c>
      <c r="B1865">
        <v>8.2767619539488707E-4</v>
      </c>
      <c r="E1865">
        <f t="shared" si="174"/>
        <v>70.321999999999989</v>
      </c>
      <c r="F1865">
        <f t="shared" si="175"/>
        <v>4.1499385558524844E-2</v>
      </c>
      <c r="G1865">
        <f t="shared" si="177"/>
        <v>0.95850061444147516</v>
      </c>
      <c r="H1865">
        <f t="shared" si="178"/>
        <v>3.6262621367195123E-2</v>
      </c>
      <c r="I1865">
        <f t="shared" si="179"/>
        <v>67.440593606359101</v>
      </c>
      <c r="J1865">
        <f t="shared" si="176"/>
        <v>2.6814296353891685</v>
      </c>
    </row>
    <row r="1866" spans="1:10" x14ac:dyDescent="0.25">
      <c r="A1866">
        <v>4221.59</v>
      </c>
      <c r="B1866">
        <v>8.2836348742228465E-4</v>
      </c>
      <c r="E1866">
        <f t="shared" si="174"/>
        <v>70.359833333333341</v>
      </c>
      <c r="F1866">
        <f t="shared" si="175"/>
        <v>4.1533846132593505E-2</v>
      </c>
      <c r="G1866">
        <f t="shared" si="177"/>
        <v>0.95846615386740652</v>
      </c>
      <c r="H1866">
        <f t="shared" si="178"/>
        <v>3.6261962314128468E-2</v>
      </c>
      <c r="I1866">
        <f t="shared" si="179"/>
        <v>67.47685556867323</v>
      </c>
      <c r="J1866">
        <f t="shared" si="176"/>
        <v>2.6828714065122701</v>
      </c>
    </row>
    <row r="1867" spans="1:10" x14ac:dyDescent="0.25">
      <c r="A1867">
        <v>4223.8599999999997</v>
      </c>
      <c r="B1867">
        <v>8.2837105098258822E-4</v>
      </c>
      <c r="E1867">
        <f t="shared" si="174"/>
        <v>70.397666666666666</v>
      </c>
      <c r="F1867">
        <f t="shared" si="175"/>
        <v>4.1534225366775882E-2</v>
      </c>
      <c r="G1867">
        <f t="shared" si="177"/>
        <v>0.95846577463322413</v>
      </c>
      <c r="H1867">
        <f t="shared" si="178"/>
        <v>3.610294261052141E-2</v>
      </c>
      <c r="I1867">
        <f t="shared" si="179"/>
        <v>67.512958511283756</v>
      </c>
      <c r="J1867">
        <f t="shared" si="176"/>
        <v>2.6843068550316831</v>
      </c>
    </row>
    <row r="1868" spans="1:10" x14ac:dyDescent="0.25">
      <c r="A1868">
        <v>4226.12</v>
      </c>
      <c r="B1868">
        <v>8.2759611855590109E-4</v>
      </c>
      <c r="E1868">
        <f t="shared" si="174"/>
        <v>70.435333333333332</v>
      </c>
      <c r="F1868">
        <f t="shared" si="175"/>
        <v>4.1495370534734288E-2</v>
      </c>
      <c r="G1868">
        <f t="shared" si="177"/>
        <v>0.95850462946526571</v>
      </c>
      <c r="H1868">
        <f t="shared" si="178"/>
        <v>3.6423708520709815E-2</v>
      </c>
      <c r="I1868">
        <f t="shared" si="179"/>
        <v>67.549382219804471</v>
      </c>
      <c r="J1868">
        <f t="shared" si="176"/>
        <v>2.6857550571638935</v>
      </c>
    </row>
    <row r="1869" spans="1:10" x14ac:dyDescent="0.25">
      <c r="A1869">
        <v>4228.3999999999996</v>
      </c>
      <c r="B1869">
        <v>8.2703704725169418E-4</v>
      </c>
      <c r="E1869">
        <f t="shared" si="174"/>
        <v>70.473333333333329</v>
      </c>
      <c r="F1869">
        <f t="shared" si="175"/>
        <v>4.1467338901425177E-2</v>
      </c>
      <c r="G1869">
        <f t="shared" si="177"/>
        <v>0.95853266109857482</v>
      </c>
      <c r="H1869">
        <f t="shared" si="178"/>
        <v>3.6103083436342935E-2</v>
      </c>
      <c r="I1869">
        <f t="shared" si="179"/>
        <v>67.585485303240816</v>
      </c>
      <c r="J1869">
        <f t="shared" si="176"/>
        <v>2.6871905112825241</v>
      </c>
    </row>
    <row r="1870" spans="1:10" x14ac:dyDescent="0.25">
      <c r="A1870">
        <v>4230.66</v>
      </c>
      <c r="B1870">
        <v>8.2878098923729851E-4</v>
      </c>
      <c r="E1870">
        <f t="shared" si="174"/>
        <v>70.510999999999996</v>
      </c>
      <c r="F1870">
        <f t="shared" si="175"/>
        <v>4.1554779522836018E-2</v>
      </c>
      <c r="G1870">
        <f t="shared" si="177"/>
        <v>0.95844522047716396</v>
      </c>
      <c r="H1870">
        <f t="shared" si="178"/>
        <v>3.6423524896646166E-2</v>
      </c>
      <c r="I1870">
        <f t="shared" si="179"/>
        <v>67.621908828137464</v>
      </c>
      <c r="J1870">
        <f t="shared" si="176"/>
        <v>2.6886387061138635</v>
      </c>
    </row>
    <row r="1871" spans="1:10" x14ac:dyDescent="0.25">
      <c r="A1871">
        <v>4232.9399999999996</v>
      </c>
      <c r="B1871">
        <v>8.2604492674990821E-4</v>
      </c>
      <c r="E1871">
        <f t="shared" si="174"/>
        <v>70.548999999999992</v>
      </c>
      <c r="F1871">
        <f t="shared" si="175"/>
        <v>4.1417594337725974E-2</v>
      </c>
      <c r="G1871">
        <f t="shared" si="177"/>
        <v>0.95858240566227404</v>
      </c>
      <c r="H1871">
        <f t="shared" si="178"/>
        <v>3.6106474613538463E-2</v>
      </c>
      <c r="I1871">
        <f t="shared" si="179"/>
        <v>67.658015302750997</v>
      </c>
      <c r="J1871">
        <f t="shared" si="176"/>
        <v>2.6900742950652785</v>
      </c>
    </row>
    <row r="1872" spans="1:10" x14ac:dyDescent="0.25">
      <c r="A1872">
        <v>4235.2</v>
      </c>
      <c r="B1872">
        <v>8.2618188910152238E-4</v>
      </c>
      <c r="E1872">
        <f t="shared" si="174"/>
        <v>70.586666666666659</v>
      </c>
      <c r="F1872">
        <f t="shared" si="175"/>
        <v>4.1424461580578026E-2</v>
      </c>
      <c r="G1872">
        <f t="shared" si="177"/>
        <v>0.958575538419422</v>
      </c>
      <c r="H1872">
        <f t="shared" si="178"/>
        <v>3.6265610952115529E-2</v>
      </c>
      <c r="I1872">
        <f t="shared" si="179"/>
        <v>67.694280913703111</v>
      </c>
      <c r="J1872">
        <f t="shared" si="176"/>
        <v>2.6915162112577735</v>
      </c>
    </row>
    <row r="1873" spans="1:10" x14ac:dyDescent="0.25">
      <c r="A1873">
        <v>4237.47</v>
      </c>
      <c r="B1873">
        <v>8.2670580188482369E-4</v>
      </c>
      <c r="E1873">
        <f t="shared" si="174"/>
        <v>70.624499999999998</v>
      </c>
      <c r="F1873">
        <f t="shared" si="175"/>
        <v>4.1450730378344874E-2</v>
      </c>
      <c r="G1873">
        <f t="shared" si="177"/>
        <v>0.9585492696216551</v>
      </c>
      <c r="H1873">
        <f t="shared" si="178"/>
        <v>3.6103345546126368E-2</v>
      </c>
      <c r="I1873">
        <f t="shared" si="179"/>
        <v>67.730384259249234</v>
      </c>
      <c r="J1873">
        <f t="shared" si="176"/>
        <v>2.6929516757978567</v>
      </c>
    </row>
    <row r="1874" spans="1:10" x14ac:dyDescent="0.25">
      <c r="A1874">
        <v>4239.7299999999996</v>
      </c>
      <c r="B1874">
        <v>8.2883466312697648E-4</v>
      </c>
      <c r="E1874">
        <f t="shared" si="174"/>
        <v>70.662166666666664</v>
      </c>
      <c r="F1874">
        <f t="shared" si="175"/>
        <v>4.1557470712282531E-2</v>
      </c>
      <c r="G1874">
        <f t="shared" si="177"/>
        <v>0.95844252928771745</v>
      </c>
      <c r="H1874">
        <f t="shared" si="178"/>
        <v>3.6423065389928011E-2</v>
      </c>
      <c r="I1874">
        <f t="shared" si="179"/>
        <v>67.76680732463916</v>
      </c>
      <c r="J1874">
        <f t="shared" si="176"/>
        <v>2.6943998523592656</v>
      </c>
    </row>
    <row r="1875" spans="1:10" x14ac:dyDescent="0.25">
      <c r="A1875">
        <v>4242.01</v>
      </c>
      <c r="B1875">
        <v>8.2647359707657187E-4</v>
      </c>
      <c r="E1875">
        <f t="shared" si="174"/>
        <v>70.700166666666675</v>
      </c>
      <c r="F1875">
        <f t="shared" si="175"/>
        <v>4.1439087713109599E-2</v>
      </c>
      <c r="G1875">
        <f t="shared" si="177"/>
        <v>0.95856091228689044</v>
      </c>
      <c r="H1875">
        <f t="shared" si="178"/>
        <v>3.6106127022139334E-2</v>
      </c>
      <c r="I1875">
        <f t="shared" si="179"/>
        <v>67.802913451661297</v>
      </c>
      <c r="J1875">
        <f t="shared" si="176"/>
        <v>2.6958354274904903</v>
      </c>
    </row>
    <row r="1876" spans="1:10" x14ac:dyDescent="0.25">
      <c r="A1876">
        <v>4244.2700000000004</v>
      </c>
      <c r="B1876">
        <v>8.2612131437530018E-4</v>
      </c>
      <c r="E1876">
        <f t="shared" si="174"/>
        <v>70.737833333333342</v>
      </c>
      <c r="F1876">
        <f t="shared" si="175"/>
        <v>4.1421424385679119E-2</v>
      </c>
      <c r="G1876">
        <f t="shared" si="177"/>
        <v>0.95857857561432092</v>
      </c>
      <c r="H1876">
        <f t="shared" si="178"/>
        <v>3.642345740573618E-2</v>
      </c>
      <c r="I1876">
        <f t="shared" si="179"/>
        <v>67.839336909067029</v>
      </c>
      <c r="J1876">
        <f t="shared" si="176"/>
        <v>2.6972836196383994</v>
      </c>
    </row>
    <row r="1877" spans="1:10" x14ac:dyDescent="0.25">
      <c r="A1877">
        <v>4246.55</v>
      </c>
      <c r="B1877">
        <v>8.2877544682011554E-4</v>
      </c>
      <c r="E1877">
        <f t="shared" si="174"/>
        <v>70.775833333333338</v>
      </c>
      <c r="F1877">
        <f t="shared" si="175"/>
        <v>4.1554501628039864E-2</v>
      </c>
      <c r="G1877">
        <f t="shared" si="177"/>
        <v>0.95844549837196014</v>
      </c>
      <c r="H1877">
        <f t="shared" si="178"/>
        <v>3.6102975904582994E-2</v>
      </c>
      <c r="I1877">
        <f t="shared" si="179"/>
        <v>67.875439884971613</v>
      </c>
      <c r="J1877">
        <f t="shared" si="176"/>
        <v>2.6987190694815806</v>
      </c>
    </row>
    <row r="1878" spans="1:10" x14ac:dyDescent="0.25">
      <c r="A1878">
        <v>4248.8100000000004</v>
      </c>
      <c r="B1878">
        <v>8.2715646466072689E-4</v>
      </c>
      <c r="E1878">
        <f t="shared" si="174"/>
        <v>70.813500000000005</v>
      </c>
      <c r="F1878">
        <f t="shared" si="175"/>
        <v>4.1473326447191768E-2</v>
      </c>
      <c r="G1878">
        <f t="shared" si="177"/>
        <v>0.95852667355280818</v>
      </c>
      <c r="H1878">
        <f t="shared" si="178"/>
        <v>3.6262793882650982E-2</v>
      </c>
      <c r="I1878">
        <f t="shared" si="179"/>
        <v>67.911702678854269</v>
      </c>
      <c r="J1878">
        <f t="shared" si="176"/>
        <v>2.7001608736677429</v>
      </c>
    </row>
    <row r="1879" spans="1:10" x14ac:dyDescent="0.25">
      <c r="A1879">
        <v>4251.08</v>
      </c>
      <c r="B1879">
        <v>8.2870133090272465E-4</v>
      </c>
      <c r="E1879">
        <f t="shared" si="174"/>
        <v>70.851333333333329</v>
      </c>
      <c r="F1879">
        <f t="shared" si="175"/>
        <v>4.1550785482705563E-2</v>
      </c>
      <c r="G1879">
        <f t="shared" si="177"/>
        <v>0.95844921451729448</v>
      </c>
      <c r="H1879">
        <f t="shared" si="178"/>
        <v>3.6261298522602368E-2</v>
      </c>
      <c r="I1879">
        <f t="shared" si="179"/>
        <v>67.947963977376872</v>
      </c>
      <c r="J1879">
        <f t="shared" si="176"/>
        <v>2.7016026183985762</v>
      </c>
    </row>
    <row r="1880" spans="1:10" x14ac:dyDescent="0.25">
      <c r="A1880">
        <v>4253.3500000000004</v>
      </c>
      <c r="B1880">
        <v>8.2873305900552736E-4</v>
      </c>
      <c r="E1880">
        <f t="shared" si="174"/>
        <v>70.889166666666668</v>
      </c>
      <c r="F1880">
        <f t="shared" si="175"/>
        <v>4.1552376318322891E-2</v>
      </c>
      <c r="G1880">
        <f t="shared" si="177"/>
        <v>0.95844762368167713</v>
      </c>
      <c r="H1880">
        <f t="shared" si="178"/>
        <v>3.6262843648274305E-2</v>
      </c>
      <c r="I1880">
        <f t="shared" si="179"/>
        <v>67.984226821025146</v>
      </c>
      <c r="J1880">
        <f t="shared" si="176"/>
        <v>2.703044424563414</v>
      </c>
    </row>
    <row r="1881" spans="1:10" x14ac:dyDescent="0.25">
      <c r="A1881">
        <v>4255.62</v>
      </c>
      <c r="B1881">
        <v>8.2707226745547464E-4</v>
      </c>
      <c r="E1881">
        <f t="shared" si="174"/>
        <v>70.926999999999992</v>
      </c>
      <c r="F1881">
        <f t="shared" si="175"/>
        <v>4.1469104829724511E-2</v>
      </c>
      <c r="G1881">
        <f t="shared" si="177"/>
        <v>0.95853089517027545</v>
      </c>
      <c r="H1881">
        <f t="shared" si="178"/>
        <v>3.6265244795131511E-2</v>
      </c>
      <c r="I1881">
        <f t="shared" si="179"/>
        <v>68.020492065820278</v>
      </c>
      <c r="J1881">
        <f t="shared" si="176"/>
        <v>2.7044863261975527</v>
      </c>
    </row>
    <row r="1882" spans="1:10" x14ac:dyDescent="0.25">
      <c r="A1882">
        <v>4257.8900000000003</v>
      </c>
      <c r="B1882">
        <v>8.2620147172512699E-4</v>
      </c>
      <c r="E1882">
        <f t="shared" si="174"/>
        <v>70.964833333333345</v>
      </c>
      <c r="F1882">
        <f t="shared" si="175"/>
        <v>4.1425443446254165E-2</v>
      </c>
      <c r="G1882">
        <f t="shared" si="177"/>
        <v>0.95857455655374579</v>
      </c>
      <c r="H1882">
        <f t="shared" si="178"/>
        <v>3.6265128431001346E-2</v>
      </c>
      <c r="I1882">
        <f t="shared" si="179"/>
        <v>68.056757194251276</v>
      </c>
      <c r="J1882">
        <f t="shared" si="176"/>
        <v>2.7059282232050683</v>
      </c>
    </row>
    <row r="1883" spans="1:10" x14ac:dyDescent="0.25">
      <c r="A1883">
        <v>4260.16</v>
      </c>
      <c r="B1883">
        <v>8.2719495294858491E-4</v>
      </c>
      <c r="E1883">
        <f t="shared" si="174"/>
        <v>71.00266666666667</v>
      </c>
      <c r="F1883">
        <f t="shared" si="175"/>
        <v>4.1475256236046629E-2</v>
      </c>
      <c r="G1883">
        <f t="shared" si="177"/>
        <v>0.95852474376395336</v>
      </c>
      <c r="H1883">
        <f t="shared" si="178"/>
        <v>3.6263819587766269E-2</v>
      </c>
      <c r="I1883">
        <f t="shared" si="179"/>
        <v>68.093021013839035</v>
      </c>
      <c r="J1883">
        <f t="shared" si="176"/>
        <v>2.7073700681731387</v>
      </c>
    </row>
    <row r="1884" spans="1:10" x14ac:dyDescent="0.25">
      <c r="A1884">
        <v>4262.43</v>
      </c>
      <c r="B1884">
        <v>8.275814168742958E-4</v>
      </c>
      <c r="E1884">
        <f t="shared" si="174"/>
        <v>71.040500000000009</v>
      </c>
      <c r="F1884">
        <f t="shared" si="175"/>
        <v>4.1494633397727458E-2</v>
      </c>
      <c r="G1884">
        <f t="shared" si="177"/>
        <v>0.95850536660227259</v>
      </c>
      <c r="H1884">
        <f t="shared" si="178"/>
        <v>3.6262289732974948E-2</v>
      </c>
      <c r="I1884">
        <f t="shared" si="179"/>
        <v>68.129283303572009</v>
      </c>
      <c r="J1884">
        <f t="shared" si="176"/>
        <v>2.7088118523143732</v>
      </c>
    </row>
    <row r="1885" spans="1:10" x14ac:dyDescent="0.25">
      <c r="A1885">
        <v>4264.7</v>
      </c>
      <c r="B1885">
        <v>8.2880791590767531E-4</v>
      </c>
      <c r="E1885">
        <f t="shared" si="174"/>
        <v>71.078333333333333</v>
      </c>
      <c r="F1885">
        <f t="shared" si="175"/>
        <v>4.1556129616365338E-2</v>
      </c>
      <c r="G1885">
        <f t="shared" si="177"/>
        <v>0.95844387038363466</v>
      </c>
      <c r="H1885">
        <f t="shared" si="178"/>
        <v>3.6261313190478116E-2</v>
      </c>
      <c r="I1885">
        <f t="shared" si="179"/>
        <v>68.165544616762489</v>
      </c>
      <c r="J1885">
        <f t="shared" si="176"/>
        <v>2.7102535976283986</v>
      </c>
    </row>
    <row r="1886" spans="1:10" x14ac:dyDescent="0.25">
      <c r="A1886">
        <v>4266.97</v>
      </c>
      <c r="B1886">
        <v>8.2861100930378608E-4</v>
      </c>
      <c r="E1886">
        <f t="shared" si="174"/>
        <v>71.116166666666672</v>
      </c>
      <c r="F1886">
        <f t="shared" si="175"/>
        <v>4.1546256790350428E-2</v>
      </c>
      <c r="G1886">
        <f t="shared" si="177"/>
        <v>0.9584537432096496</v>
      </c>
      <c r="H1886">
        <f t="shared" si="178"/>
        <v>3.6262217303082926E-2</v>
      </c>
      <c r="I1886">
        <f t="shared" si="179"/>
        <v>68.201806834065579</v>
      </c>
      <c r="J1886">
        <f t="shared" si="176"/>
        <v>2.7116953788898295</v>
      </c>
    </row>
    <row r="1887" spans="1:10" x14ac:dyDescent="0.25">
      <c r="A1887">
        <v>4269.24</v>
      </c>
      <c r="B1887">
        <v>8.2785468806825249E-4</v>
      </c>
      <c r="E1887">
        <f t="shared" si="174"/>
        <v>71.153999999999996</v>
      </c>
      <c r="F1887">
        <f t="shared" si="175"/>
        <v>4.1508335116712668E-2</v>
      </c>
      <c r="G1887">
        <f t="shared" si="177"/>
        <v>0.9584916648832873</v>
      </c>
      <c r="H1887">
        <f t="shared" si="178"/>
        <v>3.6262886689664153E-2</v>
      </c>
      <c r="I1887">
        <f t="shared" si="179"/>
        <v>68.238069720755249</v>
      </c>
      <c r="J1887">
        <f t="shared" si="176"/>
        <v>2.7131371867659881</v>
      </c>
    </row>
    <row r="1888" spans="1:10" x14ac:dyDescent="0.25">
      <c r="A1888">
        <v>4271.51</v>
      </c>
      <c r="B1888">
        <v>8.2790525882694174E-4</v>
      </c>
      <c r="E1888">
        <f t="shared" si="174"/>
        <v>71.191833333333335</v>
      </c>
      <c r="F1888">
        <f t="shared" si="175"/>
        <v>4.1510870716291955E-2</v>
      </c>
      <c r="G1888">
        <f t="shared" si="177"/>
        <v>0.958489129283708</v>
      </c>
      <c r="H1888">
        <f t="shared" si="178"/>
        <v>3.6262075473145874E-2</v>
      </c>
      <c r="I1888">
        <f t="shared" si="179"/>
        <v>68.274331796228395</v>
      </c>
      <c r="J1888">
        <f t="shared" si="176"/>
        <v>2.7145789623882779</v>
      </c>
    </row>
    <row r="1889" spans="1:10" x14ac:dyDescent="0.25">
      <c r="A1889">
        <v>4273.78</v>
      </c>
      <c r="B1889">
        <v>8.2870997328413846E-4</v>
      </c>
      <c r="E1889">
        <f t="shared" si="174"/>
        <v>71.22966666666666</v>
      </c>
      <c r="F1889">
        <f t="shared" si="175"/>
        <v>4.1551218808588843E-2</v>
      </c>
      <c r="G1889">
        <f t="shared" si="177"/>
        <v>0.95844878119141119</v>
      </c>
      <c r="H1889">
        <f t="shared" si="178"/>
        <v>3.626221830200508E-2</v>
      </c>
      <c r="I1889">
        <f t="shared" si="179"/>
        <v>68.310594014530395</v>
      </c>
      <c r="J1889">
        <f t="shared" si="176"/>
        <v>2.7160207436894255</v>
      </c>
    </row>
    <row r="1890" spans="1:10" x14ac:dyDescent="0.25">
      <c r="A1890">
        <v>4276.05</v>
      </c>
      <c r="B1890">
        <v>8.2775467091443272E-4</v>
      </c>
      <c r="E1890">
        <f t="shared" si="174"/>
        <v>71.267499999999998</v>
      </c>
      <c r="F1890">
        <f t="shared" si="175"/>
        <v>4.1503320292736907E-2</v>
      </c>
      <c r="G1890">
        <f t="shared" si="177"/>
        <v>0.95849667970726304</v>
      </c>
      <c r="H1890">
        <f t="shared" si="178"/>
        <v>3.6263517026926442E-2</v>
      </c>
      <c r="I1890">
        <f t="shared" si="179"/>
        <v>68.346857531557319</v>
      </c>
      <c r="J1890">
        <f t="shared" si="176"/>
        <v>2.7174625766277143</v>
      </c>
    </row>
    <row r="1891" spans="1:10" x14ac:dyDescent="0.25">
      <c r="A1891">
        <v>4278.32</v>
      </c>
      <c r="B1891">
        <v>8.2734069611827606E-4</v>
      </c>
      <c r="E1891">
        <f t="shared" si="174"/>
        <v>71.305333333333323</v>
      </c>
      <c r="F1891">
        <f t="shared" si="175"/>
        <v>4.1482563745946263E-2</v>
      </c>
      <c r="G1891">
        <f t="shared" si="177"/>
        <v>0.95851743625405372</v>
      </c>
      <c r="H1891">
        <f t="shared" si="178"/>
        <v>3.6105208486457291E-2</v>
      </c>
      <c r="I1891">
        <f t="shared" si="179"/>
        <v>68.38296274004378</v>
      </c>
      <c r="J1891">
        <f t="shared" si="176"/>
        <v>2.718898115238074</v>
      </c>
    </row>
    <row r="1892" spans="1:10" x14ac:dyDescent="0.25">
      <c r="A1892">
        <v>4280.58</v>
      </c>
      <c r="B1892">
        <v>8.2622693488093894E-4</v>
      </c>
      <c r="E1892">
        <f t="shared" si="174"/>
        <v>71.343000000000004</v>
      </c>
      <c r="F1892">
        <f t="shared" si="175"/>
        <v>4.1426720159691684E-2</v>
      </c>
      <c r="G1892">
        <f t="shared" si="177"/>
        <v>0.95857327984030827</v>
      </c>
      <c r="H1892">
        <f t="shared" si="178"/>
        <v>3.6265673827194318E-2</v>
      </c>
      <c r="I1892">
        <f t="shared" si="179"/>
        <v>68.419228413870968</v>
      </c>
      <c r="J1892">
        <f t="shared" si="176"/>
        <v>2.7203400339304742</v>
      </c>
    </row>
    <row r="1893" spans="1:10" x14ac:dyDescent="0.25">
      <c r="A1893">
        <v>4282.8500000000004</v>
      </c>
      <c r="B1893">
        <v>8.2659446538643766E-4</v>
      </c>
      <c r="E1893">
        <f t="shared" si="174"/>
        <v>71.380833333333342</v>
      </c>
      <c r="F1893">
        <f t="shared" si="175"/>
        <v>4.1445148006520036E-2</v>
      </c>
      <c r="G1893">
        <f t="shared" si="177"/>
        <v>0.95855485199348001</v>
      </c>
      <c r="H1893">
        <f t="shared" si="178"/>
        <v>3.6105845503383652E-2</v>
      </c>
      <c r="I1893">
        <f t="shared" si="179"/>
        <v>68.455334259374354</v>
      </c>
      <c r="J1893">
        <f t="shared" si="176"/>
        <v>2.7217755978685481</v>
      </c>
    </row>
    <row r="1894" spans="1:10" x14ac:dyDescent="0.25">
      <c r="A1894">
        <v>4285.1099999999997</v>
      </c>
      <c r="B1894">
        <v>8.2629857142370018E-4</v>
      </c>
      <c r="E1894">
        <f t="shared" si="174"/>
        <v>71.418499999999995</v>
      </c>
      <c r="F1894">
        <f t="shared" si="175"/>
        <v>4.1430311990077372E-2</v>
      </c>
      <c r="G1894">
        <f t="shared" si="177"/>
        <v>0.95856968800992259</v>
      </c>
      <c r="H1894">
        <f t="shared" si="178"/>
        <v>3.6424817596031056E-2</v>
      </c>
      <c r="I1894">
        <f t="shared" si="179"/>
        <v>68.491759076970382</v>
      </c>
      <c r="J1894">
        <f t="shared" si="176"/>
        <v>2.723223844097455</v>
      </c>
    </row>
    <row r="1895" spans="1:10" x14ac:dyDescent="0.25">
      <c r="A1895">
        <v>4287.3900000000003</v>
      </c>
      <c r="B1895">
        <v>8.2717039803348281E-4</v>
      </c>
      <c r="E1895">
        <f t="shared" si="174"/>
        <v>71.456500000000005</v>
      </c>
      <c r="F1895">
        <f t="shared" si="175"/>
        <v>4.1474025061470333E-2</v>
      </c>
      <c r="G1895">
        <f t="shared" si="177"/>
        <v>0.95852597493852965</v>
      </c>
      <c r="H1895">
        <f t="shared" si="178"/>
        <v>3.6103411633162004E-2</v>
      </c>
      <c r="I1895">
        <f t="shared" si="179"/>
        <v>68.527862488603546</v>
      </c>
      <c r="J1895">
        <f t="shared" si="176"/>
        <v>2.72465931126515</v>
      </c>
    </row>
    <row r="1896" spans="1:10" x14ac:dyDescent="0.25">
      <c r="A1896">
        <v>4289.6499999999996</v>
      </c>
      <c r="B1896">
        <v>8.2830008149496835E-4</v>
      </c>
      <c r="E1896">
        <f t="shared" si="174"/>
        <v>71.494166666666658</v>
      </c>
      <c r="F1896">
        <f t="shared" si="175"/>
        <v>4.1530666982294101E-2</v>
      </c>
      <c r="G1896">
        <f t="shared" si="177"/>
        <v>0.95846933301770587</v>
      </c>
      <c r="H1896">
        <f t="shared" si="178"/>
        <v>3.6422311774208238E-2</v>
      </c>
      <c r="I1896">
        <f t="shared" si="179"/>
        <v>68.564284800377749</v>
      </c>
      <c r="J1896">
        <f t="shared" si="176"/>
        <v>2.7261074578628919</v>
      </c>
    </row>
    <row r="1897" spans="1:10" x14ac:dyDescent="0.25">
      <c r="A1897">
        <v>4291.93</v>
      </c>
      <c r="B1897">
        <v>8.2779924912962637E-4</v>
      </c>
      <c r="E1897">
        <f t="shared" si="174"/>
        <v>71.532166666666669</v>
      </c>
      <c r="F1897">
        <f t="shared" si="175"/>
        <v>4.1505555428349265E-2</v>
      </c>
      <c r="G1897">
        <f t="shared" si="177"/>
        <v>0.95849444457165078</v>
      </c>
      <c r="H1897">
        <f t="shared" si="178"/>
        <v>3.610419868059897E-2</v>
      </c>
      <c r="I1897">
        <f t="shared" si="179"/>
        <v>68.600388999058353</v>
      </c>
      <c r="J1897">
        <f t="shared" si="176"/>
        <v>2.7275429563234961</v>
      </c>
    </row>
    <row r="1898" spans="1:10" x14ac:dyDescent="0.25">
      <c r="A1898">
        <v>4294.1899999999996</v>
      </c>
      <c r="B1898">
        <v>8.2683775552110366E-4</v>
      </c>
      <c r="E1898">
        <f t="shared" si="174"/>
        <v>71.569833333333321</v>
      </c>
      <c r="F1898">
        <f t="shared" si="175"/>
        <v>4.1457346486018745E-2</v>
      </c>
      <c r="G1898">
        <f t="shared" si="177"/>
        <v>0.95854265351398127</v>
      </c>
      <c r="H1898">
        <f t="shared" si="178"/>
        <v>3.6425196275105175E-2</v>
      </c>
      <c r="I1898">
        <f t="shared" si="179"/>
        <v>68.636814195333457</v>
      </c>
      <c r="J1898">
        <f t="shared" si="176"/>
        <v>2.7289912176086357</v>
      </c>
    </row>
    <row r="1899" spans="1:10" x14ac:dyDescent="0.25">
      <c r="A1899">
        <v>4296.47</v>
      </c>
      <c r="B1899">
        <v>8.2623371451197476E-4</v>
      </c>
      <c r="E1899">
        <f t="shared" si="174"/>
        <v>71.607833333333332</v>
      </c>
      <c r="F1899">
        <f t="shared" si="175"/>
        <v>4.1427060087943661E-2</v>
      </c>
      <c r="G1899">
        <f t="shared" si="177"/>
        <v>0.95857293991205639</v>
      </c>
      <c r="H1899">
        <f t="shared" si="178"/>
        <v>3.6105555698998787E-2</v>
      </c>
      <c r="I1899">
        <f t="shared" si="179"/>
        <v>68.672919751032452</v>
      </c>
      <c r="J1899">
        <f t="shared" si="176"/>
        <v>2.7304267700241227</v>
      </c>
    </row>
    <row r="1900" spans="1:10" x14ac:dyDescent="0.25">
      <c r="A1900">
        <v>4298.7299999999996</v>
      </c>
      <c r="B1900">
        <v>8.2696622207858615E-4</v>
      </c>
      <c r="E1900">
        <f t="shared" si="174"/>
        <v>71.645499999999998</v>
      </c>
      <c r="F1900">
        <f t="shared" si="175"/>
        <v>4.1463787752820912E-2</v>
      </c>
      <c r="G1900">
        <f t="shared" si="177"/>
        <v>0.95853621224717911</v>
      </c>
      <c r="H1900">
        <f t="shared" si="178"/>
        <v>3.6104677007032952E-2</v>
      </c>
      <c r="I1900">
        <f t="shared" si="179"/>
        <v>68.709024428039484</v>
      </c>
      <c r="J1900">
        <f t="shared" si="176"/>
        <v>2.7318622875029259</v>
      </c>
    </row>
    <row r="1901" spans="1:10" x14ac:dyDescent="0.25">
      <c r="A1901">
        <v>4300.99</v>
      </c>
      <c r="B1901">
        <v>8.2716423997255661E-4</v>
      </c>
      <c r="E1901">
        <f t="shared" si="174"/>
        <v>71.683166666666665</v>
      </c>
      <c r="F1901">
        <f t="shared" si="175"/>
        <v>4.1473716298519203E-2</v>
      </c>
      <c r="G1901">
        <f t="shared" si="177"/>
        <v>0.95852628370148074</v>
      </c>
      <c r="H1901">
        <f t="shared" si="178"/>
        <v>3.6103631803533244E-2</v>
      </c>
      <c r="I1901">
        <f t="shared" si="179"/>
        <v>68.745128059843012</v>
      </c>
      <c r="J1901">
        <f t="shared" si="176"/>
        <v>2.7332977634245679</v>
      </c>
    </row>
    <row r="1902" spans="1:10" x14ac:dyDescent="0.25">
      <c r="A1902">
        <v>4303.25</v>
      </c>
      <c r="B1902">
        <v>8.2807308148526832E-4</v>
      </c>
      <c r="E1902">
        <f t="shared" si="174"/>
        <v>71.720833333333331</v>
      </c>
      <c r="F1902">
        <f t="shared" si="175"/>
        <v>4.151928528377874E-2</v>
      </c>
      <c r="G1902">
        <f t="shared" si="177"/>
        <v>0.95848071471622132</v>
      </c>
      <c r="H1902">
        <f t="shared" si="178"/>
        <v>3.6422695929464802E-2</v>
      </c>
      <c r="I1902">
        <f t="shared" si="179"/>
        <v>68.781550755772471</v>
      </c>
      <c r="J1902">
        <f t="shared" si="176"/>
        <v>2.7347459252962749</v>
      </c>
    </row>
    <row r="1903" spans="1:10" x14ac:dyDescent="0.25">
      <c r="A1903">
        <v>4305.53</v>
      </c>
      <c r="B1903">
        <v>8.2762300135221011E-4</v>
      </c>
      <c r="E1903">
        <f t="shared" si="174"/>
        <v>71.758833333333328</v>
      </c>
      <c r="F1903">
        <f t="shared" si="175"/>
        <v>4.1496718428433693E-2</v>
      </c>
      <c r="G1903">
        <f t="shared" si="177"/>
        <v>0.95850328157156628</v>
      </c>
      <c r="H1903">
        <f t="shared" si="178"/>
        <v>3.6103859259089648E-2</v>
      </c>
      <c r="I1903">
        <f t="shared" si="179"/>
        <v>68.817654615031557</v>
      </c>
      <c r="J1903">
        <f t="shared" si="176"/>
        <v>2.7361814102615214</v>
      </c>
    </row>
    <row r="1904" spans="1:10" x14ac:dyDescent="0.25">
      <c r="A1904">
        <v>4307.79</v>
      </c>
      <c r="B1904">
        <v>8.2737344708683864E-4</v>
      </c>
      <c r="E1904">
        <f t="shared" si="174"/>
        <v>71.796499999999995</v>
      </c>
      <c r="F1904">
        <f t="shared" si="175"/>
        <v>4.1484205867683428E-2</v>
      </c>
      <c r="G1904">
        <f t="shared" si="177"/>
        <v>0.95851579413231658</v>
      </c>
      <c r="H1904">
        <f t="shared" si="178"/>
        <v>3.6423493374856931E-2</v>
      </c>
      <c r="I1904">
        <f t="shared" si="179"/>
        <v>68.854078108406412</v>
      </c>
      <c r="J1904">
        <f t="shared" si="176"/>
        <v>2.7376296038395584</v>
      </c>
    </row>
    <row r="1905" spans="1:10" x14ac:dyDescent="0.25">
      <c r="A1905">
        <v>4310.07</v>
      </c>
      <c r="B1905">
        <v>8.2748555732252427E-4</v>
      </c>
      <c r="E1905">
        <f t="shared" si="174"/>
        <v>71.834499999999991</v>
      </c>
      <c r="F1905">
        <f t="shared" si="175"/>
        <v>4.1489827034417059E-2</v>
      </c>
      <c r="G1905">
        <f t="shared" si="177"/>
        <v>0.95851017296558294</v>
      </c>
      <c r="H1905">
        <f t="shared" si="178"/>
        <v>3.610520332537781E-2</v>
      </c>
      <c r="I1905">
        <f t="shared" si="179"/>
        <v>68.890183311731789</v>
      </c>
      <c r="J1905">
        <f t="shared" si="176"/>
        <v>2.7390651422447143</v>
      </c>
    </row>
    <row r="1906" spans="1:10" x14ac:dyDescent="0.25">
      <c r="A1906">
        <v>4312.33</v>
      </c>
      <c r="B1906">
        <v>8.2608753920505428E-4</v>
      </c>
      <c r="E1906">
        <f t="shared" si="174"/>
        <v>71.872166666666672</v>
      </c>
      <c r="F1906">
        <f t="shared" si="175"/>
        <v>4.1419730910839399E-2</v>
      </c>
      <c r="G1906">
        <f t="shared" si="177"/>
        <v>0.95858026908916061</v>
      </c>
      <c r="H1906">
        <f t="shared" si="178"/>
        <v>3.6425951763048102E-2</v>
      </c>
      <c r="I1906">
        <f t="shared" si="179"/>
        <v>68.926609263494839</v>
      </c>
      <c r="J1906">
        <f t="shared" si="176"/>
        <v>2.7405134335679606</v>
      </c>
    </row>
    <row r="1907" spans="1:10" x14ac:dyDescent="0.25">
      <c r="A1907">
        <v>4314.6099999999997</v>
      </c>
      <c r="B1907">
        <v>8.2619089510574243E-4</v>
      </c>
      <c r="E1907">
        <f t="shared" si="174"/>
        <v>71.910166666666655</v>
      </c>
      <c r="F1907">
        <f t="shared" si="175"/>
        <v>4.1424913138377498E-2</v>
      </c>
      <c r="G1907">
        <f t="shared" si="177"/>
        <v>0.95857508686162252</v>
      </c>
      <c r="H1907">
        <f t="shared" si="178"/>
        <v>3.6105672752732312E-2</v>
      </c>
      <c r="I1907">
        <f t="shared" si="179"/>
        <v>68.962714936247565</v>
      </c>
      <c r="J1907">
        <f t="shared" si="176"/>
        <v>2.7419489906374892</v>
      </c>
    </row>
    <row r="1908" spans="1:10" x14ac:dyDescent="0.25">
      <c r="A1908">
        <v>4316.87</v>
      </c>
      <c r="B1908">
        <v>8.2688508283849547E-4</v>
      </c>
      <c r="E1908">
        <f t="shared" si="174"/>
        <v>71.947833333333335</v>
      </c>
      <c r="F1908">
        <f t="shared" si="175"/>
        <v>4.1459719460622602E-2</v>
      </c>
      <c r="G1908">
        <f t="shared" si="177"/>
        <v>0.95854028053937745</v>
      </c>
      <c r="H1908">
        <f t="shared" si="178"/>
        <v>3.6425220776045979E-2</v>
      </c>
      <c r="I1908">
        <f t="shared" si="179"/>
        <v>68.999140157023618</v>
      </c>
      <c r="J1908">
        <f t="shared" si="176"/>
        <v>2.7433972528967838</v>
      </c>
    </row>
    <row r="1909" spans="1:10" x14ac:dyDescent="0.25">
      <c r="A1909">
        <v>4319.1499999999996</v>
      </c>
      <c r="B1909">
        <v>8.2616066854272968E-4</v>
      </c>
      <c r="E1909">
        <f t="shared" si="174"/>
        <v>71.985833333333332</v>
      </c>
      <c r="F1909">
        <f t="shared" si="175"/>
        <v>4.1423397589423025E-2</v>
      </c>
      <c r="G1909">
        <f t="shared" si="177"/>
        <v>0.95857660241057696</v>
      </c>
      <c r="H1909">
        <f t="shared" si="178"/>
        <v>3.610634998142933E-2</v>
      </c>
      <c r="I1909">
        <f t="shared" si="179"/>
        <v>69.035246507005041</v>
      </c>
      <c r="J1909">
        <f t="shared" si="176"/>
        <v>2.7448328368928414</v>
      </c>
    </row>
    <row r="1910" spans="1:10" x14ac:dyDescent="0.25">
      <c r="A1910">
        <v>4321.41</v>
      </c>
      <c r="B1910">
        <v>8.2619813138874905E-4</v>
      </c>
      <c r="E1910">
        <f t="shared" si="174"/>
        <v>72.023499999999999</v>
      </c>
      <c r="F1910">
        <f t="shared" si="175"/>
        <v>4.142527596299439E-2</v>
      </c>
      <c r="G1910">
        <f t="shared" si="177"/>
        <v>0.95857472403700561</v>
      </c>
      <c r="H1910">
        <f t="shared" si="178"/>
        <v>3.6423351309190881E-2</v>
      </c>
      <c r="I1910">
        <f t="shared" si="179"/>
        <v>69.071669858314237</v>
      </c>
      <c r="J1910">
        <f t="shared" si="176"/>
        <v>2.7462810248223657</v>
      </c>
    </row>
    <row r="1911" spans="1:10" x14ac:dyDescent="0.25">
      <c r="A1911">
        <v>4323.6899999999996</v>
      </c>
      <c r="B1911">
        <v>8.2880999935026477E-4</v>
      </c>
      <c r="E1911">
        <f t="shared" si="174"/>
        <v>72.061499999999995</v>
      </c>
      <c r="F1911">
        <f t="shared" si="175"/>
        <v>4.155623407942443E-2</v>
      </c>
      <c r="G1911">
        <f t="shared" si="177"/>
        <v>0.95844376592057556</v>
      </c>
      <c r="H1911">
        <f t="shared" si="178"/>
        <v>3.6101502659374951E-2</v>
      </c>
      <c r="I1911">
        <f t="shared" si="179"/>
        <v>69.107771360973615</v>
      </c>
      <c r="J1911">
        <f t="shared" si="176"/>
        <v>2.7477164160895002</v>
      </c>
    </row>
    <row r="1912" spans="1:10" x14ac:dyDescent="0.25">
      <c r="A1912">
        <v>4325.95</v>
      </c>
      <c r="B1912">
        <v>8.2868206316081346E-4</v>
      </c>
      <c r="E1912">
        <f t="shared" si="174"/>
        <v>72.099166666666662</v>
      </c>
      <c r="F1912">
        <f t="shared" si="175"/>
        <v>4.1549819405083829E-2</v>
      </c>
      <c r="G1912">
        <f t="shared" si="177"/>
        <v>0.95845018059491616</v>
      </c>
      <c r="H1912">
        <f t="shared" si="178"/>
        <v>3.6420817982337692E-2</v>
      </c>
      <c r="I1912">
        <f t="shared" si="179"/>
        <v>69.144192178955947</v>
      </c>
      <c r="J1912">
        <f t="shared" si="176"/>
        <v>2.7491645032942627</v>
      </c>
    </row>
    <row r="1913" spans="1:10" x14ac:dyDescent="0.25">
      <c r="A1913">
        <v>4328.2299999999996</v>
      </c>
      <c r="B1913">
        <v>8.2898530077599338E-4</v>
      </c>
      <c r="E1913">
        <f t="shared" si="174"/>
        <v>72.137166666666658</v>
      </c>
      <c r="F1913">
        <f t="shared" si="175"/>
        <v>4.1565023629608122E-2</v>
      </c>
      <c r="G1913">
        <f t="shared" si="177"/>
        <v>0.95843497637039188</v>
      </c>
      <c r="H1913">
        <f t="shared" si="178"/>
        <v>3.6101952446105451E-2</v>
      </c>
      <c r="I1913">
        <f t="shared" si="179"/>
        <v>69.18029413140205</v>
      </c>
      <c r="J1913">
        <f t="shared" si="176"/>
        <v>2.7505999124448617</v>
      </c>
    </row>
    <row r="1914" spans="1:10" x14ac:dyDescent="0.25">
      <c r="A1914">
        <v>4330.49</v>
      </c>
      <c r="B1914">
        <v>8.2803044236398474E-4</v>
      </c>
      <c r="E1914">
        <f t="shared" si="174"/>
        <v>72.174833333333325</v>
      </c>
      <c r="F1914">
        <f t="shared" si="175"/>
        <v>4.1517147373634808E-2</v>
      </c>
      <c r="G1914">
        <f t="shared" si="177"/>
        <v>0.95848285262636523</v>
      </c>
      <c r="H1914">
        <f t="shared" si="178"/>
        <v>3.6422175413136693E-2</v>
      </c>
      <c r="I1914">
        <f t="shared" si="179"/>
        <v>69.216716306815186</v>
      </c>
      <c r="J1914">
        <f t="shared" si="176"/>
        <v>2.7520480536209044</v>
      </c>
    </row>
    <row r="1915" spans="1:10" x14ac:dyDescent="0.25">
      <c r="A1915">
        <v>4332.7700000000004</v>
      </c>
      <c r="B1915">
        <v>8.2821202647741265E-4</v>
      </c>
      <c r="E1915">
        <f t="shared" si="174"/>
        <v>72.212833333333336</v>
      </c>
      <c r="F1915">
        <f t="shared" si="175"/>
        <v>4.152625193551103E-2</v>
      </c>
      <c r="G1915">
        <f t="shared" si="177"/>
        <v>0.95847374806448893</v>
      </c>
      <c r="H1915">
        <f t="shared" si="178"/>
        <v>3.6102204350676056E-2</v>
      </c>
      <c r="I1915">
        <f t="shared" si="179"/>
        <v>69.252818511165856</v>
      </c>
      <c r="J1915">
        <f t="shared" si="176"/>
        <v>2.7534834727871975</v>
      </c>
    </row>
    <row r="1916" spans="1:10" x14ac:dyDescent="0.25">
      <c r="A1916">
        <v>4335.03</v>
      </c>
      <c r="B1916">
        <v>8.285369523973815E-4</v>
      </c>
      <c r="E1916">
        <f t="shared" si="174"/>
        <v>72.250500000000002</v>
      </c>
      <c r="F1916">
        <f t="shared" si="175"/>
        <v>4.1542543603805673E-2</v>
      </c>
      <c r="G1916">
        <f t="shared" si="177"/>
        <v>0.95845745639619429</v>
      </c>
      <c r="H1916">
        <f t="shared" si="178"/>
        <v>3.6421899304970369E-2</v>
      </c>
      <c r="I1916">
        <f t="shared" si="179"/>
        <v>69.289240410470825</v>
      </c>
      <c r="J1916">
        <f t="shared" si="176"/>
        <v>2.7549316029852138</v>
      </c>
    </row>
    <row r="1917" spans="1:10" x14ac:dyDescent="0.25">
      <c r="A1917">
        <v>4337.3100000000004</v>
      </c>
      <c r="B1917">
        <v>8.2799534718619732E-4</v>
      </c>
      <c r="E1917">
        <f t="shared" si="174"/>
        <v>72.288500000000013</v>
      </c>
      <c r="F1917">
        <f t="shared" si="175"/>
        <v>4.1515387714093611E-2</v>
      </c>
      <c r="G1917">
        <f t="shared" si="177"/>
        <v>0.95848461228590642</v>
      </c>
      <c r="H1917">
        <f t="shared" si="178"/>
        <v>3.6103744842270094E-2</v>
      </c>
      <c r="I1917">
        <f t="shared" si="179"/>
        <v>69.32534415531309</v>
      </c>
      <c r="J1917">
        <f t="shared" si="176"/>
        <v>2.7563670834012615</v>
      </c>
    </row>
    <row r="1918" spans="1:10" x14ac:dyDescent="0.25">
      <c r="A1918">
        <v>4339.57</v>
      </c>
      <c r="B1918">
        <v>8.2712226743528964E-4</v>
      </c>
      <c r="E1918">
        <f t="shared" si="174"/>
        <v>72.326166666666666</v>
      </c>
      <c r="F1918">
        <f t="shared" si="175"/>
        <v>4.1471611810657158E-2</v>
      </c>
      <c r="G1918">
        <f t="shared" si="177"/>
        <v>0.95852838818934283</v>
      </c>
      <c r="H1918">
        <f t="shared" si="178"/>
        <v>3.6424124285983538E-2</v>
      </c>
      <c r="I1918">
        <f t="shared" si="179"/>
        <v>69.361768279599076</v>
      </c>
      <c r="J1918">
        <f t="shared" si="176"/>
        <v>2.7578153020642469</v>
      </c>
    </row>
    <row r="1919" spans="1:10" x14ac:dyDescent="0.25">
      <c r="A1919">
        <v>4341.8500000000004</v>
      </c>
      <c r="B1919">
        <v>8.2707446957877107E-4</v>
      </c>
      <c r="E1919">
        <f t="shared" si="174"/>
        <v>72.364166666666677</v>
      </c>
      <c r="F1919">
        <f t="shared" si="175"/>
        <v>4.1469215243391394E-2</v>
      </c>
      <c r="G1919">
        <f t="shared" si="177"/>
        <v>0.95853078475660858</v>
      </c>
      <c r="H1919">
        <f t="shared" si="178"/>
        <v>3.6105323183430016E-2</v>
      </c>
      <c r="I1919">
        <f t="shared" si="179"/>
        <v>69.397873602782511</v>
      </c>
      <c r="J1919">
        <f t="shared" si="176"/>
        <v>2.7592508452349436</v>
      </c>
    </row>
    <row r="1920" spans="1:10" x14ac:dyDescent="0.25">
      <c r="A1920">
        <v>4344.1099999999997</v>
      </c>
      <c r="B1920">
        <v>8.263716985155012E-4</v>
      </c>
      <c r="E1920">
        <f t="shared" si="174"/>
        <v>72.401833333333329</v>
      </c>
      <c r="F1920">
        <f t="shared" si="175"/>
        <v>4.1433978556053665E-2</v>
      </c>
      <c r="G1920">
        <f t="shared" si="177"/>
        <v>0.95856602144394631</v>
      </c>
      <c r="H1920">
        <f t="shared" si="178"/>
        <v>3.6104876238269711E-2</v>
      </c>
      <c r="I1920">
        <f t="shared" si="179"/>
        <v>69.43397847902078</v>
      </c>
      <c r="J1920">
        <f t="shared" si="176"/>
        <v>2.7606863706351565</v>
      </c>
    </row>
    <row r="1921" spans="1:10" x14ac:dyDescent="0.25">
      <c r="A1921">
        <v>4346.37</v>
      </c>
      <c r="B1921">
        <v>8.2754777977164036E-4</v>
      </c>
      <c r="E1921">
        <f t="shared" si="174"/>
        <v>72.439499999999995</v>
      </c>
      <c r="F1921">
        <f t="shared" si="175"/>
        <v>4.1492946845546864E-2</v>
      </c>
      <c r="G1921">
        <f t="shared" si="177"/>
        <v>0.95850705315445317</v>
      </c>
      <c r="H1921">
        <f t="shared" si="178"/>
        <v>3.6104092214217849E-2</v>
      </c>
      <c r="I1921">
        <f t="shared" si="179"/>
        <v>69.470082571234997</v>
      </c>
      <c r="J1921">
        <f t="shared" si="176"/>
        <v>2.76212186486267</v>
      </c>
    </row>
    <row r="1922" spans="1:10" x14ac:dyDescent="0.25">
      <c r="A1922">
        <v>4348.63</v>
      </c>
      <c r="B1922">
        <v>8.2720197166050689E-4</v>
      </c>
      <c r="E1922">
        <f t="shared" si="174"/>
        <v>72.477166666666662</v>
      </c>
      <c r="F1922">
        <f t="shared" si="175"/>
        <v>4.1475608151727905E-2</v>
      </c>
      <c r="G1922">
        <f t="shared" si="177"/>
        <v>0.95852439184827209</v>
      </c>
      <c r="H1922">
        <f t="shared" si="178"/>
        <v>3.6423821224836804E-2</v>
      </c>
      <c r="I1922">
        <f t="shared" si="179"/>
        <v>69.506506392459841</v>
      </c>
      <c r="J1922">
        <f t="shared" si="176"/>
        <v>2.7635700714759821</v>
      </c>
    </row>
    <row r="1923" spans="1:10" x14ac:dyDescent="0.25">
      <c r="A1923">
        <v>4350.91</v>
      </c>
      <c r="B1923">
        <v>8.2731288862498498E-4</v>
      </c>
      <c r="E1923">
        <f t="shared" si="174"/>
        <v>72.515166666666659</v>
      </c>
      <c r="F1923">
        <f t="shared" si="175"/>
        <v>4.1481169488274086E-2</v>
      </c>
      <c r="G1923">
        <f t="shared" si="177"/>
        <v>0.95851883051172593</v>
      </c>
      <c r="H1923">
        <f t="shared" si="178"/>
        <v>3.6104656262408504E-2</v>
      </c>
      <c r="I1923">
        <f t="shared" si="179"/>
        <v>69.54261104872225</v>
      </c>
      <c r="J1923">
        <f t="shared" si="176"/>
        <v>2.765005588129982</v>
      </c>
    </row>
    <row r="1924" spans="1:10" x14ac:dyDescent="0.25">
      <c r="A1924">
        <v>4353.17</v>
      </c>
      <c r="B1924">
        <v>8.2683954177757333E-4</v>
      </c>
      <c r="E1924">
        <f t="shared" ref="E1924:E1987" si="180">A1924/60</f>
        <v>72.552833333333339</v>
      </c>
      <c r="F1924">
        <f t="shared" ref="F1924:F1987" si="181">B1924/$D$4</f>
        <v>4.1457436048273101E-2</v>
      </c>
      <c r="G1924">
        <f t="shared" si="177"/>
        <v>0.95854256395172688</v>
      </c>
      <c r="H1924">
        <f t="shared" si="178"/>
        <v>3.6105551555921336E-2</v>
      </c>
      <c r="I1924">
        <f t="shared" si="179"/>
        <v>69.57871660027817</v>
      </c>
      <c r="J1924">
        <f t="shared" ref="J1924:J1987" si="182">I1924*($M$3*$M$4*$M$6*$M$7)/($M$5*$M$8*$M$9)</f>
        <v>2.7664411403807412</v>
      </c>
    </row>
    <row r="1925" spans="1:10" x14ac:dyDescent="0.25">
      <c r="A1925">
        <v>4355.43</v>
      </c>
      <c r="B1925">
        <v>8.2636478228801866E-4</v>
      </c>
      <c r="E1925">
        <f t="shared" si="180"/>
        <v>72.590500000000006</v>
      </c>
      <c r="F1925">
        <f t="shared" si="181"/>
        <v>4.1433631778905182E-2</v>
      </c>
      <c r="G1925">
        <f t="shared" ref="G1925:G1988" si="183">1-F1925</f>
        <v>0.95856636822109487</v>
      </c>
      <c r="H1925">
        <f t="shared" ref="H1925:H1988" si="184">(G1925+G1926)*(E1926-E1925)/2</f>
        <v>3.6423797650801969E-2</v>
      </c>
      <c r="I1925">
        <f t="shared" si="179"/>
        <v>69.615140397928968</v>
      </c>
      <c r="J1925">
        <f t="shared" si="182"/>
        <v>2.7678893460567515</v>
      </c>
    </row>
    <row r="1926" spans="1:10" x14ac:dyDescent="0.25">
      <c r="A1926">
        <v>4357.71</v>
      </c>
      <c r="B1926">
        <v>8.2817482366183979E-4</v>
      </c>
      <c r="E1926">
        <f t="shared" si="180"/>
        <v>72.628500000000003</v>
      </c>
      <c r="F1926">
        <f t="shared" si="181"/>
        <v>4.1524386599772353E-2</v>
      </c>
      <c r="G1926">
        <f t="shared" si="183"/>
        <v>0.95847561340022769</v>
      </c>
      <c r="H1926">
        <f t="shared" si="184"/>
        <v>3.594231284522733E-2</v>
      </c>
      <c r="I1926">
        <f t="shared" ref="I1926:I1989" si="185">H1926+I1925</f>
        <v>69.65108271077419</v>
      </c>
      <c r="J1926">
        <f t="shared" si="182"/>
        <v>2.7693184079566238</v>
      </c>
    </row>
    <row r="1927" spans="1:10" x14ac:dyDescent="0.25">
      <c r="A1927">
        <v>4359.96</v>
      </c>
      <c r="B1927">
        <v>8.2873077211543351E-4</v>
      </c>
      <c r="E1927">
        <f t="shared" si="180"/>
        <v>72.665999999999997</v>
      </c>
      <c r="F1927">
        <f t="shared" si="181"/>
        <v>4.1552261654479394E-2</v>
      </c>
      <c r="G1927">
        <f t="shared" si="183"/>
        <v>0.95844773834552055</v>
      </c>
      <c r="H1927">
        <f t="shared" si="184"/>
        <v>3.6102486344821876E-2</v>
      </c>
      <c r="I1927">
        <f t="shared" si="185"/>
        <v>69.687185197119007</v>
      </c>
      <c r="J1927">
        <f t="shared" si="182"/>
        <v>2.7707538383349695</v>
      </c>
    </row>
    <row r="1928" spans="1:10" x14ac:dyDescent="0.25">
      <c r="A1928">
        <v>4362.22</v>
      </c>
      <c r="B1928">
        <v>8.2771957796798443E-4</v>
      </c>
      <c r="E1928">
        <f t="shared" si="180"/>
        <v>72.703666666666678</v>
      </c>
      <c r="F1928">
        <f t="shared" si="181"/>
        <v>4.1501560745074252E-2</v>
      </c>
      <c r="G1928">
        <f t="shared" si="183"/>
        <v>0.95849843925492573</v>
      </c>
      <c r="H1928">
        <f t="shared" si="184"/>
        <v>3.6421832087323316E-2</v>
      </c>
      <c r="I1928">
        <f t="shared" si="185"/>
        <v>69.723607029206335</v>
      </c>
      <c r="J1928">
        <f t="shared" si="182"/>
        <v>2.7722019658604204</v>
      </c>
    </row>
    <row r="1929" spans="1:10" x14ac:dyDescent="0.25">
      <c r="A1929">
        <v>4364.5</v>
      </c>
      <c r="B1929">
        <v>8.288832799511175E-4</v>
      </c>
      <c r="E1929">
        <f t="shared" si="180"/>
        <v>72.74166666666666</v>
      </c>
      <c r="F1929">
        <f t="shared" si="181"/>
        <v>4.1559908342289148E-2</v>
      </c>
      <c r="G1929">
        <f t="shared" si="183"/>
        <v>0.95844009165771082</v>
      </c>
      <c r="H1929">
        <f t="shared" si="184"/>
        <v>3.6102417027401787E-2</v>
      </c>
      <c r="I1929">
        <f t="shared" si="185"/>
        <v>69.759709446233742</v>
      </c>
      <c r="J1929">
        <f t="shared" si="182"/>
        <v>2.7736373934827143</v>
      </c>
    </row>
    <row r="1930" spans="1:10" x14ac:dyDescent="0.25">
      <c r="A1930">
        <v>4366.76</v>
      </c>
      <c r="B1930">
        <v>8.2764047654406336E-4</v>
      </c>
      <c r="E1930">
        <f t="shared" si="180"/>
        <v>72.779333333333341</v>
      </c>
      <c r="F1930">
        <f t="shared" si="181"/>
        <v>4.1497594628242818E-2</v>
      </c>
      <c r="G1930">
        <f t="shared" si="183"/>
        <v>0.95850240537175724</v>
      </c>
      <c r="H1930">
        <f t="shared" si="184"/>
        <v>3.6422222219921842E-2</v>
      </c>
      <c r="I1930">
        <f t="shared" si="185"/>
        <v>69.796131668453668</v>
      </c>
      <c r="J1930">
        <f t="shared" si="182"/>
        <v>2.7750855365197893</v>
      </c>
    </row>
    <row r="1931" spans="1:10" x14ac:dyDescent="0.25">
      <c r="A1931">
        <v>4369.04</v>
      </c>
      <c r="B1931">
        <v>8.2855285920066556E-4</v>
      </c>
      <c r="E1931">
        <f t="shared" si="180"/>
        <v>72.817333333333337</v>
      </c>
      <c r="F1931">
        <f t="shared" si="181"/>
        <v>4.1543341165178299E-2</v>
      </c>
      <c r="G1931">
        <f t="shared" si="183"/>
        <v>0.95845665883482167</v>
      </c>
      <c r="H1931">
        <f t="shared" si="184"/>
        <v>3.6102215695626688E-2</v>
      </c>
      <c r="I1931">
        <f t="shared" si="185"/>
        <v>69.832233884149289</v>
      </c>
      <c r="J1931">
        <f t="shared" si="182"/>
        <v>2.7765209561371562</v>
      </c>
    </row>
    <row r="1932" spans="1:10" x14ac:dyDescent="0.25">
      <c r="A1932">
        <v>4371.3</v>
      </c>
      <c r="B1932">
        <v>8.2818410549188252E-4</v>
      </c>
      <c r="E1932">
        <f t="shared" si="180"/>
        <v>72.855000000000004</v>
      </c>
      <c r="F1932">
        <f t="shared" si="181"/>
        <v>4.1524851987378972E-2</v>
      </c>
      <c r="G1932">
        <f t="shared" si="183"/>
        <v>0.95847514801262101</v>
      </c>
      <c r="H1932">
        <f t="shared" si="184"/>
        <v>3.6423277710599958E-2</v>
      </c>
      <c r="I1932">
        <f t="shared" si="185"/>
        <v>69.868657161859886</v>
      </c>
      <c r="J1932">
        <f t="shared" si="182"/>
        <v>2.7779691411404093</v>
      </c>
    </row>
    <row r="1933" spans="1:10" x14ac:dyDescent="0.25">
      <c r="A1933">
        <v>4373.58</v>
      </c>
      <c r="B1933">
        <v>8.2690128168802577E-4</v>
      </c>
      <c r="E1933">
        <f t="shared" si="180"/>
        <v>72.893000000000001</v>
      </c>
      <c r="F1933">
        <f t="shared" si="181"/>
        <v>4.1460531665088556E-2</v>
      </c>
      <c r="G1933">
        <f t="shared" si="183"/>
        <v>0.95853946833491144</v>
      </c>
      <c r="H1933">
        <f t="shared" si="184"/>
        <v>3.6103313381911285E-2</v>
      </c>
      <c r="I1933">
        <f t="shared" si="185"/>
        <v>69.904760475241801</v>
      </c>
      <c r="J1933">
        <f t="shared" si="182"/>
        <v>2.7794046044016469</v>
      </c>
    </row>
    <row r="1934" spans="1:10" x14ac:dyDescent="0.25">
      <c r="A1934">
        <v>4375.84</v>
      </c>
      <c r="B1934">
        <v>8.2867324488598306E-4</v>
      </c>
      <c r="E1934">
        <f t="shared" si="180"/>
        <v>72.930666666666667</v>
      </c>
      <c r="F1934">
        <f t="shared" si="181"/>
        <v>4.1549377259968164E-2</v>
      </c>
      <c r="G1934">
        <f t="shared" si="183"/>
        <v>0.95845062274003179</v>
      </c>
      <c r="H1934">
        <f t="shared" si="184"/>
        <v>3.642353116917342E-2</v>
      </c>
      <c r="I1934">
        <f t="shared" si="185"/>
        <v>69.941184006410978</v>
      </c>
      <c r="J1934">
        <f t="shared" si="182"/>
        <v>2.780852799482382</v>
      </c>
    </row>
    <row r="1935" spans="1:10" x14ac:dyDescent="0.25">
      <c r="A1935">
        <v>4378.12</v>
      </c>
      <c r="B1935">
        <v>8.2614608682935896E-4</v>
      </c>
      <c r="E1935">
        <f t="shared" si="180"/>
        <v>72.968666666666664</v>
      </c>
      <c r="F1935">
        <f t="shared" si="181"/>
        <v>4.1422666467580152E-2</v>
      </c>
      <c r="G1935">
        <f t="shared" si="183"/>
        <v>0.95857733353241981</v>
      </c>
      <c r="H1935">
        <f t="shared" si="184"/>
        <v>3.6104820488681841E-2</v>
      </c>
      <c r="I1935">
        <f t="shared" si="185"/>
        <v>69.977288826899667</v>
      </c>
      <c r="J1935">
        <f t="shared" si="182"/>
        <v>2.7822883226659982</v>
      </c>
    </row>
    <row r="1936" spans="1:10" x14ac:dyDescent="0.25">
      <c r="A1936">
        <v>4380.38</v>
      </c>
      <c r="B1936">
        <v>8.2783242967930431E-4</v>
      </c>
      <c r="E1936">
        <f t="shared" si="180"/>
        <v>73.00633333333333</v>
      </c>
      <c r="F1936">
        <f t="shared" si="181"/>
        <v>4.1507219089128432E-2</v>
      </c>
      <c r="G1936">
        <f t="shared" si="183"/>
        <v>0.95849278091087153</v>
      </c>
      <c r="H1936">
        <f t="shared" si="184"/>
        <v>3.6423860963264623E-2</v>
      </c>
      <c r="I1936">
        <f t="shared" si="185"/>
        <v>70.013712687862935</v>
      </c>
      <c r="J1936">
        <f t="shared" si="182"/>
        <v>2.7837365308593047</v>
      </c>
    </row>
    <row r="1937" spans="1:10" x14ac:dyDescent="0.25">
      <c r="A1937">
        <v>4382.66</v>
      </c>
      <c r="B1937">
        <v>8.2664071717850605E-4</v>
      </c>
      <c r="E1937">
        <f t="shared" si="180"/>
        <v>73.044333333333327</v>
      </c>
      <c r="F1937">
        <f t="shared" si="181"/>
        <v>4.144746705467256E-2</v>
      </c>
      <c r="G1937">
        <f t="shared" si="183"/>
        <v>0.9585525329453275</v>
      </c>
      <c r="H1937">
        <f t="shared" si="184"/>
        <v>3.5784275046336245E-2</v>
      </c>
      <c r="I1937">
        <f t="shared" si="185"/>
        <v>70.049496962909274</v>
      </c>
      <c r="J1937">
        <f t="shared" si="182"/>
        <v>2.7851593091958988</v>
      </c>
    </row>
    <row r="1938" spans="1:10" x14ac:dyDescent="0.25">
      <c r="A1938">
        <v>4384.8999999999996</v>
      </c>
      <c r="B1938">
        <v>8.2844231104006218E-4</v>
      </c>
      <c r="E1938">
        <f t="shared" si="180"/>
        <v>73.081666666666663</v>
      </c>
      <c r="F1938">
        <f t="shared" si="181"/>
        <v>4.1537798320325212E-2</v>
      </c>
      <c r="G1938">
        <f t="shared" si="183"/>
        <v>0.95846220167967477</v>
      </c>
      <c r="H1938">
        <f t="shared" si="184"/>
        <v>3.6421715918701109E-2</v>
      </c>
      <c r="I1938">
        <f t="shared" si="185"/>
        <v>70.08591867882798</v>
      </c>
      <c r="J1938">
        <f t="shared" si="182"/>
        <v>2.7866074321025001</v>
      </c>
    </row>
    <row r="1939" spans="1:10" x14ac:dyDescent="0.25">
      <c r="A1939">
        <v>4387.18</v>
      </c>
      <c r="B1939">
        <v>8.282824891103687E-4</v>
      </c>
      <c r="E1939">
        <f t="shared" si="180"/>
        <v>73.119666666666674</v>
      </c>
      <c r="F1939">
        <f t="shared" si="181"/>
        <v>4.1529784906482986E-2</v>
      </c>
      <c r="G1939">
        <f t="shared" si="183"/>
        <v>0.95847021509351704</v>
      </c>
      <c r="H1939">
        <f t="shared" si="184"/>
        <v>3.6102175666427865E-2</v>
      </c>
      <c r="I1939">
        <f t="shared" si="185"/>
        <v>70.122020854494409</v>
      </c>
      <c r="J1939">
        <f t="shared" si="182"/>
        <v>2.7880428501283112</v>
      </c>
    </row>
    <row r="1940" spans="1:10" x14ac:dyDescent="0.25">
      <c r="A1940">
        <v>4389.4399999999996</v>
      </c>
      <c r="B1940">
        <v>8.2849686606422247E-4</v>
      </c>
      <c r="E1940">
        <f t="shared" si="180"/>
        <v>73.157333333333327</v>
      </c>
      <c r="F1940">
        <f t="shared" si="181"/>
        <v>4.1540533689536481E-2</v>
      </c>
      <c r="G1940">
        <f t="shared" si="183"/>
        <v>0.95845946631046353</v>
      </c>
      <c r="H1940">
        <f t="shared" si="184"/>
        <v>3.6102802923885687E-2</v>
      </c>
      <c r="I1940">
        <f t="shared" si="185"/>
        <v>70.158123657418301</v>
      </c>
      <c r="J1940">
        <f t="shared" si="182"/>
        <v>2.7894782930938016</v>
      </c>
    </row>
    <row r="1941" spans="1:10" x14ac:dyDescent="0.25">
      <c r="A1941">
        <v>4391.7</v>
      </c>
      <c r="B1941">
        <v>8.2761823013810434E-4</v>
      </c>
      <c r="E1941">
        <f t="shared" si="180"/>
        <v>73.194999999999993</v>
      </c>
      <c r="F1941">
        <f t="shared" si="181"/>
        <v>4.1496479201481341E-2</v>
      </c>
      <c r="G1941">
        <f t="shared" si="183"/>
        <v>0.95850352079851864</v>
      </c>
      <c r="H1941">
        <f t="shared" si="184"/>
        <v>3.62643496213138E-2</v>
      </c>
      <c r="I1941">
        <f t="shared" si="185"/>
        <v>70.19438800703962</v>
      </c>
      <c r="J1941">
        <f t="shared" si="182"/>
        <v>2.7909201591359407</v>
      </c>
    </row>
    <row r="1942" spans="1:10" x14ac:dyDescent="0.25">
      <c r="A1942">
        <v>4393.97</v>
      </c>
      <c r="B1942">
        <v>8.2659931247339104E-4</v>
      </c>
      <c r="E1942">
        <f t="shared" si="180"/>
        <v>73.232833333333332</v>
      </c>
      <c r="F1942">
        <f t="shared" si="181"/>
        <v>4.144539103770957E-2</v>
      </c>
      <c r="G1942">
        <f t="shared" si="183"/>
        <v>0.95855460896229039</v>
      </c>
      <c r="H1942">
        <f t="shared" si="184"/>
        <v>3.6103690048068238E-2</v>
      </c>
      <c r="I1942">
        <f t="shared" si="185"/>
        <v>70.230491697087686</v>
      </c>
      <c r="J1942">
        <f t="shared" si="182"/>
        <v>2.7923556373733782</v>
      </c>
    </row>
    <row r="1943" spans="1:10" x14ac:dyDescent="0.25">
      <c r="A1943">
        <v>4396.2299999999996</v>
      </c>
      <c r="B1943">
        <v>8.285763286403952E-4</v>
      </c>
      <c r="E1943">
        <f t="shared" si="180"/>
        <v>73.270499999999998</v>
      </c>
      <c r="F1943">
        <f t="shared" si="181"/>
        <v>4.154451791441139E-2</v>
      </c>
      <c r="G1943">
        <f t="shared" si="183"/>
        <v>0.95845548208558862</v>
      </c>
      <c r="H1943">
        <f t="shared" si="184"/>
        <v>3.6423337231157787E-2</v>
      </c>
      <c r="I1943">
        <f t="shared" si="185"/>
        <v>70.266915034318842</v>
      </c>
      <c r="J1943">
        <f t="shared" si="182"/>
        <v>2.7938038247431614</v>
      </c>
    </row>
    <row r="1944" spans="1:10" x14ac:dyDescent="0.25">
      <c r="A1944">
        <v>4398.51</v>
      </c>
      <c r="B1944">
        <v>8.2644657982425956E-4</v>
      </c>
      <c r="E1944">
        <f t="shared" si="180"/>
        <v>73.308500000000009</v>
      </c>
      <c r="F1944">
        <f t="shared" si="181"/>
        <v>4.1437733077834743E-2</v>
      </c>
      <c r="G1944">
        <f t="shared" si="183"/>
        <v>0.95856226692216528</v>
      </c>
      <c r="H1944">
        <f t="shared" si="184"/>
        <v>3.610597503918854E-2</v>
      </c>
      <c r="I1944">
        <f t="shared" si="185"/>
        <v>70.303021009358034</v>
      </c>
      <c r="J1944">
        <f t="shared" si="182"/>
        <v>2.7952393938315621</v>
      </c>
    </row>
    <row r="1945" spans="1:10" x14ac:dyDescent="0.25">
      <c r="A1945">
        <v>4400.7700000000004</v>
      </c>
      <c r="B1945">
        <v>8.2630927995853141E-4</v>
      </c>
      <c r="E1945">
        <f t="shared" si="180"/>
        <v>73.346166666666676</v>
      </c>
      <c r="F1945">
        <f t="shared" si="181"/>
        <v>4.1430848912146899E-2</v>
      </c>
      <c r="G1945">
        <f t="shared" si="183"/>
        <v>0.95856915108785312</v>
      </c>
      <c r="H1945">
        <f t="shared" si="184"/>
        <v>3.6263687538466052E-2</v>
      </c>
      <c r="I1945">
        <f t="shared" si="185"/>
        <v>70.339284696896499</v>
      </c>
      <c r="J1945">
        <f t="shared" si="182"/>
        <v>2.7966812335493691</v>
      </c>
    </row>
    <row r="1946" spans="1:10" x14ac:dyDescent="0.25">
      <c r="A1946">
        <v>4403.04</v>
      </c>
      <c r="B1946">
        <v>8.2860631262663374E-4</v>
      </c>
      <c r="E1946">
        <f t="shared" si="180"/>
        <v>73.384</v>
      </c>
      <c r="F1946">
        <f t="shared" si="181"/>
        <v>4.1546021300654004E-2</v>
      </c>
      <c r="G1946">
        <f t="shared" si="183"/>
        <v>0.95845397869934601</v>
      </c>
      <c r="H1946">
        <f t="shared" si="184"/>
        <v>3.6261611661588235E-2</v>
      </c>
      <c r="I1946">
        <f t="shared" si="185"/>
        <v>70.375546308558086</v>
      </c>
      <c r="J1946">
        <f t="shared" si="182"/>
        <v>2.7981229907305694</v>
      </c>
    </row>
    <row r="1947" spans="1:10" x14ac:dyDescent="0.25">
      <c r="A1947">
        <v>4405.3100000000004</v>
      </c>
      <c r="B1947">
        <v>8.2849792726175282E-4</v>
      </c>
      <c r="E1947">
        <f t="shared" si="180"/>
        <v>73.421833333333339</v>
      </c>
      <c r="F1947">
        <f t="shared" si="181"/>
        <v>4.1540586897597445E-2</v>
      </c>
      <c r="G1947">
        <f t="shared" si="183"/>
        <v>0.95845941310240257</v>
      </c>
      <c r="H1947">
        <f t="shared" si="184"/>
        <v>3.6261779405558067E-2</v>
      </c>
      <c r="I1947">
        <f t="shared" si="185"/>
        <v>70.411808087963649</v>
      </c>
      <c r="J1947">
        <f t="shared" si="182"/>
        <v>2.7995647545812488</v>
      </c>
    </row>
    <row r="1948" spans="1:10" x14ac:dyDescent="0.25">
      <c r="A1948">
        <v>4407.58</v>
      </c>
      <c r="B1948">
        <v>8.2842945608059939E-4</v>
      </c>
      <c r="E1948">
        <f t="shared" si="180"/>
        <v>73.459666666666664</v>
      </c>
      <c r="F1948">
        <f t="shared" si="181"/>
        <v>4.1537153777299746E-2</v>
      </c>
      <c r="G1948">
        <f t="shared" si="183"/>
        <v>0.95846284622270028</v>
      </c>
      <c r="H1948">
        <f t="shared" si="184"/>
        <v>3.6263025895632101E-2</v>
      </c>
      <c r="I1948">
        <f t="shared" si="185"/>
        <v>70.448071113859285</v>
      </c>
      <c r="J1948">
        <f t="shared" si="182"/>
        <v>2.8010065679922191</v>
      </c>
    </row>
    <row r="1949" spans="1:10" x14ac:dyDescent="0.25">
      <c r="A1949">
        <v>4409.8500000000004</v>
      </c>
      <c r="B1949">
        <v>8.2718372258975658E-4</v>
      </c>
      <c r="E1949">
        <f t="shared" si="180"/>
        <v>73.497500000000002</v>
      </c>
      <c r="F1949">
        <f t="shared" si="181"/>
        <v>4.1474693149910327E-2</v>
      </c>
      <c r="G1949">
        <f t="shared" si="183"/>
        <v>0.95852530685008963</v>
      </c>
      <c r="H1949">
        <f t="shared" si="184"/>
        <v>3.6104098844412832E-2</v>
      </c>
      <c r="I1949">
        <f t="shared" si="185"/>
        <v>70.484175212703704</v>
      </c>
      <c r="J1949">
        <f t="shared" si="182"/>
        <v>2.8024420624833488</v>
      </c>
    </row>
    <row r="1950" spans="1:10" x14ac:dyDescent="0.25">
      <c r="A1950">
        <v>4412.1099999999997</v>
      </c>
      <c r="B1950">
        <v>8.2755900752188606E-4</v>
      </c>
      <c r="E1950">
        <f t="shared" si="180"/>
        <v>73.535166666666655</v>
      </c>
      <c r="F1950">
        <f t="shared" si="181"/>
        <v>4.1493509800889776E-2</v>
      </c>
      <c r="G1950">
        <f t="shared" si="183"/>
        <v>0.95850649019911027</v>
      </c>
      <c r="H1950">
        <f t="shared" si="184"/>
        <v>3.6424013249510938E-2</v>
      </c>
      <c r="I1950">
        <f t="shared" si="185"/>
        <v>70.52059922595322</v>
      </c>
      <c r="J1950">
        <f t="shared" si="182"/>
        <v>2.8038902767315381</v>
      </c>
    </row>
    <row r="1951" spans="1:10" x14ac:dyDescent="0.25">
      <c r="A1951">
        <v>4414.3900000000003</v>
      </c>
      <c r="B1951">
        <v>8.2675428447746889E-4</v>
      </c>
      <c r="E1951">
        <f t="shared" si="180"/>
        <v>73.573166666666665</v>
      </c>
      <c r="F1951">
        <f t="shared" si="181"/>
        <v>4.1453161278032766E-2</v>
      </c>
      <c r="G1951">
        <f t="shared" si="183"/>
        <v>0.95854683872196722</v>
      </c>
      <c r="H1951">
        <f t="shared" si="184"/>
        <v>3.6105617596387543E-2</v>
      </c>
      <c r="I1951">
        <f t="shared" si="185"/>
        <v>70.55670484354961</v>
      </c>
      <c r="J1951">
        <f t="shared" si="182"/>
        <v>2.8053258316080574</v>
      </c>
    </row>
    <row r="1952" spans="1:10" x14ac:dyDescent="0.25">
      <c r="A1952">
        <v>4416.6499999999996</v>
      </c>
      <c r="B1952">
        <v>8.2638010343571587E-4</v>
      </c>
      <c r="E1952">
        <f t="shared" si="180"/>
        <v>73.610833333333332</v>
      </c>
      <c r="F1952">
        <f t="shared" si="181"/>
        <v>4.1434399975718163E-2</v>
      </c>
      <c r="G1952">
        <f t="shared" si="183"/>
        <v>0.95856560002428182</v>
      </c>
      <c r="H1952">
        <f t="shared" si="184"/>
        <v>3.6423571245444805E-2</v>
      </c>
      <c r="I1952">
        <f t="shared" si="185"/>
        <v>70.593128414795061</v>
      </c>
      <c r="J1952">
        <f t="shared" si="182"/>
        <v>2.80677402828222</v>
      </c>
    </row>
    <row r="1953" spans="1:10" x14ac:dyDescent="0.25">
      <c r="A1953">
        <v>4418.93</v>
      </c>
      <c r="B1953">
        <v>8.2839716023185798E-4</v>
      </c>
      <c r="E1953">
        <f t="shared" si="180"/>
        <v>73.648833333333343</v>
      </c>
      <c r="F1953">
        <f t="shared" si="181"/>
        <v>4.1535534475106065E-2</v>
      </c>
      <c r="G1953">
        <f t="shared" si="183"/>
        <v>0.95846446552489395</v>
      </c>
      <c r="H1953">
        <f t="shared" si="184"/>
        <v>3.610272913398737E-2</v>
      </c>
      <c r="I1953">
        <f t="shared" si="185"/>
        <v>70.629231143929047</v>
      </c>
      <c r="J1953">
        <f t="shared" si="182"/>
        <v>2.8082094683138328</v>
      </c>
    </row>
    <row r="1954" spans="1:10" x14ac:dyDescent="0.25">
      <c r="A1954">
        <v>4421.1899999999996</v>
      </c>
      <c r="B1954">
        <v>8.2779607867475497E-4</v>
      </c>
      <c r="E1954">
        <f t="shared" si="180"/>
        <v>73.686499999999995</v>
      </c>
      <c r="F1954">
        <f t="shared" si="181"/>
        <v>4.1505396462886888E-2</v>
      </c>
      <c r="G1954">
        <f t="shared" si="183"/>
        <v>0.95849460353711313</v>
      </c>
      <c r="H1954">
        <f t="shared" si="184"/>
        <v>3.6422957557456496E-2</v>
      </c>
      <c r="I1954">
        <f t="shared" si="185"/>
        <v>70.66565410148651</v>
      </c>
      <c r="J1954">
        <f t="shared" si="182"/>
        <v>2.8096576405878371</v>
      </c>
    </row>
    <row r="1955" spans="1:10" x14ac:dyDescent="0.25">
      <c r="A1955">
        <v>4423.47</v>
      </c>
      <c r="B1955">
        <v>8.2762537327414642E-4</v>
      </c>
      <c r="E1955">
        <f t="shared" si="180"/>
        <v>73.724500000000006</v>
      </c>
      <c r="F1955">
        <f t="shared" si="181"/>
        <v>4.1496837355743062E-2</v>
      </c>
      <c r="G1955">
        <f t="shared" si="183"/>
        <v>0.95850316264425695</v>
      </c>
      <c r="H1955">
        <f t="shared" si="184"/>
        <v>3.6102421635354334E-2</v>
      </c>
      <c r="I1955">
        <f t="shared" si="185"/>
        <v>70.701756523121858</v>
      </c>
      <c r="J1955">
        <f t="shared" si="182"/>
        <v>2.8110930683933417</v>
      </c>
    </row>
    <row r="1956" spans="1:10" x14ac:dyDescent="0.25">
      <c r="A1956">
        <v>4425.7299999999996</v>
      </c>
      <c r="B1956">
        <v>8.2889350341937556E-4</v>
      </c>
      <c r="E1956">
        <f t="shared" si="180"/>
        <v>73.762166666666658</v>
      </c>
      <c r="F1956">
        <f t="shared" si="181"/>
        <v>4.1560420943295852E-2</v>
      </c>
      <c r="G1956">
        <f t="shared" si="183"/>
        <v>0.95843957905670418</v>
      </c>
      <c r="H1956">
        <f t="shared" si="184"/>
        <v>3.6101380034728278E-2</v>
      </c>
      <c r="I1956">
        <f t="shared" si="185"/>
        <v>70.737857903156581</v>
      </c>
      <c r="J1956">
        <f t="shared" si="182"/>
        <v>2.8125284547849354</v>
      </c>
    </row>
    <row r="1957" spans="1:10" x14ac:dyDescent="0.25">
      <c r="A1957">
        <v>4427.99</v>
      </c>
      <c r="B1957">
        <v>8.2872841729031909E-4</v>
      </c>
      <c r="E1957">
        <f t="shared" si="180"/>
        <v>73.799833333333325</v>
      </c>
      <c r="F1957">
        <f t="shared" si="181"/>
        <v>4.1552143584398502E-2</v>
      </c>
      <c r="G1957">
        <f t="shared" si="183"/>
        <v>0.95844785641560148</v>
      </c>
      <c r="H1957">
        <f t="shared" si="184"/>
        <v>3.6422408775838973E-2</v>
      </c>
      <c r="I1957">
        <f t="shared" si="185"/>
        <v>70.774280311932415</v>
      </c>
      <c r="J1957">
        <f t="shared" si="182"/>
        <v>2.8139766052394499</v>
      </c>
    </row>
    <row r="1958" spans="1:10" x14ac:dyDescent="0.25">
      <c r="A1958">
        <v>4430.2700000000004</v>
      </c>
      <c r="B1958">
        <v>8.2726909072248773E-4</v>
      </c>
      <c r="E1958">
        <f t="shared" si="180"/>
        <v>73.837833333333336</v>
      </c>
      <c r="F1958">
        <f t="shared" si="181"/>
        <v>4.1478973477258547E-2</v>
      </c>
      <c r="G1958">
        <f t="shared" si="183"/>
        <v>0.9585210265227414</v>
      </c>
      <c r="H1958">
        <f t="shared" si="184"/>
        <v>3.6105321809178553E-2</v>
      </c>
      <c r="I1958">
        <f t="shared" si="185"/>
        <v>70.810385633741589</v>
      </c>
      <c r="J1958">
        <f t="shared" si="182"/>
        <v>2.8154121483555068</v>
      </c>
    </row>
    <row r="1959" spans="1:10" x14ac:dyDescent="0.25">
      <c r="A1959">
        <v>4432.53</v>
      </c>
      <c r="B1959">
        <v>8.2617853270391625E-4</v>
      </c>
      <c r="E1959">
        <f t="shared" si="180"/>
        <v>73.875500000000002</v>
      </c>
      <c r="F1959">
        <f t="shared" si="181"/>
        <v>4.1424293292014067E-2</v>
      </c>
      <c r="G1959">
        <f t="shared" si="183"/>
        <v>0.95857570670798598</v>
      </c>
      <c r="H1959">
        <f t="shared" si="184"/>
        <v>3.6424809142488662E-2</v>
      </c>
      <c r="I1959">
        <f t="shared" si="185"/>
        <v>70.846810442884077</v>
      </c>
      <c r="J1959">
        <f t="shared" si="182"/>
        <v>2.8168603942483013</v>
      </c>
    </row>
    <row r="1960" spans="1:10" x14ac:dyDescent="0.25">
      <c r="A1960">
        <v>4434.8100000000004</v>
      </c>
      <c r="B1960">
        <v>8.2729931043671852E-4</v>
      </c>
      <c r="E1960">
        <f t="shared" si="180"/>
        <v>73.913500000000013</v>
      </c>
      <c r="F1960">
        <f t="shared" si="181"/>
        <v>4.1480488682817569E-2</v>
      </c>
      <c r="G1960">
        <f t="shared" si="183"/>
        <v>0.95851951131718238</v>
      </c>
      <c r="H1960">
        <f t="shared" si="184"/>
        <v>3.6104339744707885E-2</v>
      </c>
      <c r="I1960">
        <f t="shared" si="185"/>
        <v>70.882914782628788</v>
      </c>
      <c r="J1960">
        <f t="shared" si="182"/>
        <v>2.8182958983175967</v>
      </c>
    </row>
    <row r="1961" spans="1:10" x14ac:dyDescent="0.25">
      <c r="A1961">
        <v>4437.07</v>
      </c>
      <c r="B1961">
        <v>8.271883088206898E-4</v>
      </c>
      <c r="E1961">
        <f t="shared" si="180"/>
        <v>73.951166666666666</v>
      </c>
      <c r="F1961">
        <f t="shared" si="181"/>
        <v>4.1474923101873201E-2</v>
      </c>
      <c r="G1961">
        <f t="shared" si="183"/>
        <v>0.95852507689812683</v>
      </c>
      <c r="H1961">
        <f t="shared" si="184"/>
        <v>3.6424018917455225E-2</v>
      </c>
      <c r="I1961">
        <f t="shared" si="185"/>
        <v>70.919338801546246</v>
      </c>
      <c r="J1961">
        <f t="shared" si="182"/>
        <v>2.8197441127911427</v>
      </c>
    </row>
    <row r="1962" spans="1:10" x14ac:dyDescent="0.25">
      <c r="A1962">
        <v>4439.3500000000004</v>
      </c>
      <c r="B1962">
        <v>8.2711903353753881E-4</v>
      </c>
      <c r="E1962">
        <f t="shared" si="180"/>
        <v>73.989166666666677</v>
      </c>
      <c r="F1962">
        <f t="shared" si="181"/>
        <v>4.1471449664191709E-2</v>
      </c>
      <c r="G1962">
        <f t="shared" si="183"/>
        <v>0.9585285503358083</v>
      </c>
      <c r="H1962">
        <f t="shared" si="184"/>
        <v>3.6105459263199462E-2</v>
      </c>
      <c r="I1962">
        <f t="shared" si="185"/>
        <v>70.955444260809443</v>
      </c>
      <c r="J1962">
        <f t="shared" si="182"/>
        <v>2.8211796613723545</v>
      </c>
    </row>
    <row r="1963" spans="1:10" x14ac:dyDescent="0.25">
      <c r="A1963">
        <v>4441.6099999999997</v>
      </c>
      <c r="B1963">
        <v>8.261830275259845E-4</v>
      </c>
      <c r="E1963">
        <f t="shared" si="180"/>
        <v>74.026833333333329</v>
      </c>
      <c r="F1963">
        <f t="shared" si="181"/>
        <v>4.1424518660769467E-2</v>
      </c>
      <c r="G1963">
        <f t="shared" si="183"/>
        <v>0.95857548133923054</v>
      </c>
      <c r="H1963">
        <f t="shared" si="184"/>
        <v>3.6423996954996117E-2</v>
      </c>
      <c r="I1963">
        <f t="shared" si="185"/>
        <v>70.991868257764438</v>
      </c>
      <c r="J1963">
        <f t="shared" si="182"/>
        <v>2.8226278749726754</v>
      </c>
    </row>
    <row r="1964" spans="1:10" x14ac:dyDescent="0.25">
      <c r="A1964">
        <v>4443.8900000000003</v>
      </c>
      <c r="B1964">
        <v>8.2814736882556926E-4</v>
      </c>
      <c r="E1964">
        <f t="shared" si="180"/>
        <v>74.06483333333334</v>
      </c>
      <c r="F1964">
        <f t="shared" si="181"/>
        <v>4.1523010024195846E-2</v>
      </c>
      <c r="G1964">
        <f t="shared" si="183"/>
        <v>0.95847698997580411</v>
      </c>
      <c r="H1964">
        <f t="shared" si="184"/>
        <v>3.6103197769255059E-2</v>
      </c>
      <c r="I1964">
        <f t="shared" si="185"/>
        <v>71.027971455533688</v>
      </c>
      <c r="J1964">
        <f t="shared" si="182"/>
        <v>2.8240633336371679</v>
      </c>
    </row>
    <row r="1965" spans="1:10" x14ac:dyDescent="0.25">
      <c r="A1965">
        <v>4446.1499999999996</v>
      </c>
      <c r="B1965">
        <v>8.2754959030921418E-4</v>
      </c>
      <c r="E1965">
        <f t="shared" si="180"/>
        <v>74.102499999999992</v>
      </c>
      <c r="F1965">
        <f t="shared" si="181"/>
        <v>4.1493037625247017E-2</v>
      </c>
      <c r="G1965">
        <f t="shared" si="183"/>
        <v>0.95850696237475297</v>
      </c>
      <c r="H1965">
        <f t="shared" si="184"/>
        <v>3.6422484045082824E-2</v>
      </c>
      <c r="I1965">
        <f t="shared" si="185"/>
        <v>71.064393939578764</v>
      </c>
      <c r="J1965">
        <f t="shared" si="182"/>
        <v>2.8255114870843783</v>
      </c>
    </row>
    <row r="1966" spans="1:10" x14ac:dyDescent="0.25">
      <c r="A1966">
        <v>4448.43</v>
      </c>
      <c r="B1966">
        <v>8.2836890757832305E-4</v>
      </c>
      <c r="E1966">
        <f t="shared" si="180"/>
        <v>74.140500000000003</v>
      </c>
      <c r="F1966">
        <f t="shared" si="181"/>
        <v>4.1534117897260019E-2</v>
      </c>
      <c r="G1966">
        <f t="shared" si="183"/>
        <v>0.95846588210273997</v>
      </c>
      <c r="H1966">
        <f t="shared" si="184"/>
        <v>3.6103798384797756E-2</v>
      </c>
      <c r="I1966">
        <f t="shared" si="185"/>
        <v>71.100497737963565</v>
      </c>
      <c r="J1966">
        <f t="shared" si="182"/>
        <v>2.8269469696292706</v>
      </c>
    </row>
    <row r="1967" spans="1:10" x14ac:dyDescent="0.25">
      <c r="A1967">
        <v>4450.6899999999996</v>
      </c>
      <c r="B1967">
        <v>8.2669200607496753E-4</v>
      </c>
      <c r="E1967">
        <f t="shared" si="180"/>
        <v>74.178166666666655</v>
      </c>
      <c r="F1967">
        <f t="shared" si="181"/>
        <v>4.1450038661420427E-2</v>
      </c>
      <c r="G1967">
        <f t="shared" si="183"/>
        <v>0.95854996133857961</v>
      </c>
      <c r="H1967">
        <f t="shared" si="184"/>
        <v>3.6103271961360234E-2</v>
      </c>
      <c r="I1967">
        <f t="shared" si="185"/>
        <v>71.136601009924931</v>
      </c>
      <c r="J1967">
        <f t="shared" si="182"/>
        <v>2.8283824312436328</v>
      </c>
    </row>
    <row r="1968" spans="1:10" x14ac:dyDescent="0.25">
      <c r="A1968">
        <v>4452.95</v>
      </c>
      <c r="B1968">
        <v>8.2892638443717145E-4</v>
      </c>
      <c r="E1968">
        <f t="shared" si="180"/>
        <v>74.215833333333336</v>
      </c>
      <c r="F1968">
        <f t="shared" si="181"/>
        <v>4.1562069585654615E-2</v>
      </c>
      <c r="G1968">
        <f t="shared" si="183"/>
        <v>0.95843793041434533</v>
      </c>
      <c r="H1968">
        <f t="shared" si="184"/>
        <v>3.6422429908412941E-2</v>
      </c>
      <c r="I1968">
        <f t="shared" si="185"/>
        <v>71.173023439833344</v>
      </c>
      <c r="J1968">
        <f t="shared" si="182"/>
        <v>2.829830582538376</v>
      </c>
    </row>
    <row r="1969" spans="1:10" x14ac:dyDescent="0.25">
      <c r="A1969">
        <v>4455.2299999999996</v>
      </c>
      <c r="B1969">
        <v>8.2704894069844236E-4</v>
      </c>
      <c r="E1969">
        <f t="shared" si="180"/>
        <v>74.253833333333333</v>
      </c>
      <c r="F1969">
        <f t="shared" si="181"/>
        <v>4.1467935234550335E-2</v>
      </c>
      <c r="G1969">
        <f t="shared" si="183"/>
        <v>0.95853206476544961</v>
      </c>
      <c r="H1969">
        <f t="shared" si="184"/>
        <v>3.6103099089334588E-2</v>
      </c>
      <c r="I1969">
        <f t="shared" si="185"/>
        <v>71.209126538922675</v>
      </c>
      <c r="J1969">
        <f t="shared" si="182"/>
        <v>2.8312660372793679</v>
      </c>
    </row>
    <row r="1970" spans="1:10" x14ac:dyDescent="0.25">
      <c r="A1970">
        <v>4457.49</v>
      </c>
      <c r="B1970">
        <v>8.2875251943861201E-4</v>
      </c>
      <c r="E1970">
        <f t="shared" si="180"/>
        <v>74.291499999999999</v>
      </c>
      <c r="F1970">
        <f t="shared" si="181"/>
        <v>4.1553352057410488E-2</v>
      </c>
      <c r="G1970">
        <f t="shared" si="183"/>
        <v>0.95844664794258949</v>
      </c>
      <c r="H1970">
        <f t="shared" si="184"/>
        <v>3.610254982535855E-2</v>
      </c>
      <c r="I1970">
        <f t="shared" si="185"/>
        <v>71.245229088748033</v>
      </c>
      <c r="J1970">
        <f t="shared" si="182"/>
        <v>2.8327014701816915</v>
      </c>
    </row>
    <row r="1971" spans="1:10" x14ac:dyDescent="0.25">
      <c r="A1971">
        <v>4459.75</v>
      </c>
      <c r="B1971">
        <v>8.2763060541618104E-4</v>
      </c>
      <c r="E1971">
        <f t="shared" si="180"/>
        <v>74.329166666666666</v>
      </c>
      <c r="F1971">
        <f t="shared" si="181"/>
        <v>4.1497099693455324E-2</v>
      </c>
      <c r="G1971">
        <f t="shared" si="183"/>
        <v>0.95850290030654473</v>
      </c>
      <c r="H1971">
        <f t="shared" si="184"/>
        <v>3.6423454911181687E-2</v>
      </c>
      <c r="I1971">
        <f t="shared" si="185"/>
        <v>71.28165254365922</v>
      </c>
      <c r="J1971">
        <f t="shared" si="182"/>
        <v>2.8341496622304181</v>
      </c>
    </row>
    <row r="1972" spans="1:10" x14ac:dyDescent="0.25">
      <c r="A1972">
        <v>4462.03</v>
      </c>
      <c r="B1972">
        <v>8.2726877431308493E-4</v>
      </c>
      <c r="E1972">
        <f t="shared" si="180"/>
        <v>74.367166666666662</v>
      </c>
      <c r="F1972">
        <f t="shared" si="181"/>
        <v>4.1478957612605352E-2</v>
      </c>
      <c r="G1972">
        <f t="shared" si="183"/>
        <v>0.95852104238739466</v>
      </c>
      <c r="H1972">
        <f t="shared" si="184"/>
        <v>3.6423053484489397E-2</v>
      </c>
      <c r="I1972">
        <f t="shared" si="185"/>
        <v>71.318075597143704</v>
      </c>
      <c r="J1972">
        <f t="shared" si="182"/>
        <v>2.8355978383184688</v>
      </c>
    </row>
    <row r="1973" spans="1:10" x14ac:dyDescent="0.25">
      <c r="A1973">
        <v>4464.3100000000004</v>
      </c>
      <c r="B1973">
        <v>8.2805198302937514E-4</v>
      </c>
      <c r="E1973">
        <f t="shared" si="180"/>
        <v>74.405166666666673</v>
      </c>
      <c r="F1973">
        <f t="shared" si="181"/>
        <v>4.1518227414819024E-2</v>
      </c>
      <c r="G1973">
        <f t="shared" si="183"/>
        <v>0.95848177258518097</v>
      </c>
      <c r="H1973">
        <f t="shared" si="184"/>
        <v>3.6263628048848535E-2</v>
      </c>
      <c r="I1973">
        <f t="shared" si="185"/>
        <v>71.354339225192547</v>
      </c>
      <c r="J1973">
        <f t="shared" si="182"/>
        <v>2.8370396756709755</v>
      </c>
    </row>
    <row r="1974" spans="1:10" x14ac:dyDescent="0.25">
      <c r="A1974">
        <v>4466.58</v>
      </c>
      <c r="B1974">
        <v>8.2692633090091134E-4</v>
      </c>
      <c r="E1974">
        <f t="shared" si="180"/>
        <v>74.442999999999998</v>
      </c>
      <c r="F1974">
        <f t="shared" si="181"/>
        <v>4.1461787623577225E-2</v>
      </c>
      <c r="G1974">
        <f t="shared" si="183"/>
        <v>0.95853821237642278</v>
      </c>
      <c r="H1974">
        <f t="shared" si="184"/>
        <v>3.5944865474572874E-2</v>
      </c>
      <c r="I1974">
        <f t="shared" si="185"/>
        <v>71.390284090667123</v>
      </c>
      <c r="J1974">
        <f t="shared" si="182"/>
        <v>2.8384688390630739</v>
      </c>
    </row>
    <row r="1975" spans="1:10" x14ac:dyDescent="0.25">
      <c r="A1975">
        <v>4468.83</v>
      </c>
      <c r="B1975">
        <v>8.2726404325202455E-4</v>
      </c>
      <c r="E1975">
        <f t="shared" si="180"/>
        <v>74.480499999999992</v>
      </c>
      <c r="F1975">
        <f t="shared" si="181"/>
        <v>4.1478720398912192E-2</v>
      </c>
      <c r="G1975">
        <f t="shared" si="183"/>
        <v>0.95852127960108779</v>
      </c>
      <c r="H1975">
        <f t="shared" si="184"/>
        <v>3.6102772507579213E-2</v>
      </c>
      <c r="I1975">
        <f t="shared" si="185"/>
        <v>71.426386863174699</v>
      </c>
      <c r="J1975">
        <f t="shared" si="182"/>
        <v>2.8399042808192156</v>
      </c>
    </row>
    <row r="1976" spans="1:10" x14ac:dyDescent="0.25">
      <c r="A1976">
        <v>4471.09</v>
      </c>
      <c r="B1976">
        <v>8.2888326351027945E-4</v>
      </c>
      <c r="E1976">
        <f t="shared" si="180"/>
        <v>74.518166666666673</v>
      </c>
      <c r="F1976">
        <f t="shared" si="181"/>
        <v>4.1559907517951467E-2</v>
      </c>
      <c r="G1976">
        <f t="shared" si="183"/>
        <v>0.95844009248204853</v>
      </c>
      <c r="H1976">
        <f t="shared" si="184"/>
        <v>3.6421168122141238E-2</v>
      </c>
      <c r="I1976">
        <f t="shared" si="185"/>
        <v>71.462808031296845</v>
      </c>
      <c r="J1976">
        <f t="shared" si="182"/>
        <v>2.8413523819454931</v>
      </c>
    </row>
    <row r="1977" spans="1:10" x14ac:dyDescent="0.25">
      <c r="A1977">
        <v>4473.37</v>
      </c>
      <c r="B1977">
        <v>8.2841655867474634E-4</v>
      </c>
      <c r="E1977">
        <f t="shared" si="180"/>
        <v>74.55616666666667</v>
      </c>
      <c r="F1977">
        <f t="shared" si="181"/>
        <v>4.1536507106027604E-2</v>
      </c>
      <c r="G1977">
        <f t="shared" si="183"/>
        <v>0.95846349289397237</v>
      </c>
      <c r="H1977">
        <f t="shared" si="184"/>
        <v>3.6104078447088635E-2</v>
      </c>
      <c r="I1977">
        <f t="shared" si="185"/>
        <v>71.498912109743927</v>
      </c>
      <c r="J1977">
        <f t="shared" si="182"/>
        <v>2.8427878756256275</v>
      </c>
    </row>
    <row r="1978" spans="1:10" x14ac:dyDescent="0.25">
      <c r="A1978">
        <v>4475.63</v>
      </c>
      <c r="B1978">
        <v>8.2634777200103857E-4</v>
      </c>
      <c r="E1978">
        <f t="shared" si="180"/>
        <v>74.593833333333336</v>
      </c>
      <c r="F1978">
        <f t="shared" si="181"/>
        <v>4.1432778889258511E-2</v>
      </c>
      <c r="G1978">
        <f t="shared" si="183"/>
        <v>0.95856722111074144</v>
      </c>
      <c r="H1978">
        <f t="shared" si="184"/>
        <v>3.6424179999168388E-2</v>
      </c>
      <c r="I1978">
        <f t="shared" si="185"/>
        <v>71.5353362897431</v>
      </c>
      <c r="J1978">
        <f t="shared" si="182"/>
        <v>2.8442360965037619</v>
      </c>
    </row>
    <row r="1979" spans="1:10" x14ac:dyDescent="0.25">
      <c r="A1979">
        <v>4477.91</v>
      </c>
      <c r="B1979">
        <v>8.2779048286858216E-4</v>
      </c>
      <c r="E1979">
        <f t="shared" si="180"/>
        <v>74.631833333333333</v>
      </c>
      <c r="F1979">
        <f t="shared" si="181"/>
        <v>4.1505115891186058E-2</v>
      </c>
      <c r="G1979">
        <f t="shared" si="183"/>
        <v>0.95849488410881389</v>
      </c>
      <c r="H1979">
        <f t="shared" si="184"/>
        <v>3.5942692116792276E-2</v>
      </c>
      <c r="I1979">
        <f t="shared" si="185"/>
        <v>71.571278981859891</v>
      </c>
      <c r="J1979">
        <f t="shared" si="182"/>
        <v>2.8456651734834248</v>
      </c>
    </row>
    <row r="1980" spans="1:10" x14ac:dyDescent="0.25">
      <c r="A1980">
        <v>4480.16</v>
      </c>
      <c r="B1980">
        <v>8.287116832621452E-4</v>
      </c>
      <c r="E1980">
        <f t="shared" si="180"/>
        <v>74.669333333333327</v>
      </c>
      <c r="F1980">
        <f t="shared" si="181"/>
        <v>4.1551304546268618E-2</v>
      </c>
      <c r="G1980">
        <f t="shared" si="183"/>
        <v>0.95844869545373135</v>
      </c>
      <c r="H1980">
        <f t="shared" si="184"/>
        <v>3.6263496192040577E-2</v>
      </c>
      <c r="I1980">
        <f t="shared" si="185"/>
        <v>71.607542478051926</v>
      </c>
      <c r="J1980">
        <f t="shared" si="182"/>
        <v>2.8471070055933212</v>
      </c>
    </row>
    <row r="1981" spans="1:10" x14ac:dyDescent="0.25">
      <c r="A1981">
        <v>4482.43</v>
      </c>
      <c r="B1981">
        <v>8.2640565050990484E-4</v>
      </c>
      <c r="E1981">
        <f t="shared" si="180"/>
        <v>74.707166666666666</v>
      </c>
      <c r="F1981">
        <f t="shared" si="181"/>
        <v>4.1435680896792809E-2</v>
      </c>
      <c r="G1981">
        <f t="shared" si="183"/>
        <v>0.95856431910320716</v>
      </c>
      <c r="H1981">
        <f t="shared" si="184"/>
        <v>3.6264169428757681E-2</v>
      </c>
      <c r="I1981">
        <f t="shared" si="185"/>
        <v>71.643806647480687</v>
      </c>
      <c r="J1981">
        <f t="shared" si="182"/>
        <v>2.8485488644710273</v>
      </c>
    </row>
    <row r="1982" spans="1:10" x14ac:dyDescent="0.25">
      <c r="A1982">
        <v>4484.7</v>
      </c>
      <c r="B1982">
        <v>8.2800187346504343E-4</v>
      </c>
      <c r="E1982">
        <f t="shared" si="180"/>
        <v>74.74499999999999</v>
      </c>
      <c r="F1982">
        <f t="shared" si="181"/>
        <v>4.1515714939358281E-2</v>
      </c>
      <c r="G1982">
        <f t="shared" si="183"/>
        <v>0.95848428506064176</v>
      </c>
      <c r="H1982">
        <f t="shared" si="184"/>
        <v>3.6262923308128657E-2</v>
      </c>
      <c r="I1982">
        <f t="shared" si="185"/>
        <v>71.680069570788817</v>
      </c>
      <c r="J1982">
        <f t="shared" si="182"/>
        <v>2.8499906738031306</v>
      </c>
    </row>
    <row r="1983" spans="1:10" x14ac:dyDescent="0.25">
      <c r="A1983">
        <v>4486.97</v>
      </c>
      <c r="B1983">
        <v>8.2771946571015293E-4</v>
      </c>
      <c r="E1983">
        <f t="shared" si="180"/>
        <v>74.782833333333343</v>
      </c>
      <c r="F1983">
        <f t="shared" si="181"/>
        <v>4.1501555116507119E-2</v>
      </c>
      <c r="G1983">
        <f t="shared" si="183"/>
        <v>0.95849844488349289</v>
      </c>
      <c r="H1983">
        <f t="shared" si="184"/>
        <v>3.6103006623924572E-2</v>
      </c>
      <c r="I1983">
        <f t="shared" si="185"/>
        <v>71.716172577412735</v>
      </c>
      <c r="J1983">
        <f t="shared" si="182"/>
        <v>2.8514261248677086</v>
      </c>
    </row>
    <row r="1984" spans="1:10" x14ac:dyDescent="0.25">
      <c r="A1984">
        <v>4489.2299999999996</v>
      </c>
      <c r="B1984">
        <v>8.2817991429975869E-4</v>
      </c>
      <c r="E1984">
        <f t="shared" si="180"/>
        <v>74.820499999999996</v>
      </c>
      <c r="F1984">
        <f t="shared" si="181"/>
        <v>4.1524641842519347E-2</v>
      </c>
      <c r="G1984">
        <f t="shared" si="183"/>
        <v>0.95847535815748064</v>
      </c>
      <c r="H1984">
        <f t="shared" si="184"/>
        <v>3.6423902772017944E-2</v>
      </c>
      <c r="I1984">
        <f t="shared" si="185"/>
        <v>71.752596480184749</v>
      </c>
      <c r="J1984">
        <f t="shared" si="182"/>
        <v>2.8528743347233263</v>
      </c>
    </row>
    <row r="1985" spans="1:10" x14ac:dyDescent="0.25">
      <c r="A1985">
        <v>4491.51</v>
      </c>
      <c r="B1985">
        <v>8.2624934592398817E-4</v>
      </c>
      <c r="E1985">
        <f t="shared" si="180"/>
        <v>74.858500000000006</v>
      </c>
      <c r="F1985">
        <f t="shared" si="181"/>
        <v>4.142784384129742E-2</v>
      </c>
      <c r="G1985">
        <f t="shared" si="183"/>
        <v>0.95857215615870262</v>
      </c>
      <c r="H1985">
        <f t="shared" si="184"/>
        <v>3.6105174904463237E-2</v>
      </c>
      <c r="I1985">
        <f t="shared" si="185"/>
        <v>71.788701655089213</v>
      </c>
      <c r="J1985">
        <f t="shared" si="182"/>
        <v>2.8543098719984696</v>
      </c>
    </row>
    <row r="1986" spans="1:10" x14ac:dyDescent="0.25">
      <c r="A1986">
        <v>4493.7700000000004</v>
      </c>
      <c r="B1986">
        <v>8.2735384803588855E-4</v>
      </c>
      <c r="E1986">
        <f t="shared" si="180"/>
        <v>74.896166666666673</v>
      </c>
      <c r="F1986">
        <f t="shared" si="181"/>
        <v>4.1483223178346115E-2</v>
      </c>
      <c r="G1986">
        <f t="shared" si="183"/>
        <v>0.95851677682165393</v>
      </c>
      <c r="H1986">
        <f t="shared" si="184"/>
        <v>3.6264838723960371E-2</v>
      </c>
      <c r="I1986">
        <f t="shared" si="185"/>
        <v>71.824966493813179</v>
      </c>
      <c r="J1986">
        <f t="shared" si="182"/>
        <v>2.8557517574872691</v>
      </c>
    </row>
    <row r="1987" spans="1:10" x14ac:dyDescent="0.25">
      <c r="A1987">
        <v>4496.04</v>
      </c>
      <c r="B1987">
        <v>8.2634802179045819E-4</v>
      </c>
      <c r="E1987">
        <f t="shared" si="180"/>
        <v>74.933999999999997</v>
      </c>
      <c r="F1987">
        <f t="shared" si="181"/>
        <v>4.143279141360981E-2</v>
      </c>
      <c r="G1987">
        <f t="shared" si="183"/>
        <v>0.95856720858639022</v>
      </c>
      <c r="H1987">
        <f t="shared" si="184"/>
        <v>3.6264034051805054E-2</v>
      </c>
      <c r="I1987">
        <f t="shared" si="185"/>
        <v>71.86123052786499</v>
      </c>
      <c r="J1987">
        <f t="shared" si="182"/>
        <v>2.8571936109824039</v>
      </c>
    </row>
    <row r="1988" spans="1:10" x14ac:dyDescent="0.25">
      <c r="A1988">
        <v>4498.3100000000004</v>
      </c>
      <c r="B1988">
        <v>8.2820223340006457E-4</v>
      </c>
      <c r="E1988">
        <f t="shared" ref="E1988:E2051" si="186">A1988/60</f>
        <v>74.971833333333336</v>
      </c>
      <c r="F1988">
        <f t="shared" ref="F1988:F2051" si="187">B1988/$D$4</f>
        <v>4.1525760914149133E-2</v>
      </c>
      <c r="G1988">
        <f t="shared" si="183"/>
        <v>0.95847423908585083</v>
      </c>
      <c r="H1988">
        <f t="shared" si="184"/>
        <v>3.6264274178606337E-2</v>
      </c>
      <c r="I1988">
        <f t="shared" si="185"/>
        <v>71.897494802043596</v>
      </c>
      <c r="J1988">
        <f t="shared" ref="J1988:J2051" si="188">I1988*($M$3*$M$4*$M$6*$M$7)/($M$5*$M$8*$M$9)</f>
        <v>2.8586354740249504</v>
      </c>
    </row>
    <row r="1989" spans="1:10" x14ac:dyDescent="0.25">
      <c r="A1989">
        <v>4500.58</v>
      </c>
      <c r="B1989">
        <v>8.260948502714523E-4</v>
      </c>
      <c r="E1989">
        <f t="shared" si="186"/>
        <v>75.009666666666661</v>
      </c>
      <c r="F1989">
        <f t="shared" si="187"/>
        <v>4.142009748506853E-2</v>
      </c>
      <c r="G1989">
        <f t="shared" ref="G1989:G2052" si="189">1-F1989</f>
        <v>0.95857990251493153</v>
      </c>
      <c r="H1989">
        <f t="shared" ref="H1989:H2052" si="190">(G1989+G1990)*(E1990-E1989)/2</f>
        <v>3.626415327304236E-2</v>
      </c>
      <c r="I1989">
        <f t="shared" si="185"/>
        <v>71.933758955316634</v>
      </c>
      <c r="J1989">
        <f t="shared" si="188"/>
        <v>2.8600773322603064</v>
      </c>
    </row>
    <row r="1990" spans="1:10" x14ac:dyDescent="0.25">
      <c r="A1990">
        <v>4502.8500000000004</v>
      </c>
      <c r="B1990">
        <v>8.2832970707995366E-4</v>
      </c>
      <c r="E1990">
        <f t="shared" si="186"/>
        <v>75.047499999999999</v>
      </c>
      <c r="F1990">
        <f t="shared" si="187"/>
        <v>4.1532152398427301E-2</v>
      </c>
      <c r="G1990">
        <f t="shared" si="189"/>
        <v>0.95846784760157266</v>
      </c>
      <c r="H1990">
        <f t="shared" si="190"/>
        <v>3.6264011806532104E-2</v>
      </c>
      <c r="I1990">
        <f t="shared" ref="I1990:I2053" si="191">H1990+I1989</f>
        <v>71.970022967123171</v>
      </c>
      <c r="J1990">
        <f t="shared" si="188"/>
        <v>2.8615191848709718</v>
      </c>
    </row>
    <row r="1991" spans="1:10" x14ac:dyDescent="0.25">
      <c r="A1991">
        <v>4505.12</v>
      </c>
      <c r="B1991">
        <v>8.2624400184081869E-4</v>
      </c>
      <c r="E1991">
        <f t="shared" si="186"/>
        <v>75.085333333333338</v>
      </c>
      <c r="F1991">
        <f t="shared" si="187"/>
        <v>4.142757589089708E-2</v>
      </c>
      <c r="G1991">
        <f t="shared" si="189"/>
        <v>0.95857242410910293</v>
      </c>
      <c r="H1991">
        <f t="shared" si="190"/>
        <v>3.6265716887347497E-2</v>
      </c>
      <c r="I1991">
        <f t="shared" si="191"/>
        <v>72.006288684010514</v>
      </c>
      <c r="J1991">
        <f t="shared" si="188"/>
        <v>2.8629611052754385</v>
      </c>
    </row>
    <row r="1992" spans="1:10" x14ac:dyDescent="0.25">
      <c r="A1992">
        <v>4507.3900000000003</v>
      </c>
      <c r="B1992">
        <v>8.2653199906375407E-4</v>
      </c>
      <c r="E1992">
        <f t="shared" si="186"/>
        <v>75.123166666666677</v>
      </c>
      <c r="F1992">
        <f t="shared" si="187"/>
        <v>4.1442015967657626E-2</v>
      </c>
      <c r="G1992">
        <f t="shared" si="189"/>
        <v>0.95855798403234238</v>
      </c>
      <c r="H1992">
        <f t="shared" si="190"/>
        <v>3.6263467536248185E-2</v>
      </c>
      <c r="I1992">
        <f t="shared" si="191"/>
        <v>72.042552151546758</v>
      </c>
      <c r="J1992">
        <f t="shared" si="188"/>
        <v>2.8644029362459844</v>
      </c>
    </row>
    <row r="1993" spans="1:10" x14ac:dyDescent="0.25">
      <c r="A1993">
        <v>4509.66</v>
      </c>
      <c r="B1993">
        <v>8.2861554719015993E-4</v>
      </c>
      <c r="E1993">
        <f t="shared" si="186"/>
        <v>75.161000000000001</v>
      </c>
      <c r="F1993">
        <f t="shared" si="187"/>
        <v>4.1546484318334555E-2</v>
      </c>
      <c r="G1993">
        <f t="shared" si="189"/>
        <v>0.95845351568166548</v>
      </c>
      <c r="H1993">
        <f t="shared" si="190"/>
        <v>3.6262515702647657E-2</v>
      </c>
      <c r="I1993">
        <f t="shared" si="191"/>
        <v>72.078814667249404</v>
      </c>
      <c r="J1993">
        <f t="shared" si="188"/>
        <v>2.8658447293717444</v>
      </c>
    </row>
    <row r="1994" spans="1:10" x14ac:dyDescent="0.25">
      <c r="A1994">
        <v>4511.93</v>
      </c>
      <c r="B1994">
        <v>8.2753554030519643E-4</v>
      </c>
      <c r="E1994">
        <f t="shared" si="186"/>
        <v>75.19883333333334</v>
      </c>
      <c r="F1994">
        <f t="shared" si="187"/>
        <v>4.1492333163119108E-2</v>
      </c>
      <c r="G1994">
        <f t="shared" si="189"/>
        <v>0.95850766683688093</v>
      </c>
      <c r="H1994">
        <f t="shared" si="190"/>
        <v>3.6424753164716217E-2</v>
      </c>
      <c r="I1994">
        <f t="shared" si="191"/>
        <v>72.115239420414113</v>
      </c>
      <c r="J1994">
        <f t="shared" si="188"/>
        <v>2.8672929730388699</v>
      </c>
    </row>
    <row r="1995" spans="1:10" x14ac:dyDescent="0.25">
      <c r="A1995">
        <v>4514.21</v>
      </c>
      <c r="B1995">
        <v>8.2600106268887442E-4</v>
      </c>
      <c r="E1995">
        <f t="shared" si="186"/>
        <v>75.236833333333337</v>
      </c>
      <c r="F1995">
        <f t="shared" si="187"/>
        <v>4.1415395009545303E-2</v>
      </c>
      <c r="G1995">
        <f t="shared" si="189"/>
        <v>0.95858460499045473</v>
      </c>
      <c r="H1995">
        <f t="shared" si="190"/>
        <v>3.6106555962409151E-2</v>
      </c>
      <c r="I1995">
        <f t="shared" si="191"/>
        <v>72.151345976376518</v>
      </c>
      <c r="J1995">
        <f t="shared" si="188"/>
        <v>2.8687285652247061</v>
      </c>
    </row>
    <row r="1996" spans="1:10" x14ac:dyDescent="0.25">
      <c r="A1996">
        <v>4516.47</v>
      </c>
      <c r="B1996">
        <v>8.2613960557237722E-4</v>
      </c>
      <c r="E1996">
        <f t="shared" si="186"/>
        <v>75.274500000000003</v>
      </c>
      <c r="F1996">
        <f t="shared" si="187"/>
        <v>4.1422341499695509E-2</v>
      </c>
      <c r="G1996">
        <f t="shared" si="189"/>
        <v>0.95857765850030452</v>
      </c>
      <c r="H1996">
        <f t="shared" si="190"/>
        <v>3.6425189629201341E-2</v>
      </c>
      <c r="I1996">
        <f t="shared" si="191"/>
        <v>72.187771166005717</v>
      </c>
      <c r="J1996">
        <f t="shared" si="188"/>
        <v>2.8701768262456056</v>
      </c>
    </row>
    <row r="1997" spans="1:10" x14ac:dyDescent="0.25">
      <c r="A1997">
        <v>4518.75</v>
      </c>
      <c r="B1997">
        <v>8.2693884065166269E-4</v>
      </c>
      <c r="E1997">
        <f t="shared" si="186"/>
        <v>75.3125</v>
      </c>
      <c r="F1997">
        <f t="shared" si="187"/>
        <v>4.1462414857962558E-2</v>
      </c>
      <c r="G1997">
        <f t="shared" si="189"/>
        <v>0.95853758514203746</v>
      </c>
      <c r="H1997">
        <f t="shared" si="190"/>
        <v>3.6102973849852588E-2</v>
      </c>
      <c r="I1997">
        <f t="shared" si="191"/>
        <v>72.223874139855567</v>
      </c>
      <c r="J1997">
        <f t="shared" si="188"/>
        <v>2.8716122760070908</v>
      </c>
    </row>
    <row r="1998" spans="1:10" x14ac:dyDescent="0.25">
      <c r="A1998">
        <v>4521.01</v>
      </c>
      <c r="B1998">
        <v>8.2899524676685837E-4</v>
      </c>
      <c r="E1998">
        <f t="shared" si="186"/>
        <v>75.350166666666667</v>
      </c>
      <c r="F1998">
        <f t="shared" si="187"/>
        <v>4.1565522317998538E-2</v>
      </c>
      <c r="G1998">
        <f t="shared" si="189"/>
        <v>0.95843447768200152</v>
      </c>
      <c r="H1998">
        <f t="shared" si="190"/>
        <v>3.6103630420028343E-2</v>
      </c>
      <c r="I1998">
        <f t="shared" si="191"/>
        <v>72.259977770275597</v>
      </c>
      <c r="J1998">
        <f t="shared" si="188"/>
        <v>2.8730477518737247</v>
      </c>
    </row>
    <row r="1999" spans="1:10" x14ac:dyDescent="0.25">
      <c r="A1999">
        <v>4523.2700000000004</v>
      </c>
      <c r="B1999">
        <v>8.2624353982238682E-4</v>
      </c>
      <c r="E1999">
        <f t="shared" si="186"/>
        <v>75.387833333333347</v>
      </c>
      <c r="F1999">
        <f t="shared" si="187"/>
        <v>4.142755272545974E-2</v>
      </c>
      <c r="G1999">
        <f t="shared" si="189"/>
        <v>0.95857244727454027</v>
      </c>
      <c r="H1999">
        <f t="shared" si="190"/>
        <v>3.6424054817790846E-2</v>
      </c>
      <c r="I1999">
        <f t="shared" si="191"/>
        <v>72.296401825093383</v>
      </c>
      <c r="J1999">
        <f t="shared" si="188"/>
        <v>2.8744959677746631</v>
      </c>
    </row>
    <row r="2000" spans="1:10" x14ac:dyDescent="0.25">
      <c r="A2000">
        <v>4525.55</v>
      </c>
      <c r="B2000">
        <v>8.280261179249421E-4</v>
      </c>
      <c r="E2000">
        <f t="shared" si="186"/>
        <v>75.42583333333333</v>
      </c>
      <c r="F2000">
        <f t="shared" si="187"/>
        <v>4.1516930547822788E-2</v>
      </c>
      <c r="G2000">
        <f t="shared" si="189"/>
        <v>0.95848306945217721</v>
      </c>
      <c r="H2000">
        <f t="shared" si="190"/>
        <v>3.6104068008790256E-2</v>
      </c>
      <c r="I2000">
        <f t="shared" si="191"/>
        <v>72.33250589310218</v>
      </c>
      <c r="J2000">
        <f t="shared" si="188"/>
        <v>2.8759314610397722</v>
      </c>
    </row>
    <row r="2001" spans="1:10" x14ac:dyDescent="0.25">
      <c r="A2001">
        <v>4527.8100000000004</v>
      </c>
      <c r="B2001">
        <v>8.267492668123978E-4</v>
      </c>
      <c r="E2001">
        <f t="shared" si="186"/>
        <v>75.46350000000001</v>
      </c>
      <c r="F2001">
        <f t="shared" si="187"/>
        <v>4.1452909694118002E-2</v>
      </c>
      <c r="G2001">
        <f t="shared" si="189"/>
        <v>0.95854709030588203</v>
      </c>
      <c r="H2001">
        <f t="shared" si="190"/>
        <v>3.6423918509579142E-2</v>
      </c>
      <c r="I2001">
        <f t="shared" si="191"/>
        <v>72.368929811611764</v>
      </c>
      <c r="J2001">
        <f t="shared" si="188"/>
        <v>2.8773796715211133</v>
      </c>
    </row>
    <row r="2002" spans="1:10" x14ac:dyDescent="0.25">
      <c r="A2002">
        <v>4530.09</v>
      </c>
      <c r="B2002">
        <v>8.2766347367905764E-4</v>
      </c>
      <c r="E2002">
        <f t="shared" si="186"/>
        <v>75.501500000000007</v>
      </c>
      <c r="F2002">
        <f t="shared" si="187"/>
        <v>4.1498747696287037E-2</v>
      </c>
      <c r="G2002">
        <f t="shared" si="189"/>
        <v>0.95850125230371297</v>
      </c>
      <c r="H2002">
        <f t="shared" si="190"/>
        <v>3.6103703926983269E-2</v>
      </c>
      <c r="I2002">
        <f t="shared" si="191"/>
        <v>72.405033515538747</v>
      </c>
      <c r="J2002">
        <f t="shared" si="188"/>
        <v>2.8788151503103747</v>
      </c>
    </row>
    <row r="2003" spans="1:10" x14ac:dyDescent="0.25">
      <c r="A2003">
        <v>4532.3500000000004</v>
      </c>
      <c r="B2003">
        <v>8.2749746981110718E-4</v>
      </c>
      <c r="E2003">
        <f t="shared" si="186"/>
        <v>75.539166666666674</v>
      </c>
      <c r="F2003">
        <f t="shared" si="187"/>
        <v>4.149042432229294E-2</v>
      </c>
      <c r="G2003">
        <f t="shared" si="189"/>
        <v>0.95850957567770712</v>
      </c>
      <c r="H2003">
        <f t="shared" si="190"/>
        <v>3.6422907746746967E-2</v>
      </c>
      <c r="I2003">
        <f t="shared" si="191"/>
        <v>72.441456423285487</v>
      </c>
      <c r="J2003">
        <f t="shared" si="188"/>
        <v>2.8802633206039108</v>
      </c>
    </row>
    <row r="2004" spans="1:10" x14ac:dyDescent="0.25">
      <c r="A2004">
        <v>4534.63</v>
      </c>
      <c r="B2004">
        <v>8.279762684252882E-4</v>
      </c>
      <c r="E2004">
        <f t="shared" si="186"/>
        <v>75.57716666666667</v>
      </c>
      <c r="F2004">
        <f t="shared" si="187"/>
        <v>4.1514431111911082E-2</v>
      </c>
      <c r="G2004">
        <f t="shared" si="189"/>
        <v>0.95848556888808889</v>
      </c>
      <c r="H2004">
        <f t="shared" si="190"/>
        <v>3.610380289672159E-2</v>
      </c>
      <c r="I2004">
        <f t="shared" si="191"/>
        <v>72.477560226182206</v>
      </c>
      <c r="J2004">
        <f t="shared" si="188"/>
        <v>2.8816988033281965</v>
      </c>
    </row>
    <row r="2005" spans="1:10" x14ac:dyDescent="0.25">
      <c r="A2005">
        <v>4536.8900000000003</v>
      </c>
      <c r="B2005">
        <v>8.270798671629919E-4</v>
      </c>
      <c r="E2005">
        <f t="shared" si="186"/>
        <v>75.614833333333337</v>
      </c>
      <c r="F2005">
        <f t="shared" si="187"/>
        <v>4.1469485876315132E-2</v>
      </c>
      <c r="G2005">
        <f t="shared" si="189"/>
        <v>0.95853051412368484</v>
      </c>
      <c r="H2005">
        <f t="shared" si="190"/>
        <v>3.6424460056114417E-2</v>
      </c>
      <c r="I2005">
        <f t="shared" si="191"/>
        <v>72.513984686238317</v>
      </c>
      <c r="J2005">
        <f t="shared" si="188"/>
        <v>2.8831470353413606</v>
      </c>
    </row>
    <row r="2006" spans="1:10" x14ac:dyDescent="0.25">
      <c r="A2006">
        <v>4539.17</v>
      </c>
      <c r="B2006">
        <v>8.2676441193038023E-4</v>
      </c>
      <c r="E2006">
        <f t="shared" si="186"/>
        <v>75.652833333333334</v>
      </c>
      <c r="F2006">
        <f t="shared" si="187"/>
        <v>4.1453669064864654E-2</v>
      </c>
      <c r="G2006">
        <f t="shared" si="189"/>
        <v>0.9585463309351353</v>
      </c>
      <c r="H2006">
        <f t="shared" si="190"/>
        <v>3.6104511945202387E-2</v>
      </c>
      <c r="I2006">
        <f t="shared" si="191"/>
        <v>72.550089198183514</v>
      </c>
      <c r="J2006">
        <f t="shared" si="188"/>
        <v>2.884582546257326</v>
      </c>
    </row>
    <row r="2007" spans="1:10" x14ac:dyDescent="0.25">
      <c r="A2007">
        <v>4541.43</v>
      </c>
      <c r="B2007">
        <v>8.2754084884646218E-4</v>
      </c>
      <c r="E2007">
        <f t="shared" si="186"/>
        <v>75.6905</v>
      </c>
      <c r="F2007">
        <f t="shared" si="187"/>
        <v>4.1492599331461225E-2</v>
      </c>
      <c r="G2007">
        <f t="shared" si="189"/>
        <v>0.95850740066853879</v>
      </c>
      <c r="H2007">
        <f t="shared" si="190"/>
        <v>3.6422070924504661E-2</v>
      </c>
      <c r="I2007">
        <f t="shared" si="191"/>
        <v>72.586511269108016</v>
      </c>
      <c r="J2007">
        <f t="shared" si="188"/>
        <v>2.8860306832789133</v>
      </c>
    </row>
    <row r="2008" spans="1:10" x14ac:dyDescent="0.25">
      <c r="A2008">
        <v>4543.71</v>
      </c>
      <c r="B2008">
        <v>8.2881130169768055E-4</v>
      </c>
      <c r="E2008">
        <f t="shared" si="186"/>
        <v>75.728499999999997</v>
      </c>
      <c r="F2008">
        <f t="shared" si="187"/>
        <v>4.1556299378653572E-2</v>
      </c>
      <c r="G2008">
        <f t="shared" si="189"/>
        <v>0.95844370062134643</v>
      </c>
      <c r="H2008">
        <f t="shared" si="190"/>
        <v>3.6421535312351407E-2</v>
      </c>
      <c r="I2008">
        <f t="shared" si="191"/>
        <v>72.622932804420373</v>
      </c>
      <c r="J2008">
        <f t="shared" si="188"/>
        <v>2.8874787990046284</v>
      </c>
    </row>
    <row r="2009" spans="1:10" x14ac:dyDescent="0.25">
      <c r="A2009">
        <v>4545.99</v>
      </c>
      <c r="B2009">
        <v>8.2810308092372937E-4</v>
      </c>
      <c r="E2009">
        <f t="shared" si="186"/>
        <v>75.766499999999994</v>
      </c>
      <c r="F2009">
        <f t="shared" si="187"/>
        <v>4.1520789444790207E-2</v>
      </c>
      <c r="G2009">
        <f t="shared" si="189"/>
        <v>0.95847921055520979</v>
      </c>
      <c r="H2009">
        <f t="shared" si="190"/>
        <v>3.6104661224807377E-2</v>
      </c>
      <c r="I2009">
        <f t="shared" si="191"/>
        <v>72.659037465645184</v>
      </c>
      <c r="J2009">
        <f t="shared" si="188"/>
        <v>2.8889143158559327</v>
      </c>
    </row>
    <row r="2010" spans="1:10" x14ac:dyDescent="0.25">
      <c r="A2010">
        <v>4548.25</v>
      </c>
      <c r="B2010">
        <v>8.2604409433670019E-4</v>
      </c>
      <c r="E2010">
        <f t="shared" si="186"/>
        <v>75.80416666666666</v>
      </c>
      <c r="F2010">
        <f t="shared" si="187"/>
        <v>4.1417552600828314E-2</v>
      </c>
      <c r="G2010">
        <f t="shared" si="189"/>
        <v>0.95858244739917164</v>
      </c>
      <c r="H2010">
        <f t="shared" si="190"/>
        <v>3.6425291546605607E-2</v>
      </c>
      <c r="I2010">
        <f t="shared" si="191"/>
        <v>72.695462757191791</v>
      </c>
      <c r="J2010">
        <f t="shared" si="188"/>
        <v>2.8903625809290556</v>
      </c>
    </row>
    <row r="2011" spans="1:10" x14ac:dyDescent="0.25">
      <c r="A2011">
        <v>4550.53</v>
      </c>
      <c r="B2011">
        <v>8.2692736918807506E-4</v>
      </c>
      <c r="E2011">
        <f t="shared" si="186"/>
        <v>75.842166666666657</v>
      </c>
      <c r="F2011">
        <f t="shared" si="187"/>
        <v>4.1461839682920686E-2</v>
      </c>
      <c r="G2011">
        <f t="shared" si="189"/>
        <v>0.95853816031707928</v>
      </c>
      <c r="H2011">
        <f t="shared" si="190"/>
        <v>3.6104147106638722E-2</v>
      </c>
      <c r="I2011">
        <f t="shared" si="191"/>
        <v>72.731566904298433</v>
      </c>
      <c r="J2011">
        <f t="shared" si="188"/>
        <v>2.891798077339085</v>
      </c>
    </row>
    <row r="2012" spans="1:10" x14ac:dyDescent="0.25">
      <c r="A2012">
        <v>4552.79</v>
      </c>
      <c r="B2012">
        <v>8.2776425176772043E-4</v>
      </c>
      <c r="E2012">
        <f t="shared" si="186"/>
        <v>75.879833333333337</v>
      </c>
      <c r="F2012">
        <f t="shared" si="187"/>
        <v>4.1503800673261051E-2</v>
      </c>
      <c r="G2012">
        <f t="shared" si="189"/>
        <v>0.95849619932673891</v>
      </c>
      <c r="H2012">
        <f t="shared" si="190"/>
        <v>3.6424503234328658E-2</v>
      </c>
      <c r="I2012">
        <f t="shared" si="191"/>
        <v>72.767991407532762</v>
      </c>
      <c r="J2012">
        <f t="shared" si="188"/>
        <v>2.8932463110690096</v>
      </c>
    </row>
    <row r="2013" spans="1:10" x14ac:dyDescent="0.25">
      <c r="A2013">
        <v>4555.07</v>
      </c>
      <c r="B2013">
        <v>8.2603470315416902E-4</v>
      </c>
      <c r="E2013">
        <f t="shared" si="186"/>
        <v>75.917833333333334</v>
      </c>
      <c r="F2013">
        <f t="shared" si="187"/>
        <v>4.1417081730327411E-2</v>
      </c>
      <c r="G2013">
        <f t="shared" si="189"/>
        <v>0.95858291826967257</v>
      </c>
      <c r="H2013">
        <f t="shared" si="190"/>
        <v>3.6105883827942449E-2</v>
      </c>
      <c r="I2013">
        <f t="shared" si="191"/>
        <v>72.804097291360705</v>
      </c>
      <c r="J2013">
        <f t="shared" si="188"/>
        <v>2.8946818765308628</v>
      </c>
    </row>
    <row r="2014" spans="1:10" x14ac:dyDescent="0.25">
      <c r="A2014">
        <v>4557.33</v>
      </c>
      <c r="B2014">
        <v>8.2681774836961149E-4</v>
      </c>
      <c r="E2014">
        <f t="shared" si="186"/>
        <v>75.955500000000001</v>
      </c>
      <c r="F2014">
        <f t="shared" si="187"/>
        <v>4.145634333466762E-2</v>
      </c>
      <c r="G2014">
        <f t="shared" si="189"/>
        <v>0.95854365666533237</v>
      </c>
      <c r="H2014">
        <f t="shared" si="190"/>
        <v>3.6422692642990903E-2</v>
      </c>
      <c r="I2014">
        <f t="shared" si="191"/>
        <v>72.840519984003691</v>
      </c>
      <c r="J2014">
        <f t="shared" si="188"/>
        <v>2.8961300382719002</v>
      </c>
    </row>
    <row r="2015" spans="1:10" x14ac:dyDescent="0.25">
      <c r="A2015">
        <v>4559.6099999999997</v>
      </c>
      <c r="B2015">
        <v>8.2888178427952095E-4</v>
      </c>
      <c r="E2015">
        <f t="shared" si="186"/>
        <v>75.993499999999997</v>
      </c>
      <c r="F2015">
        <f t="shared" si="187"/>
        <v>4.1559833349855392E-2</v>
      </c>
      <c r="G2015">
        <f t="shared" si="189"/>
        <v>0.95844016665014464</v>
      </c>
      <c r="H2015">
        <f t="shared" si="190"/>
        <v>3.6102189304919562E-2</v>
      </c>
      <c r="I2015">
        <f t="shared" si="191"/>
        <v>72.876622173308604</v>
      </c>
      <c r="J2015">
        <f t="shared" si="188"/>
        <v>2.8975654568399758</v>
      </c>
    </row>
    <row r="2016" spans="1:10" x14ac:dyDescent="0.25">
      <c r="A2016">
        <v>4561.87</v>
      </c>
      <c r="B2016">
        <v>8.278831278916277E-4</v>
      </c>
      <c r="E2016">
        <f t="shared" si="186"/>
        <v>76.031166666666664</v>
      </c>
      <c r="F2016">
        <f t="shared" si="187"/>
        <v>4.150976107918692E-2</v>
      </c>
      <c r="G2016">
        <f t="shared" si="189"/>
        <v>0.95849023892081309</v>
      </c>
      <c r="H2016">
        <f t="shared" si="190"/>
        <v>3.6423636599977417E-2</v>
      </c>
      <c r="I2016">
        <f t="shared" si="191"/>
        <v>72.913045809908581</v>
      </c>
      <c r="J2016">
        <f t="shared" si="188"/>
        <v>2.8990136561126261</v>
      </c>
    </row>
    <row r="2017" spans="1:10" x14ac:dyDescent="0.25">
      <c r="A2017">
        <v>4564.1499999999996</v>
      </c>
      <c r="B2017">
        <v>8.2682553310876015E-4</v>
      </c>
      <c r="E2017">
        <f t="shared" si="186"/>
        <v>76.069166666666661</v>
      </c>
      <c r="F2017">
        <f t="shared" si="187"/>
        <v>4.1456733658677421E-2</v>
      </c>
      <c r="G2017">
        <f t="shared" si="189"/>
        <v>0.95854326634132259</v>
      </c>
      <c r="H2017">
        <f t="shared" si="190"/>
        <v>3.6265447746272453E-2</v>
      </c>
      <c r="I2017">
        <f t="shared" si="191"/>
        <v>72.949311257654855</v>
      </c>
      <c r="J2017">
        <f t="shared" si="188"/>
        <v>2.9004555658160771</v>
      </c>
    </row>
    <row r="2018" spans="1:10" x14ac:dyDescent="0.25">
      <c r="A2018">
        <v>4566.42</v>
      </c>
      <c r="B2018">
        <v>8.2623422975226996E-4</v>
      </c>
      <c r="E2018">
        <f t="shared" si="186"/>
        <v>76.106999999999999</v>
      </c>
      <c r="F2018">
        <f t="shared" si="187"/>
        <v>4.1427085921906005E-2</v>
      </c>
      <c r="G2018">
        <f t="shared" si="189"/>
        <v>0.95857291407809397</v>
      </c>
      <c r="H2018">
        <f t="shared" si="190"/>
        <v>3.642520508125708E-2</v>
      </c>
      <c r="I2018">
        <f t="shared" si="191"/>
        <v>72.985736462736114</v>
      </c>
      <c r="J2018">
        <f t="shared" si="188"/>
        <v>2.9019038274513487</v>
      </c>
    </row>
    <row r="2019" spans="1:10" x14ac:dyDescent="0.25">
      <c r="A2019">
        <v>4568.7</v>
      </c>
      <c r="B2019">
        <v>8.2682799644885933E-4</v>
      </c>
      <c r="E2019">
        <f t="shared" si="186"/>
        <v>76.144999999999996</v>
      </c>
      <c r="F2019">
        <f t="shared" si="187"/>
        <v>4.1456857169660466E-2</v>
      </c>
      <c r="G2019">
        <f t="shared" si="189"/>
        <v>0.95854314283033948</v>
      </c>
      <c r="H2019">
        <f t="shared" si="190"/>
        <v>3.6103090477299031E-2</v>
      </c>
      <c r="I2019">
        <f t="shared" si="191"/>
        <v>73.021839553213411</v>
      </c>
      <c r="J2019">
        <f t="shared" si="188"/>
        <v>2.9033392818499268</v>
      </c>
    </row>
    <row r="2020" spans="1:10" x14ac:dyDescent="0.25">
      <c r="A2020">
        <v>4570.96</v>
      </c>
      <c r="B2020">
        <v>8.2898258374239787E-4</v>
      </c>
      <c r="E2020">
        <f t="shared" si="186"/>
        <v>76.182666666666663</v>
      </c>
      <c r="F2020">
        <f t="shared" si="187"/>
        <v>4.1564887398524784E-2</v>
      </c>
      <c r="G2020">
        <f t="shared" si="189"/>
        <v>0.95843511260147518</v>
      </c>
      <c r="H2020">
        <f t="shared" si="190"/>
        <v>3.6421643761336643E-2</v>
      </c>
      <c r="I2020">
        <f t="shared" si="191"/>
        <v>73.058261196974755</v>
      </c>
      <c r="J2020">
        <f t="shared" si="188"/>
        <v>2.9047874018875599</v>
      </c>
    </row>
    <row r="2021" spans="1:10" x14ac:dyDescent="0.25">
      <c r="A2021">
        <v>4573.24</v>
      </c>
      <c r="B2021">
        <v>8.2781795997921039E-4</v>
      </c>
      <c r="E2021">
        <f t="shared" si="186"/>
        <v>76.220666666666659</v>
      </c>
      <c r="F2021">
        <f t="shared" si="187"/>
        <v>4.1506493583590813E-2</v>
      </c>
      <c r="G2021">
        <f t="shared" si="189"/>
        <v>0.95849350641640918</v>
      </c>
      <c r="H2021">
        <f t="shared" si="190"/>
        <v>3.610441054105383E-2</v>
      </c>
      <c r="I2021">
        <f t="shared" si="191"/>
        <v>73.094365607515812</v>
      </c>
      <c r="J2021">
        <f t="shared" si="188"/>
        <v>2.9062229087717095</v>
      </c>
    </row>
    <row r="2022" spans="1:10" x14ac:dyDescent="0.25">
      <c r="A2022">
        <v>4575.5</v>
      </c>
      <c r="B2022">
        <v>8.2659468672851633E-4</v>
      </c>
      <c r="E2022">
        <f t="shared" si="186"/>
        <v>76.25833333333334</v>
      </c>
      <c r="F2022">
        <f t="shared" si="187"/>
        <v>4.1445159104531934E-2</v>
      </c>
      <c r="G2022">
        <f t="shared" si="189"/>
        <v>0.95855484089546805</v>
      </c>
      <c r="H2022">
        <f t="shared" si="190"/>
        <v>3.626537024225461E-2</v>
      </c>
      <c r="I2022">
        <f t="shared" si="191"/>
        <v>73.130630977758059</v>
      </c>
      <c r="J2022">
        <f t="shared" si="188"/>
        <v>2.9076648153936104</v>
      </c>
    </row>
    <row r="2023" spans="1:10" x14ac:dyDescent="0.25">
      <c r="A2023">
        <v>4577.7700000000004</v>
      </c>
      <c r="B2023">
        <v>8.2654679049637425E-4</v>
      </c>
      <c r="E2023">
        <f t="shared" si="186"/>
        <v>76.296166666666679</v>
      </c>
      <c r="F2023">
        <f t="shared" si="187"/>
        <v>4.1442757604747929E-2</v>
      </c>
      <c r="G2023">
        <f t="shared" si="189"/>
        <v>0.95855724239525208</v>
      </c>
      <c r="H2023">
        <f t="shared" si="190"/>
        <v>3.6263557432887575E-2</v>
      </c>
      <c r="I2023">
        <f t="shared" si="191"/>
        <v>73.166894535190949</v>
      </c>
      <c r="J2023">
        <f t="shared" si="188"/>
        <v>2.9091066499384355</v>
      </c>
    </row>
    <row r="2024" spans="1:10" x14ac:dyDescent="0.25">
      <c r="A2024">
        <v>4580.04</v>
      </c>
      <c r="B2024">
        <v>8.2850597555251713E-4</v>
      </c>
      <c r="E2024">
        <f t="shared" si="186"/>
        <v>76.334000000000003</v>
      </c>
      <c r="F2024">
        <f t="shared" si="187"/>
        <v>4.1540990435990084E-2</v>
      </c>
      <c r="G2024">
        <f t="shared" si="189"/>
        <v>0.95845900956400987</v>
      </c>
      <c r="H2024">
        <f t="shared" si="190"/>
        <v>3.6101774809345621E-2</v>
      </c>
      <c r="I2024">
        <f t="shared" si="191"/>
        <v>73.202996310000287</v>
      </c>
      <c r="J2024">
        <f t="shared" si="188"/>
        <v>2.9105420520262189</v>
      </c>
    </row>
    <row r="2025" spans="1:10" x14ac:dyDescent="0.25">
      <c r="A2025">
        <v>4582.3</v>
      </c>
      <c r="B2025">
        <v>8.2869788302970891E-4</v>
      </c>
      <c r="E2025">
        <f t="shared" si="186"/>
        <v>76.37166666666667</v>
      </c>
      <c r="F2025">
        <f t="shared" si="187"/>
        <v>4.1550612607597605E-2</v>
      </c>
      <c r="G2025">
        <f t="shared" si="189"/>
        <v>0.95844938739240237</v>
      </c>
      <c r="H2025">
        <f t="shared" si="190"/>
        <v>3.6420800272498381E-2</v>
      </c>
      <c r="I2025">
        <f t="shared" si="191"/>
        <v>73.239417110272782</v>
      </c>
      <c r="J2025">
        <f t="shared" si="188"/>
        <v>2.9119901385268401</v>
      </c>
    </row>
    <row r="2026" spans="1:10" x14ac:dyDescent="0.25">
      <c r="A2026">
        <v>4584.58</v>
      </c>
      <c r="B2026">
        <v>8.289880709254231E-4</v>
      </c>
      <c r="E2026">
        <f t="shared" si="186"/>
        <v>76.409666666666666</v>
      </c>
      <c r="F2026">
        <f t="shared" si="187"/>
        <v>4.1565162523900211E-2</v>
      </c>
      <c r="G2026">
        <f t="shared" si="189"/>
        <v>0.95843483747609981</v>
      </c>
      <c r="H2026">
        <f t="shared" si="190"/>
        <v>3.6103737163697511E-2</v>
      </c>
      <c r="I2026">
        <f t="shared" si="191"/>
        <v>73.275520847436482</v>
      </c>
      <c r="J2026">
        <f t="shared" si="188"/>
        <v>2.9134256186375893</v>
      </c>
    </row>
    <row r="2027" spans="1:10" x14ac:dyDescent="0.25">
      <c r="A2027">
        <v>4586.84</v>
      </c>
      <c r="B2027">
        <v>8.2613767523731475E-4</v>
      </c>
      <c r="E2027">
        <f t="shared" si="186"/>
        <v>76.447333333333333</v>
      </c>
      <c r="F2027">
        <f t="shared" si="187"/>
        <v>4.142224471339253E-2</v>
      </c>
      <c r="G2027">
        <f t="shared" si="189"/>
        <v>0.95857775528660749</v>
      </c>
      <c r="H2027">
        <f t="shared" si="190"/>
        <v>3.6424744040541322E-2</v>
      </c>
      <c r="I2027">
        <f t="shared" si="191"/>
        <v>73.311945591477027</v>
      </c>
      <c r="J2027">
        <f t="shared" si="188"/>
        <v>2.9148738619419392</v>
      </c>
    </row>
    <row r="2028" spans="1:10" x14ac:dyDescent="0.25">
      <c r="A2028">
        <v>4589.12</v>
      </c>
      <c r="B2028">
        <v>8.2740850540314031E-4</v>
      </c>
      <c r="E2028">
        <f t="shared" si="186"/>
        <v>76.48533333333333</v>
      </c>
      <c r="F2028">
        <f t="shared" si="187"/>
        <v>4.1485963679003035E-2</v>
      </c>
      <c r="G2028">
        <f t="shared" si="189"/>
        <v>0.95851403632099696</v>
      </c>
      <c r="H2028">
        <f t="shared" si="190"/>
        <v>3.6103579192191308E-2</v>
      </c>
      <c r="I2028">
        <f t="shared" si="191"/>
        <v>73.348049170669213</v>
      </c>
      <c r="J2028">
        <f t="shared" si="188"/>
        <v>2.9163093357717607</v>
      </c>
    </row>
    <row r="2029" spans="1:10" x14ac:dyDescent="0.25">
      <c r="A2029">
        <v>4591.38</v>
      </c>
      <c r="B2029">
        <v>8.2788453090709539E-4</v>
      </c>
      <c r="E2029">
        <f t="shared" si="186"/>
        <v>76.522999999999996</v>
      </c>
      <c r="F2029">
        <f t="shared" si="187"/>
        <v>4.1509831425875832E-2</v>
      </c>
      <c r="G2029">
        <f t="shared" si="189"/>
        <v>0.95849016857412417</v>
      </c>
      <c r="H2029">
        <f t="shared" si="190"/>
        <v>3.6264426819566972E-2</v>
      </c>
      <c r="I2029">
        <f t="shared" si="191"/>
        <v>73.384313597488784</v>
      </c>
      <c r="J2029">
        <f t="shared" si="188"/>
        <v>2.9177512048832925</v>
      </c>
    </row>
    <row r="2030" spans="1:10" x14ac:dyDescent="0.25">
      <c r="A2030">
        <v>4593.6499999999996</v>
      </c>
      <c r="B2030">
        <v>8.2625161970127366E-4</v>
      </c>
      <c r="E2030">
        <f t="shared" si="186"/>
        <v>76.560833333333321</v>
      </c>
      <c r="F2030">
        <f t="shared" si="187"/>
        <v>4.1427957847669436E-2</v>
      </c>
      <c r="G2030">
        <f t="shared" si="189"/>
        <v>0.95857204215233061</v>
      </c>
      <c r="H2030">
        <f t="shared" si="190"/>
        <v>3.6265873250148302E-2</v>
      </c>
      <c r="I2030">
        <f t="shared" si="191"/>
        <v>73.420579470738929</v>
      </c>
      <c r="J2030">
        <f t="shared" si="188"/>
        <v>2.9191931315047248</v>
      </c>
    </row>
    <row r="2031" spans="1:10" x14ac:dyDescent="0.25">
      <c r="A2031">
        <v>4595.92</v>
      </c>
      <c r="B2031">
        <v>8.2635952412825038E-4</v>
      </c>
      <c r="E2031">
        <f t="shared" si="186"/>
        <v>76.598666666666674</v>
      </c>
      <c r="F2031">
        <f t="shared" si="187"/>
        <v>4.143336813667315E-2</v>
      </c>
      <c r="G2031">
        <f t="shared" si="189"/>
        <v>0.9585666318633268</v>
      </c>
      <c r="H2031">
        <f t="shared" si="190"/>
        <v>3.6265247150501043E-2</v>
      </c>
      <c r="I2031">
        <f t="shared" si="191"/>
        <v>73.456844717889425</v>
      </c>
      <c r="J2031">
        <f t="shared" si="188"/>
        <v>2.9206350332325126</v>
      </c>
    </row>
    <row r="2032" spans="1:10" x14ac:dyDescent="0.25">
      <c r="A2032">
        <v>4598.1899999999996</v>
      </c>
      <c r="B2032">
        <v>8.2691173170046524E-4</v>
      </c>
      <c r="E2032">
        <f t="shared" si="186"/>
        <v>76.636499999999998</v>
      </c>
      <c r="F2032">
        <f t="shared" si="187"/>
        <v>4.1461055624938715E-2</v>
      </c>
      <c r="G2032">
        <f t="shared" si="189"/>
        <v>0.95853894437506126</v>
      </c>
      <c r="H2032">
        <f t="shared" si="190"/>
        <v>3.6262853157086369E-2</v>
      </c>
      <c r="I2032">
        <f t="shared" si="191"/>
        <v>73.493107571046508</v>
      </c>
      <c r="J2032">
        <f t="shared" si="188"/>
        <v>2.9220768397754195</v>
      </c>
    </row>
    <row r="2033" spans="1:10" x14ac:dyDescent="0.25">
      <c r="A2033">
        <v>4600.46</v>
      </c>
      <c r="B2033">
        <v>8.2888356940395041E-4</v>
      </c>
      <c r="E2033">
        <f t="shared" si="186"/>
        <v>76.674333333333337</v>
      </c>
      <c r="F2033">
        <f t="shared" si="187"/>
        <v>4.1559922855349665E-2</v>
      </c>
      <c r="G2033">
        <f t="shared" si="189"/>
        <v>0.95844007714465029</v>
      </c>
      <c r="H2033">
        <f t="shared" si="190"/>
        <v>3.626351487496849E-2</v>
      </c>
      <c r="I2033">
        <f t="shared" si="191"/>
        <v>73.529371085921483</v>
      </c>
      <c r="J2033">
        <f t="shared" si="188"/>
        <v>2.9235186726281475</v>
      </c>
    </row>
    <row r="2034" spans="1:10" x14ac:dyDescent="0.25">
      <c r="A2034">
        <v>4602.7299999999996</v>
      </c>
      <c r="B2034">
        <v>8.2621406649017526E-4</v>
      </c>
      <c r="E2034">
        <f t="shared" si="186"/>
        <v>76.712166666666661</v>
      </c>
      <c r="F2034">
        <f t="shared" si="187"/>
        <v>4.1426074943225644E-2</v>
      </c>
      <c r="G2034">
        <f t="shared" si="189"/>
        <v>0.95857392505677441</v>
      </c>
      <c r="H2034">
        <f t="shared" si="190"/>
        <v>3.62641755984675E-2</v>
      </c>
      <c r="I2034">
        <f t="shared" si="191"/>
        <v>73.565635261519944</v>
      </c>
      <c r="J2034">
        <f t="shared" si="188"/>
        <v>2.9249605317511596</v>
      </c>
    </row>
    <row r="2035" spans="1:10" x14ac:dyDescent="0.25">
      <c r="A2035">
        <v>4605</v>
      </c>
      <c r="B2035">
        <v>8.2818695262458194E-4</v>
      </c>
      <c r="E2035">
        <f t="shared" si="186"/>
        <v>76.75</v>
      </c>
      <c r="F2035">
        <f t="shared" si="187"/>
        <v>4.1524994741584408E-2</v>
      </c>
      <c r="G2035">
        <f t="shared" si="189"/>
        <v>0.95847500525841556</v>
      </c>
      <c r="H2035">
        <f t="shared" si="190"/>
        <v>3.6104435250219329E-2</v>
      </c>
      <c r="I2035">
        <f t="shared" si="191"/>
        <v>73.601739696770167</v>
      </c>
      <c r="J2035">
        <f t="shared" si="188"/>
        <v>2.9263960396177424</v>
      </c>
    </row>
    <row r="2036" spans="1:10" x14ac:dyDescent="0.25">
      <c r="A2036">
        <v>4607.26</v>
      </c>
      <c r="B2036">
        <v>8.261995273248522E-4</v>
      </c>
      <c r="E2036">
        <f t="shared" si="186"/>
        <v>76.787666666666667</v>
      </c>
      <c r="F2036">
        <f t="shared" si="187"/>
        <v>4.1425345954726522E-2</v>
      </c>
      <c r="G2036">
        <f t="shared" si="189"/>
        <v>0.95857465404527353</v>
      </c>
      <c r="H2036">
        <f t="shared" si="190"/>
        <v>3.6424495440242802E-2</v>
      </c>
      <c r="I2036">
        <f t="shared" si="191"/>
        <v>73.638164192210411</v>
      </c>
      <c r="J2036">
        <f t="shared" si="188"/>
        <v>2.9278442730377749</v>
      </c>
    </row>
    <row r="2037" spans="1:10" x14ac:dyDescent="0.25">
      <c r="A2037">
        <v>4609.54</v>
      </c>
      <c r="B2037">
        <v>8.2760760904896464E-4</v>
      </c>
      <c r="E2037">
        <f t="shared" si="186"/>
        <v>76.825666666666663</v>
      </c>
      <c r="F2037">
        <f t="shared" si="187"/>
        <v>4.1495946663907213E-2</v>
      </c>
      <c r="G2037">
        <f t="shared" si="189"/>
        <v>0.95850405333609279</v>
      </c>
      <c r="H2037">
        <f t="shared" si="190"/>
        <v>3.6103917540510698E-2</v>
      </c>
      <c r="I2037">
        <f t="shared" si="191"/>
        <v>73.674268109750926</v>
      </c>
      <c r="J2037">
        <f t="shared" si="188"/>
        <v>2.9292797603202838</v>
      </c>
    </row>
    <row r="2038" spans="1:10" x14ac:dyDescent="0.25">
      <c r="A2038">
        <v>4611.8</v>
      </c>
      <c r="B2038">
        <v>8.2732711998411085E-4</v>
      </c>
      <c r="E2038">
        <f t="shared" si="186"/>
        <v>76.86333333333333</v>
      </c>
      <c r="F2038">
        <f t="shared" si="187"/>
        <v>4.1481883043481632E-2</v>
      </c>
      <c r="G2038">
        <f t="shared" si="189"/>
        <v>0.95851811695651834</v>
      </c>
      <c r="H2038">
        <f t="shared" si="190"/>
        <v>3.6264612893936454E-2</v>
      </c>
      <c r="I2038">
        <f t="shared" si="191"/>
        <v>73.710532722644857</v>
      </c>
      <c r="J2038">
        <f t="shared" si="188"/>
        <v>2.9307216368301092</v>
      </c>
    </row>
    <row r="2039" spans="1:10" x14ac:dyDescent="0.25">
      <c r="A2039">
        <v>4614.07</v>
      </c>
      <c r="B2039">
        <v>8.2661284792246489E-4</v>
      </c>
      <c r="E2039">
        <f t="shared" si="186"/>
        <v>76.901166666666668</v>
      </c>
      <c r="F2039">
        <f t="shared" si="187"/>
        <v>4.1446069700238404E-2</v>
      </c>
      <c r="G2039">
        <f t="shared" si="189"/>
        <v>0.95855393029976155</v>
      </c>
      <c r="H2039">
        <f t="shared" si="190"/>
        <v>3.6263868316710086E-2</v>
      </c>
      <c r="I2039">
        <f t="shared" si="191"/>
        <v>73.746796590961566</v>
      </c>
      <c r="J2039">
        <f t="shared" si="188"/>
        <v>2.932163483735637</v>
      </c>
    </row>
    <row r="2040" spans="1:10" x14ac:dyDescent="0.25">
      <c r="A2040">
        <v>4616.34</v>
      </c>
      <c r="B2040">
        <v>8.2811214579428722E-4</v>
      </c>
      <c r="E2040">
        <f t="shared" si="186"/>
        <v>76.939000000000007</v>
      </c>
      <c r="F2040">
        <f t="shared" si="187"/>
        <v>4.1521243954126603E-2</v>
      </c>
      <c r="G2040">
        <f t="shared" si="189"/>
        <v>0.9584787560458734</v>
      </c>
      <c r="H2040">
        <f t="shared" si="190"/>
        <v>3.5943389804550072E-2</v>
      </c>
      <c r="I2040">
        <f t="shared" si="191"/>
        <v>73.78273998076611</v>
      </c>
      <c r="J2040">
        <f t="shared" si="188"/>
        <v>2.9335925884552783</v>
      </c>
    </row>
    <row r="2041" spans="1:10" x14ac:dyDescent="0.25">
      <c r="A2041">
        <v>4618.59</v>
      </c>
      <c r="B2041">
        <v>8.2764789265922479E-4</v>
      </c>
      <c r="E2041">
        <f t="shared" si="186"/>
        <v>76.976500000000001</v>
      </c>
      <c r="F2041">
        <f t="shared" si="187"/>
        <v>4.1497966469579012E-2</v>
      </c>
      <c r="G2041">
        <f t="shared" si="189"/>
        <v>0.95850203353042096</v>
      </c>
      <c r="H2041">
        <f t="shared" si="190"/>
        <v>3.6104067311233133E-2</v>
      </c>
      <c r="I2041">
        <f t="shared" si="191"/>
        <v>73.818844048077338</v>
      </c>
      <c r="J2041">
        <f t="shared" si="188"/>
        <v>2.9350280816926522</v>
      </c>
    </row>
    <row r="2042" spans="1:10" x14ac:dyDescent="0.25">
      <c r="A2042">
        <v>4620.8500000000004</v>
      </c>
      <c r="B2042">
        <v>8.2712823076927532E-4</v>
      </c>
      <c r="E2042">
        <f t="shared" si="186"/>
        <v>77.014166666666668</v>
      </c>
      <c r="F2042">
        <f t="shared" si="187"/>
        <v>4.1471910810069811E-2</v>
      </c>
      <c r="G2042">
        <f t="shared" si="189"/>
        <v>0.95852808918993015</v>
      </c>
      <c r="H2042">
        <f t="shared" si="190"/>
        <v>3.6424633711535613E-2</v>
      </c>
      <c r="I2042">
        <f t="shared" si="191"/>
        <v>73.855268681788871</v>
      </c>
      <c r="J2042">
        <f t="shared" si="188"/>
        <v>2.9364763206103341</v>
      </c>
    </row>
    <row r="2043" spans="1:10" x14ac:dyDescent="0.25">
      <c r="A2043">
        <v>4623.13</v>
      </c>
      <c r="B2043">
        <v>8.2653376222847138E-4</v>
      </c>
      <c r="E2043">
        <f t="shared" si="186"/>
        <v>77.052166666666665</v>
      </c>
      <c r="F2043">
        <f t="shared" si="187"/>
        <v>4.1442104372099865E-2</v>
      </c>
      <c r="G2043">
        <f t="shared" si="189"/>
        <v>0.95855789562790017</v>
      </c>
      <c r="H2043">
        <f t="shared" si="190"/>
        <v>3.6105277542533676E-2</v>
      </c>
      <c r="I2043">
        <f t="shared" si="191"/>
        <v>73.891373959331403</v>
      </c>
      <c r="J2043">
        <f t="shared" si="188"/>
        <v>2.9379118619663545</v>
      </c>
    </row>
    <row r="2044" spans="1:10" x14ac:dyDescent="0.25">
      <c r="A2044">
        <v>4625.3900000000003</v>
      </c>
      <c r="B2044">
        <v>8.2696073911919679E-4</v>
      </c>
      <c r="E2044">
        <f t="shared" si="186"/>
        <v>77.089833333333345</v>
      </c>
      <c r="F2044">
        <f t="shared" si="187"/>
        <v>4.1463512839217058E-2</v>
      </c>
      <c r="G2044">
        <f t="shared" si="189"/>
        <v>0.95853648716078299</v>
      </c>
      <c r="H2044">
        <f t="shared" si="190"/>
        <v>3.6423879305480994E-2</v>
      </c>
      <c r="I2044">
        <f t="shared" si="191"/>
        <v>73.927797838636891</v>
      </c>
      <c r="J2044">
        <f t="shared" si="188"/>
        <v>2.9393600708889456</v>
      </c>
    </row>
    <row r="2045" spans="1:10" x14ac:dyDescent="0.25">
      <c r="A2045">
        <v>4627.67</v>
      </c>
      <c r="B2045">
        <v>8.2749315389978755E-4</v>
      </c>
      <c r="E2045">
        <f t="shared" si="186"/>
        <v>77.127833333333328</v>
      </c>
      <c r="F2045">
        <f t="shared" si="187"/>
        <v>4.1490207924057873E-2</v>
      </c>
      <c r="G2045">
        <f t="shared" si="189"/>
        <v>0.95850979207594211</v>
      </c>
      <c r="H2045">
        <f t="shared" si="190"/>
        <v>3.6102718948458283E-2</v>
      </c>
      <c r="I2045">
        <f t="shared" si="191"/>
        <v>73.963900557585347</v>
      </c>
      <c r="J2045">
        <f t="shared" si="188"/>
        <v>2.9407955105155832</v>
      </c>
    </row>
    <row r="2046" spans="1:10" x14ac:dyDescent="0.25">
      <c r="A2046">
        <v>4629.93</v>
      </c>
      <c r="B2046">
        <v>8.2871087140280937E-4</v>
      </c>
      <c r="E2046">
        <f t="shared" si="186"/>
        <v>77.165500000000009</v>
      </c>
      <c r="F2046">
        <f t="shared" si="187"/>
        <v>4.1551263839934682E-2</v>
      </c>
      <c r="G2046">
        <f t="shared" si="189"/>
        <v>0.95844873616006532</v>
      </c>
      <c r="H2046">
        <f t="shared" si="190"/>
        <v>3.6421230691940566E-2</v>
      </c>
      <c r="I2046">
        <f t="shared" si="191"/>
        <v>74.00032178827729</v>
      </c>
      <c r="J2046">
        <f t="shared" si="188"/>
        <v>2.9422436141296284</v>
      </c>
    </row>
    <row r="2047" spans="1:10" x14ac:dyDescent="0.25">
      <c r="A2047">
        <v>4632.21</v>
      </c>
      <c r="B2047">
        <v>8.2852327126386094E-4</v>
      </c>
      <c r="E2047">
        <f t="shared" si="186"/>
        <v>77.203500000000005</v>
      </c>
      <c r="F2047">
        <f t="shared" si="187"/>
        <v>4.1541857636711282E-2</v>
      </c>
      <c r="G2047">
        <f t="shared" si="189"/>
        <v>0.95845814236328875</v>
      </c>
      <c r="H2047">
        <f t="shared" si="190"/>
        <v>3.6103583175640164E-2</v>
      </c>
      <c r="I2047">
        <f t="shared" si="191"/>
        <v>74.036425371452935</v>
      </c>
      <c r="J2047">
        <f t="shared" si="188"/>
        <v>2.9436790881178312</v>
      </c>
    </row>
    <row r="2048" spans="1:10" x14ac:dyDescent="0.25">
      <c r="A2048">
        <v>4634.47</v>
      </c>
      <c r="B2048">
        <v>8.2676554661633675E-4</v>
      </c>
      <c r="E2048">
        <f t="shared" si="186"/>
        <v>77.241166666666672</v>
      </c>
      <c r="F2048">
        <f t="shared" si="187"/>
        <v>4.1453725957608774E-2</v>
      </c>
      <c r="G2048">
        <f t="shared" si="189"/>
        <v>0.95854627404239123</v>
      </c>
      <c r="H2048">
        <f t="shared" si="190"/>
        <v>3.6425409600571002E-2</v>
      </c>
      <c r="I2048">
        <f t="shared" si="191"/>
        <v>74.072850781053504</v>
      </c>
      <c r="J2048">
        <f t="shared" si="188"/>
        <v>2.9451273578847652</v>
      </c>
    </row>
    <row r="2049" spans="1:10" x14ac:dyDescent="0.25">
      <c r="A2049">
        <v>4636.75</v>
      </c>
      <c r="B2049">
        <v>8.2608199566096654E-4</v>
      </c>
      <c r="E2049">
        <f t="shared" si="186"/>
        <v>77.279166666666669</v>
      </c>
      <c r="F2049">
        <f t="shared" si="187"/>
        <v>4.1419452959540644E-2</v>
      </c>
      <c r="G2049">
        <f t="shared" si="189"/>
        <v>0.95858054704045936</v>
      </c>
      <c r="H2049">
        <f t="shared" si="190"/>
        <v>3.6106437007488355E-2</v>
      </c>
      <c r="I2049">
        <f t="shared" si="191"/>
        <v>74.108957218060993</v>
      </c>
      <c r="J2049">
        <f t="shared" si="188"/>
        <v>2.9465629453409683</v>
      </c>
    </row>
    <row r="2050" spans="1:10" x14ac:dyDescent="0.25">
      <c r="A2050">
        <v>4639.01</v>
      </c>
      <c r="B2050">
        <v>8.2618464459817279E-4</v>
      </c>
      <c r="E2050">
        <f t="shared" si="186"/>
        <v>77.316833333333335</v>
      </c>
      <c r="F2050">
        <f t="shared" si="187"/>
        <v>4.1424599740185052E-2</v>
      </c>
      <c r="G2050">
        <f t="shared" si="189"/>
        <v>0.95857540025981491</v>
      </c>
      <c r="H2050">
        <f t="shared" si="190"/>
        <v>3.642356124979039E-2</v>
      </c>
      <c r="I2050">
        <f t="shared" si="191"/>
        <v>74.145380779310784</v>
      </c>
      <c r="J2050">
        <f t="shared" si="188"/>
        <v>2.9480111416177044</v>
      </c>
    </row>
    <row r="2051" spans="1:10" x14ac:dyDescent="0.25">
      <c r="A2051">
        <v>4641.29</v>
      </c>
      <c r="B2051">
        <v>8.2860311149354228E-4</v>
      </c>
      <c r="E2051">
        <f t="shared" si="186"/>
        <v>77.354833333333332</v>
      </c>
      <c r="F2051">
        <f t="shared" si="187"/>
        <v>4.154586079699675E-2</v>
      </c>
      <c r="G2051">
        <f t="shared" si="189"/>
        <v>0.95845413920300326</v>
      </c>
      <c r="H2051">
        <f t="shared" si="190"/>
        <v>3.6423236909469164E-2</v>
      </c>
      <c r="I2051">
        <f t="shared" si="191"/>
        <v>74.181804016220255</v>
      </c>
      <c r="J2051">
        <f t="shared" si="188"/>
        <v>2.9494593249987102</v>
      </c>
    </row>
    <row r="2052" spans="1:10" x14ac:dyDescent="0.25">
      <c r="A2052">
        <v>4643.57</v>
      </c>
      <c r="B2052">
        <v>8.2652510463336029E-4</v>
      </c>
      <c r="E2052">
        <f t="shared" ref="E2052:E2115" si="192">A2052/60</f>
        <v>77.392833333333328</v>
      </c>
      <c r="F2052">
        <f t="shared" ref="F2052:F2115" si="193">B2052/$D$4</f>
        <v>4.1441670283407298E-2</v>
      </c>
      <c r="G2052">
        <f t="shared" si="189"/>
        <v>0.95855832971659272</v>
      </c>
      <c r="H2052">
        <f t="shared" si="190"/>
        <v>3.6106086805104111E-2</v>
      </c>
      <c r="I2052">
        <f t="shared" si="191"/>
        <v>74.217910103025361</v>
      </c>
      <c r="J2052">
        <f t="shared" ref="J2052:J2115" si="194">I2052*($M$3*$M$4*$M$6*$M$7)/($M$5*$M$8*$M$9)</f>
        <v>2.9508948985309096</v>
      </c>
    </row>
    <row r="2053" spans="1:10" x14ac:dyDescent="0.25">
      <c r="A2053">
        <v>4645.83</v>
      </c>
      <c r="B2053">
        <v>8.2611239623173259E-4</v>
      </c>
      <c r="E2053">
        <f t="shared" si="192"/>
        <v>77.430499999999995</v>
      </c>
      <c r="F2053">
        <f t="shared" si="193"/>
        <v>4.1420977233181035E-2</v>
      </c>
      <c r="G2053">
        <f t="shared" ref="G2053:G2116" si="195">1-F2053</f>
        <v>0.95857902276681894</v>
      </c>
      <c r="H2053">
        <f t="shared" ref="H2053:H2116" si="196">(G2053+G2054)*(E2054-E2053)/2</f>
        <v>3.6424756203898477E-2</v>
      </c>
      <c r="I2053">
        <f t="shared" si="191"/>
        <v>74.25433485922926</v>
      </c>
      <c r="J2053">
        <f t="shared" si="194"/>
        <v>2.9523431423188731</v>
      </c>
    </row>
    <row r="2054" spans="1:10" x14ac:dyDescent="0.25">
      <c r="A2054">
        <v>4648.1099999999997</v>
      </c>
      <c r="B2054">
        <v>8.2742101653272273E-4</v>
      </c>
      <c r="E2054">
        <f t="shared" si="192"/>
        <v>77.468499999999992</v>
      </c>
      <c r="F2054">
        <f t="shared" si="193"/>
        <v>4.1486590982522456E-2</v>
      </c>
      <c r="G2054">
        <f t="shared" si="195"/>
        <v>0.9585134090174775</v>
      </c>
      <c r="H2054">
        <f t="shared" si="196"/>
        <v>3.6103025211256801E-2</v>
      </c>
      <c r="I2054">
        <f t="shared" ref="I2054:I2117" si="197">H2054+I2053</f>
        <v>74.290437884440522</v>
      </c>
      <c r="J2054">
        <f t="shared" si="194"/>
        <v>2.9537785941224817</v>
      </c>
    </row>
    <row r="2055" spans="1:10" x14ac:dyDescent="0.25">
      <c r="A2055">
        <v>4650.37</v>
      </c>
      <c r="B2055">
        <v>8.2845867970416905E-4</v>
      </c>
      <c r="E2055">
        <f t="shared" si="192"/>
        <v>77.506166666666658</v>
      </c>
      <c r="F2055">
        <f t="shared" si="193"/>
        <v>4.1538619039232713E-2</v>
      </c>
      <c r="G2055">
        <f t="shared" si="195"/>
        <v>0.95846138096076727</v>
      </c>
      <c r="H2055">
        <f t="shared" si="196"/>
        <v>3.6423827241633053E-2</v>
      </c>
      <c r="I2055">
        <f t="shared" si="197"/>
        <v>74.326861711682156</v>
      </c>
      <c r="J2055">
        <f t="shared" si="194"/>
        <v>2.9552268009750207</v>
      </c>
    </row>
    <row r="2056" spans="1:10" x14ac:dyDescent="0.25">
      <c r="A2056">
        <v>4652.6499999999996</v>
      </c>
      <c r="B2056">
        <v>8.2604986475029777E-4</v>
      </c>
      <c r="E2056">
        <f t="shared" si="192"/>
        <v>77.544166666666655</v>
      </c>
      <c r="F2056">
        <f t="shared" si="193"/>
        <v>4.1417841927282366E-2</v>
      </c>
      <c r="G2056">
        <f t="shared" si="195"/>
        <v>0.95858215807271763</v>
      </c>
      <c r="H2056">
        <f t="shared" si="196"/>
        <v>3.6104271721610258E-2</v>
      </c>
      <c r="I2056">
        <f t="shared" si="197"/>
        <v>74.362965983403768</v>
      </c>
      <c r="J2056">
        <f t="shared" si="194"/>
        <v>2.9566623023397258</v>
      </c>
    </row>
    <row r="2057" spans="1:10" x14ac:dyDescent="0.25">
      <c r="A2057">
        <v>4654.91</v>
      </c>
      <c r="B2057">
        <v>8.2850979027398162E-4</v>
      </c>
      <c r="E2057">
        <f t="shared" si="192"/>
        <v>77.581833333333336</v>
      </c>
      <c r="F2057">
        <f t="shared" si="193"/>
        <v>4.1541181704746799E-2</v>
      </c>
      <c r="G2057">
        <f t="shared" si="195"/>
        <v>0.95845881829525315</v>
      </c>
      <c r="H2057">
        <f t="shared" si="196"/>
        <v>3.6104209637507496E-2</v>
      </c>
      <c r="I2057">
        <f t="shared" si="197"/>
        <v>74.399070193041283</v>
      </c>
      <c r="J2057">
        <f t="shared" si="194"/>
        <v>2.9580978012359753</v>
      </c>
    </row>
    <row r="2058" spans="1:10" x14ac:dyDescent="0.25">
      <c r="A2058">
        <v>4657.17</v>
      </c>
      <c r="B2058">
        <v>8.2611561114140093E-4</v>
      </c>
      <c r="E2058">
        <f t="shared" si="192"/>
        <v>77.619500000000002</v>
      </c>
      <c r="F2058">
        <f t="shared" si="193"/>
        <v>4.1421138427590883E-2</v>
      </c>
      <c r="G2058">
        <f t="shared" si="195"/>
        <v>0.95857886157240912</v>
      </c>
      <c r="H2058">
        <f t="shared" si="196"/>
        <v>3.642332717366447E-2</v>
      </c>
      <c r="I2058">
        <f t="shared" si="197"/>
        <v>74.435493520214948</v>
      </c>
      <c r="J2058">
        <f t="shared" si="194"/>
        <v>2.9595459882058739</v>
      </c>
    </row>
    <row r="2059" spans="1:10" x14ac:dyDescent="0.25">
      <c r="A2059">
        <v>4659.45</v>
      </c>
      <c r="B2059">
        <v>8.2891785465969065E-4</v>
      </c>
      <c r="E2059">
        <f t="shared" si="192"/>
        <v>77.657499999999999</v>
      </c>
      <c r="F2059">
        <f t="shared" si="193"/>
        <v>4.1561641905691879E-2</v>
      </c>
      <c r="G2059">
        <f t="shared" si="195"/>
        <v>0.95843835809430811</v>
      </c>
      <c r="H2059">
        <f t="shared" si="196"/>
        <v>3.6101511296297066E-2</v>
      </c>
      <c r="I2059">
        <f t="shared" si="197"/>
        <v>74.471595031511242</v>
      </c>
      <c r="J2059">
        <f t="shared" si="194"/>
        <v>2.9609813798164111</v>
      </c>
    </row>
    <row r="2060" spans="1:10" x14ac:dyDescent="0.25">
      <c r="A2060">
        <v>4661.71</v>
      </c>
      <c r="B2060">
        <v>8.2856506144258699E-4</v>
      </c>
      <c r="E2060">
        <f t="shared" si="192"/>
        <v>77.695166666666665</v>
      </c>
      <c r="F2060">
        <f t="shared" si="193"/>
        <v>4.1543952981181936E-2</v>
      </c>
      <c r="G2060">
        <f t="shared" si="195"/>
        <v>0.95845604701881804</v>
      </c>
      <c r="H2060">
        <f t="shared" si="196"/>
        <v>3.6421795973704325E-2</v>
      </c>
      <c r="I2060">
        <f t="shared" si="197"/>
        <v>74.508016827484951</v>
      </c>
      <c r="J2060">
        <f t="shared" si="194"/>
        <v>2.9624295059059893</v>
      </c>
    </row>
    <row r="2061" spans="1:10" x14ac:dyDescent="0.25">
      <c r="A2061">
        <v>4663.99</v>
      </c>
      <c r="B2061">
        <v>8.2807570495666406E-4</v>
      </c>
      <c r="E2061">
        <f t="shared" si="192"/>
        <v>77.733166666666662</v>
      </c>
      <c r="F2061">
        <f t="shared" si="193"/>
        <v>4.1519416823687171E-2</v>
      </c>
      <c r="G2061">
        <f t="shared" si="195"/>
        <v>0.95848058317631279</v>
      </c>
      <c r="H2061">
        <f t="shared" si="196"/>
        <v>3.6102680417537857E-2</v>
      </c>
      <c r="I2061">
        <f t="shared" si="197"/>
        <v>74.544119507902494</v>
      </c>
      <c r="J2061">
        <f t="shared" si="194"/>
        <v>2.9638649440006417</v>
      </c>
    </row>
    <row r="2062" spans="1:10" x14ac:dyDescent="0.25">
      <c r="A2062">
        <v>4666.25</v>
      </c>
      <c r="B2062">
        <v>8.2816912416706088E-4</v>
      </c>
      <c r="E2062">
        <f t="shared" si="192"/>
        <v>77.770833333333329</v>
      </c>
      <c r="F2062">
        <f t="shared" si="193"/>
        <v>4.1524100829162254E-2</v>
      </c>
      <c r="G2062">
        <f t="shared" si="195"/>
        <v>0.95847589917083775</v>
      </c>
      <c r="H2062">
        <f t="shared" si="196"/>
        <v>3.642133976907308E-2</v>
      </c>
      <c r="I2062">
        <f t="shared" si="197"/>
        <v>74.580540847671571</v>
      </c>
      <c r="J2062">
        <f t="shared" si="194"/>
        <v>2.9653130519515805</v>
      </c>
    </row>
    <row r="2063" spans="1:10" x14ac:dyDescent="0.25">
      <c r="A2063">
        <v>4668.53</v>
      </c>
      <c r="B2063">
        <v>8.2895052023361157E-4</v>
      </c>
      <c r="E2063">
        <f t="shared" si="192"/>
        <v>77.808833333333325</v>
      </c>
      <c r="F2063">
        <f t="shared" si="193"/>
        <v>4.1563279745772549E-2</v>
      </c>
      <c r="G2063">
        <f t="shared" si="195"/>
        <v>0.95843672025422744</v>
      </c>
      <c r="H2063">
        <f t="shared" si="196"/>
        <v>3.6102062979152201E-2</v>
      </c>
      <c r="I2063">
        <f t="shared" si="197"/>
        <v>74.616642910650725</v>
      </c>
      <c r="J2063">
        <f t="shared" si="194"/>
        <v>2.9667484654969596</v>
      </c>
    </row>
    <row r="2064" spans="1:10" x14ac:dyDescent="0.25">
      <c r="A2064">
        <v>4670.79</v>
      </c>
      <c r="B2064">
        <v>8.2794816959807745E-4</v>
      </c>
      <c r="E2064">
        <f t="shared" si="192"/>
        <v>77.846500000000006</v>
      </c>
      <c r="F2064">
        <f t="shared" si="193"/>
        <v>4.1513022246861375E-2</v>
      </c>
      <c r="G2064">
        <f t="shared" si="195"/>
        <v>0.95848697775313862</v>
      </c>
      <c r="H2064">
        <f t="shared" si="196"/>
        <v>3.6102332220587618E-2</v>
      </c>
      <c r="I2064">
        <f t="shared" si="197"/>
        <v>74.652745242871319</v>
      </c>
      <c r="J2064">
        <f t="shared" si="194"/>
        <v>2.9681838897473454</v>
      </c>
    </row>
    <row r="2065" spans="1:10" x14ac:dyDescent="0.25">
      <c r="A2065">
        <v>4673.05</v>
      </c>
      <c r="B2065">
        <v>8.2866539639828228E-4</v>
      </c>
      <c r="E2065">
        <f t="shared" si="192"/>
        <v>77.884166666666673</v>
      </c>
      <c r="F2065">
        <f t="shared" si="193"/>
        <v>4.1548983739628974E-2</v>
      </c>
      <c r="G2065">
        <f t="shared" si="195"/>
        <v>0.95845101626037099</v>
      </c>
      <c r="H2065">
        <f t="shared" si="196"/>
        <v>3.6423415117343309E-2</v>
      </c>
      <c r="I2065">
        <f t="shared" si="197"/>
        <v>74.68916865798866</v>
      </c>
      <c r="J2065">
        <f t="shared" si="194"/>
        <v>2.9696320802138731</v>
      </c>
    </row>
    <row r="2066" spans="1:10" x14ac:dyDescent="0.25">
      <c r="A2066">
        <v>4675.33</v>
      </c>
      <c r="B2066">
        <v>8.2627575492312338E-4</v>
      </c>
      <c r="E2066">
        <f t="shared" si="192"/>
        <v>77.922166666666669</v>
      </c>
      <c r="F2066">
        <f t="shared" si="193"/>
        <v>4.1429167978977617E-2</v>
      </c>
      <c r="G2066">
        <f t="shared" si="195"/>
        <v>0.95857083202102233</v>
      </c>
      <c r="H2066">
        <f t="shared" si="196"/>
        <v>3.6106393604667462E-2</v>
      </c>
      <c r="I2066">
        <f t="shared" si="197"/>
        <v>74.725275051593329</v>
      </c>
      <c r="J2066">
        <f t="shared" si="194"/>
        <v>2.971067665944386</v>
      </c>
    </row>
    <row r="2067" spans="1:10" x14ac:dyDescent="0.25">
      <c r="A2067">
        <v>4677.59</v>
      </c>
      <c r="B2067">
        <v>8.2603684846241962E-4</v>
      </c>
      <c r="E2067">
        <f t="shared" si="192"/>
        <v>77.959833333333336</v>
      </c>
      <c r="F2067">
        <f t="shared" si="193"/>
        <v>4.141718929530841E-2</v>
      </c>
      <c r="G2067">
        <f t="shared" si="195"/>
        <v>0.95858281070469165</v>
      </c>
      <c r="H2067">
        <f t="shared" si="196"/>
        <v>3.6423789095000644E-2</v>
      </c>
      <c r="I2067">
        <f t="shared" si="197"/>
        <v>74.761698840688325</v>
      </c>
      <c r="J2067">
        <f t="shared" si="194"/>
        <v>2.9725158712802191</v>
      </c>
    </row>
    <row r="2068" spans="1:10" x14ac:dyDescent="0.25">
      <c r="A2068">
        <v>4679.87</v>
      </c>
      <c r="B2068">
        <v>8.2851173851208805E-4</v>
      </c>
      <c r="E2068">
        <f t="shared" si="192"/>
        <v>77.997833333333332</v>
      </c>
      <c r="F2068">
        <f t="shared" si="193"/>
        <v>4.1541279388701932E-2</v>
      </c>
      <c r="G2068">
        <f t="shared" si="195"/>
        <v>0.95845872061129811</v>
      </c>
      <c r="H2068">
        <f t="shared" si="196"/>
        <v>3.6102333567584327E-2</v>
      </c>
      <c r="I2068">
        <f t="shared" si="197"/>
        <v>74.797801174255909</v>
      </c>
      <c r="J2068">
        <f t="shared" si="194"/>
        <v>2.9739512955841607</v>
      </c>
    </row>
    <row r="2069" spans="1:10" x14ac:dyDescent="0.25">
      <c r="A2069">
        <v>4682.13</v>
      </c>
      <c r="B2069">
        <v>8.2810040102906143E-4</v>
      </c>
      <c r="E2069">
        <f t="shared" si="192"/>
        <v>78.035499999999999</v>
      </c>
      <c r="F2069">
        <f t="shared" si="193"/>
        <v>4.1520655075839283E-2</v>
      </c>
      <c r="G2069">
        <f t="shared" si="195"/>
        <v>0.95847934492416076</v>
      </c>
      <c r="H2069">
        <f t="shared" si="196"/>
        <v>3.6421993031414454E-2</v>
      </c>
      <c r="I2069">
        <f t="shared" si="197"/>
        <v>74.83422316728732</v>
      </c>
      <c r="J2069">
        <f t="shared" si="194"/>
        <v>2.9753994295087289</v>
      </c>
    </row>
    <row r="2070" spans="1:10" x14ac:dyDescent="0.25">
      <c r="A2070">
        <v>4684.41</v>
      </c>
      <c r="B2070">
        <v>8.2833351389187133E-4</v>
      </c>
      <c r="E2070">
        <f t="shared" si="192"/>
        <v>78.073499999999996</v>
      </c>
      <c r="F2070">
        <f t="shared" si="193"/>
        <v>4.1532343270602193E-2</v>
      </c>
      <c r="G2070">
        <f t="shared" si="195"/>
        <v>0.95846765672939782</v>
      </c>
      <c r="H2070">
        <f t="shared" si="196"/>
        <v>3.6103308751734342E-2</v>
      </c>
      <c r="I2070">
        <f t="shared" si="197"/>
        <v>74.870326476039054</v>
      </c>
      <c r="J2070">
        <f t="shared" si="194"/>
        <v>2.9768348925858716</v>
      </c>
    </row>
    <row r="2071" spans="1:10" x14ac:dyDescent="0.25">
      <c r="A2071">
        <v>4686.67</v>
      </c>
      <c r="B2071">
        <v>8.2724591599035203E-4</v>
      </c>
      <c r="E2071">
        <f t="shared" si="192"/>
        <v>78.111166666666662</v>
      </c>
      <c r="F2071">
        <f t="shared" si="193"/>
        <v>4.1477811504557795E-2</v>
      </c>
      <c r="G2071">
        <f t="shared" si="195"/>
        <v>0.95852218849544224</v>
      </c>
      <c r="H2071">
        <f t="shared" si="196"/>
        <v>3.6422231408251002E-2</v>
      </c>
      <c r="I2071">
        <f t="shared" si="197"/>
        <v>74.906748707447306</v>
      </c>
      <c r="J2071">
        <f t="shared" si="194"/>
        <v>2.978283035988273</v>
      </c>
    </row>
    <row r="2072" spans="1:10" x14ac:dyDescent="0.25">
      <c r="A2072">
        <v>4688.95</v>
      </c>
      <c r="B2072">
        <v>8.2893777476525821E-4</v>
      </c>
      <c r="E2072">
        <f t="shared" si="192"/>
        <v>78.149166666666659</v>
      </c>
      <c r="F2072">
        <f t="shared" si="193"/>
        <v>4.1562640692591774E-2</v>
      </c>
      <c r="G2072">
        <f t="shared" si="195"/>
        <v>0.95843735930740825</v>
      </c>
      <c r="H2072">
        <f t="shared" si="196"/>
        <v>3.6101987229894543E-2</v>
      </c>
      <c r="I2072">
        <f t="shared" si="197"/>
        <v>74.942850694677205</v>
      </c>
      <c r="J2072">
        <f t="shared" si="194"/>
        <v>2.9797184465218711</v>
      </c>
    </row>
    <row r="2073" spans="1:10" x14ac:dyDescent="0.25">
      <c r="A2073">
        <v>4691.21</v>
      </c>
      <c r="B2073">
        <v>8.2804113272587473E-4</v>
      </c>
      <c r="E2073">
        <f t="shared" si="192"/>
        <v>78.18683333333334</v>
      </c>
      <c r="F2073">
        <f t="shared" si="193"/>
        <v>4.1517683384519617E-2</v>
      </c>
      <c r="G2073">
        <f t="shared" si="195"/>
        <v>0.95848231661548033</v>
      </c>
      <c r="H2073">
        <f t="shared" si="196"/>
        <v>3.6104619657320793E-2</v>
      </c>
      <c r="I2073">
        <f t="shared" si="197"/>
        <v>74.978955314334527</v>
      </c>
      <c r="J2073">
        <f t="shared" si="194"/>
        <v>2.9811539617204574</v>
      </c>
    </row>
    <row r="2074" spans="1:10" x14ac:dyDescent="0.25">
      <c r="A2074">
        <v>4693.47</v>
      </c>
      <c r="B2074">
        <v>8.2615006206141915E-4</v>
      </c>
      <c r="E2074">
        <f t="shared" si="192"/>
        <v>78.224500000000006</v>
      </c>
      <c r="F2074">
        <f t="shared" si="193"/>
        <v>4.1422865784280172E-2</v>
      </c>
      <c r="G2074">
        <f t="shared" si="195"/>
        <v>0.95857713421571988</v>
      </c>
      <c r="H2074">
        <f t="shared" si="196"/>
        <v>3.6105042098313313E-2</v>
      </c>
      <c r="I2074">
        <f t="shared" si="197"/>
        <v>75.015060356432841</v>
      </c>
      <c r="J2074">
        <f t="shared" si="194"/>
        <v>2.9825894937152446</v>
      </c>
    </row>
    <row r="2075" spans="1:10" x14ac:dyDescent="0.25">
      <c r="A2075">
        <v>4695.7299999999996</v>
      </c>
      <c r="B2075">
        <v>8.2759377218647183E-4</v>
      </c>
      <c r="E2075">
        <f t="shared" si="192"/>
        <v>78.262166666666658</v>
      </c>
      <c r="F2075">
        <f t="shared" si="193"/>
        <v>4.1495252888618391E-2</v>
      </c>
      <c r="G2075">
        <f t="shared" si="195"/>
        <v>0.95850474711138156</v>
      </c>
      <c r="H2075">
        <f t="shared" si="196"/>
        <v>3.6423870299946738E-2</v>
      </c>
      <c r="I2075">
        <f t="shared" si="197"/>
        <v>75.051484226732782</v>
      </c>
      <c r="J2075">
        <f t="shared" si="194"/>
        <v>2.9840377022797768</v>
      </c>
    </row>
    <row r="2076" spans="1:10" x14ac:dyDescent="0.25">
      <c r="A2076">
        <v>4698.01</v>
      </c>
      <c r="B2076">
        <v>8.2686957397041573E-4</v>
      </c>
      <c r="E2076">
        <f t="shared" si="192"/>
        <v>78.300166666666669</v>
      </c>
      <c r="F2076">
        <f t="shared" si="193"/>
        <v>4.1458941851577426E-2</v>
      </c>
      <c r="G2076">
        <f t="shared" si="195"/>
        <v>0.95854105814842261</v>
      </c>
      <c r="H2076">
        <f t="shared" si="196"/>
        <v>3.6103804411355259E-2</v>
      </c>
      <c r="I2076">
        <f t="shared" si="197"/>
        <v>75.087588031144136</v>
      </c>
      <c r="J2076">
        <f t="shared" si="194"/>
        <v>2.9854731850642842</v>
      </c>
    </row>
    <row r="2077" spans="1:10" x14ac:dyDescent="0.25">
      <c r="A2077">
        <v>4700.2700000000004</v>
      </c>
      <c r="B2077">
        <v>8.281849576368981E-4</v>
      </c>
      <c r="E2077">
        <f t="shared" si="192"/>
        <v>78.337833333333336</v>
      </c>
      <c r="F2077">
        <f t="shared" si="193"/>
        <v>4.1524894713622341E-2</v>
      </c>
      <c r="G2077">
        <f t="shared" si="195"/>
        <v>0.95847510528637769</v>
      </c>
      <c r="H2077">
        <f t="shared" si="196"/>
        <v>3.6102180813770007E-2</v>
      </c>
      <c r="I2077">
        <f t="shared" si="197"/>
        <v>75.123690211957907</v>
      </c>
      <c r="J2077">
        <f t="shared" si="194"/>
        <v>2.9869086032947534</v>
      </c>
    </row>
    <row r="2078" spans="1:10" x14ac:dyDescent="0.25">
      <c r="A2078">
        <v>4702.53</v>
      </c>
      <c r="B2078">
        <v>8.2858894657145349E-4</v>
      </c>
      <c r="E2078">
        <f t="shared" si="192"/>
        <v>78.375500000000002</v>
      </c>
      <c r="F2078">
        <f t="shared" si="193"/>
        <v>4.154515057291825E-2</v>
      </c>
      <c r="G2078">
        <f t="shared" si="195"/>
        <v>0.9584548494270817</v>
      </c>
      <c r="H2078">
        <f t="shared" si="196"/>
        <v>3.6421623127960906E-2</v>
      </c>
      <c r="I2078">
        <f t="shared" si="197"/>
        <v>75.160111835085871</v>
      </c>
      <c r="J2078">
        <f t="shared" si="194"/>
        <v>2.9883567225120062</v>
      </c>
    </row>
    <row r="2079" spans="1:10" x14ac:dyDescent="0.25">
      <c r="A2079">
        <v>4704.8100000000004</v>
      </c>
      <c r="B2079">
        <v>8.2823325601896031E-4</v>
      </c>
      <c r="E2079">
        <f t="shared" si="192"/>
        <v>78.413500000000013</v>
      </c>
      <c r="F2079">
        <f t="shared" si="193"/>
        <v>4.1527316377058122E-2</v>
      </c>
      <c r="G2079">
        <f t="shared" si="195"/>
        <v>0.95847268362294191</v>
      </c>
      <c r="H2079">
        <f t="shared" si="196"/>
        <v>3.594343541600812E-2</v>
      </c>
      <c r="I2079">
        <f t="shared" si="197"/>
        <v>75.196055270501873</v>
      </c>
      <c r="J2079">
        <f t="shared" si="194"/>
        <v>2.9897858290451533</v>
      </c>
    </row>
    <row r="2080" spans="1:10" x14ac:dyDescent="0.25">
      <c r="A2080">
        <v>4707.0600000000004</v>
      </c>
      <c r="B2080">
        <v>8.2747826570907289E-4</v>
      </c>
      <c r="E2080">
        <f t="shared" si="192"/>
        <v>78.451000000000008</v>
      </c>
      <c r="F2080">
        <f t="shared" si="193"/>
        <v>4.1489461435551656E-2</v>
      </c>
      <c r="G2080">
        <f t="shared" si="195"/>
        <v>0.95851053856444834</v>
      </c>
      <c r="H2080">
        <f t="shared" si="196"/>
        <v>3.6104085351859189E-2</v>
      </c>
      <c r="I2080">
        <f t="shared" si="197"/>
        <v>75.232159355853739</v>
      </c>
      <c r="J2080">
        <f t="shared" si="194"/>
        <v>2.9912213229998206</v>
      </c>
    </row>
    <row r="2081" spans="1:10" x14ac:dyDescent="0.25">
      <c r="A2081">
        <v>4709.32</v>
      </c>
      <c r="B2081">
        <v>8.2727875287359461E-4</v>
      </c>
      <c r="E2081">
        <f t="shared" si="192"/>
        <v>78.48866666666666</v>
      </c>
      <c r="F2081">
        <f t="shared" si="193"/>
        <v>4.1479457934025993E-2</v>
      </c>
      <c r="G2081">
        <f t="shared" si="195"/>
        <v>0.95852054206597403</v>
      </c>
      <c r="H2081">
        <f t="shared" si="196"/>
        <v>3.6422926470181277E-2</v>
      </c>
      <c r="I2081">
        <f t="shared" si="197"/>
        <v>75.268582282323919</v>
      </c>
      <c r="J2081">
        <f t="shared" si="194"/>
        <v>2.992669494037798</v>
      </c>
    </row>
    <row r="2082" spans="1:10" x14ac:dyDescent="0.25">
      <c r="A2082">
        <v>4711.6000000000004</v>
      </c>
      <c r="B2082">
        <v>8.2817533138810349E-4</v>
      </c>
      <c r="E2082">
        <f t="shared" si="192"/>
        <v>78.526666666666671</v>
      </c>
      <c r="F2082">
        <f t="shared" si="193"/>
        <v>4.1524412056983873E-2</v>
      </c>
      <c r="G2082">
        <f t="shared" si="195"/>
        <v>0.95847558794301613</v>
      </c>
      <c r="H2082">
        <f t="shared" si="196"/>
        <v>3.6103025172399751E-2</v>
      </c>
      <c r="I2082">
        <f t="shared" si="197"/>
        <v>75.304685307496314</v>
      </c>
      <c r="J2082">
        <f t="shared" si="194"/>
        <v>2.9941049458398612</v>
      </c>
    </row>
    <row r="2083" spans="1:10" x14ac:dyDescent="0.25">
      <c r="A2083">
        <v>4713.8599999999997</v>
      </c>
      <c r="B2083">
        <v>8.2770440598356476E-4</v>
      </c>
      <c r="E2083">
        <f t="shared" si="192"/>
        <v>78.564333333333323</v>
      </c>
      <c r="F2083">
        <f t="shared" si="193"/>
        <v>4.1500800027254141E-2</v>
      </c>
      <c r="G2083">
        <f t="shared" si="195"/>
        <v>0.95849919997274591</v>
      </c>
      <c r="H2083">
        <f t="shared" si="196"/>
        <v>3.6422725126451956E-2</v>
      </c>
      <c r="I2083">
        <f t="shared" si="197"/>
        <v>75.34110803262277</v>
      </c>
      <c r="J2083">
        <f t="shared" si="194"/>
        <v>2.9955531088724374</v>
      </c>
    </row>
    <row r="2084" spans="1:10" x14ac:dyDescent="0.25">
      <c r="A2084">
        <v>4716.1400000000003</v>
      </c>
      <c r="B2084">
        <v>8.2796102879079776E-4</v>
      </c>
      <c r="E2084">
        <f t="shared" si="192"/>
        <v>78.602333333333334</v>
      </c>
      <c r="F2084">
        <f t="shared" si="193"/>
        <v>4.1513667002140847E-2</v>
      </c>
      <c r="G2084">
        <f t="shared" si="195"/>
        <v>0.95848633299785913</v>
      </c>
      <c r="H2084">
        <f t="shared" si="196"/>
        <v>3.6103852770636262E-2</v>
      </c>
      <c r="I2084">
        <f t="shared" si="197"/>
        <v>75.377211885393407</v>
      </c>
      <c r="J2084">
        <f t="shared" si="194"/>
        <v>2.9969885935797036</v>
      </c>
    </row>
    <row r="2085" spans="1:10" x14ac:dyDescent="0.25">
      <c r="A2085">
        <v>4718.3999999999996</v>
      </c>
      <c r="B2085">
        <v>8.2704229085148228E-4</v>
      </c>
      <c r="E2085">
        <f t="shared" si="192"/>
        <v>78.64</v>
      </c>
      <c r="F2085">
        <f t="shared" si="193"/>
        <v>4.1467601813625056E-2</v>
      </c>
      <c r="G2085">
        <f t="shared" si="195"/>
        <v>0.95853239818637492</v>
      </c>
      <c r="H2085">
        <f t="shared" si="196"/>
        <v>3.642464218768246E-2</v>
      </c>
      <c r="I2085">
        <f t="shared" si="197"/>
        <v>75.41363652758109</v>
      </c>
      <c r="J2085">
        <f t="shared" si="194"/>
        <v>2.9984368328343964</v>
      </c>
    </row>
    <row r="2086" spans="1:10" x14ac:dyDescent="0.25">
      <c r="A2086">
        <v>4720.68</v>
      </c>
      <c r="B2086">
        <v>8.2661080474921841E-4</v>
      </c>
      <c r="E2086">
        <f t="shared" si="192"/>
        <v>78.678000000000011</v>
      </c>
      <c r="F2086">
        <f t="shared" si="193"/>
        <v>4.1445967256269631E-2</v>
      </c>
      <c r="G2086">
        <f t="shared" si="195"/>
        <v>0.95855403274373041</v>
      </c>
      <c r="H2086">
        <f t="shared" si="196"/>
        <v>3.6105854028292729E-2</v>
      </c>
      <c r="I2086">
        <f t="shared" si="197"/>
        <v>75.449742381609383</v>
      </c>
      <c r="J2086">
        <f t="shared" si="194"/>
        <v>2.9998723971114192</v>
      </c>
    </row>
    <row r="2087" spans="1:10" x14ac:dyDescent="0.25">
      <c r="A2087">
        <v>4722.9399999999996</v>
      </c>
      <c r="B2087">
        <v>8.2627320427273413E-4</v>
      </c>
      <c r="E2087">
        <f t="shared" si="192"/>
        <v>78.715666666666664</v>
      </c>
      <c r="F2087">
        <f t="shared" si="193"/>
        <v>4.1429040090288152E-2</v>
      </c>
      <c r="G2087">
        <f t="shared" si="195"/>
        <v>0.95857095990971186</v>
      </c>
      <c r="H2087">
        <f t="shared" si="196"/>
        <v>3.64243221381884E-2</v>
      </c>
      <c r="I2087">
        <f t="shared" si="197"/>
        <v>75.486166703747571</v>
      </c>
      <c r="J2087">
        <f t="shared" si="194"/>
        <v>3.0013206236409835</v>
      </c>
    </row>
    <row r="2088" spans="1:10" x14ac:dyDescent="0.25">
      <c r="A2088">
        <v>4725.22</v>
      </c>
      <c r="B2088">
        <v>8.2771584728188097E-4</v>
      </c>
      <c r="E2088">
        <f t="shared" si="192"/>
        <v>78.753666666666675</v>
      </c>
      <c r="F2088">
        <f t="shared" si="193"/>
        <v>4.1501373689820195E-2</v>
      </c>
      <c r="G2088">
        <f t="shared" si="195"/>
        <v>0.95849862631017979</v>
      </c>
      <c r="H2088">
        <f t="shared" si="196"/>
        <v>3.6102343668692666E-2</v>
      </c>
      <c r="I2088">
        <f t="shared" si="197"/>
        <v>75.522269047416259</v>
      </c>
      <c r="J2088">
        <f t="shared" si="194"/>
        <v>3.0027560483465439</v>
      </c>
    </row>
    <row r="2089" spans="1:10" x14ac:dyDescent="0.25">
      <c r="A2089">
        <v>4727.4799999999996</v>
      </c>
      <c r="B2089">
        <v>8.2888559527838368E-4</v>
      </c>
      <c r="E2089">
        <f t="shared" si="192"/>
        <v>78.791333333333327</v>
      </c>
      <c r="F2089">
        <f t="shared" si="193"/>
        <v>4.1560024431962196E-2</v>
      </c>
      <c r="G2089">
        <f t="shared" si="195"/>
        <v>0.95843997556803784</v>
      </c>
      <c r="H2089">
        <f t="shared" si="196"/>
        <v>3.6101434394210499E-2</v>
      </c>
      <c r="I2089">
        <f t="shared" si="197"/>
        <v>75.558370481810471</v>
      </c>
      <c r="J2089">
        <f t="shared" si="194"/>
        <v>3.0041914368994642</v>
      </c>
    </row>
    <row r="2090" spans="1:10" x14ac:dyDescent="0.25">
      <c r="A2090">
        <v>4729.74</v>
      </c>
      <c r="B2090">
        <v>8.2867875931691231E-4</v>
      </c>
      <c r="E2090">
        <f t="shared" si="192"/>
        <v>78.828999999999994</v>
      </c>
      <c r="F2090">
        <f t="shared" si="193"/>
        <v>4.154965375154366E-2</v>
      </c>
      <c r="G2090">
        <f t="shared" si="195"/>
        <v>0.95845034624845638</v>
      </c>
      <c r="H2090">
        <f t="shared" si="196"/>
        <v>3.6421608855975111E-2</v>
      </c>
      <c r="I2090">
        <f t="shared" si="197"/>
        <v>75.594792090666445</v>
      </c>
      <c r="J2090">
        <f t="shared" si="194"/>
        <v>3.0056395555492639</v>
      </c>
    </row>
    <row r="2091" spans="1:10" x14ac:dyDescent="0.25">
      <c r="A2091">
        <v>4732.0200000000004</v>
      </c>
      <c r="B2091">
        <v>8.2815842457699754E-4</v>
      </c>
      <c r="E2091">
        <f t="shared" si="192"/>
        <v>78.867000000000004</v>
      </c>
      <c r="F2091">
        <f t="shared" si="193"/>
        <v>4.1523564355580161E-2</v>
      </c>
      <c r="G2091">
        <f t="shared" si="195"/>
        <v>0.95847643564441987</v>
      </c>
      <c r="H2091">
        <f t="shared" si="196"/>
        <v>3.6103466409529682E-2</v>
      </c>
      <c r="I2091">
        <f t="shared" si="197"/>
        <v>75.630895557075974</v>
      </c>
      <c r="J2091">
        <f t="shared" si="194"/>
        <v>3.0070750248948608</v>
      </c>
    </row>
    <row r="2092" spans="1:10" x14ac:dyDescent="0.25">
      <c r="A2092">
        <v>4734.28</v>
      </c>
      <c r="B2092">
        <v>8.2725404735977466E-4</v>
      </c>
      <c r="E2092">
        <f t="shared" si="192"/>
        <v>78.904666666666657</v>
      </c>
      <c r="F2092">
        <f t="shared" si="193"/>
        <v>4.1478219208484358E-2</v>
      </c>
      <c r="G2092">
        <f t="shared" si="195"/>
        <v>0.95852178079151562</v>
      </c>
      <c r="H2092">
        <f t="shared" si="196"/>
        <v>3.642451930217494E-2</v>
      </c>
      <c r="I2092">
        <f t="shared" si="197"/>
        <v>75.667320076378147</v>
      </c>
      <c r="J2092">
        <f t="shared" si="194"/>
        <v>3.0085232592636411</v>
      </c>
    </row>
    <row r="2093" spans="1:10" x14ac:dyDescent="0.25">
      <c r="A2093">
        <v>4736.5600000000004</v>
      </c>
      <c r="B2093">
        <v>8.2652804115817093E-4</v>
      </c>
      <c r="E2093">
        <f t="shared" si="192"/>
        <v>78.942666666666668</v>
      </c>
      <c r="F2093">
        <f t="shared" si="193"/>
        <v>4.1441817519700913E-2</v>
      </c>
      <c r="G2093">
        <f t="shared" si="195"/>
        <v>0.95855818248029911</v>
      </c>
      <c r="H2093">
        <f t="shared" si="196"/>
        <v>3.610369416906601E-2</v>
      </c>
      <c r="I2093">
        <f t="shared" si="197"/>
        <v>75.703423770547218</v>
      </c>
      <c r="J2093">
        <f t="shared" si="194"/>
        <v>3.0099587376649293</v>
      </c>
    </row>
    <row r="2094" spans="1:10" x14ac:dyDescent="0.25">
      <c r="A2094">
        <v>4738.82</v>
      </c>
      <c r="B2094">
        <v>8.2864323586274405E-4</v>
      </c>
      <c r="E2094">
        <f t="shared" si="192"/>
        <v>78.980333333333334</v>
      </c>
      <c r="F2094">
        <f t="shared" si="193"/>
        <v>4.1547872618379389E-2</v>
      </c>
      <c r="G2094">
        <f t="shared" si="195"/>
        <v>0.95845212738162067</v>
      </c>
      <c r="H2094">
        <f t="shared" si="196"/>
        <v>3.6422402536363134E-2</v>
      </c>
      <c r="I2094">
        <f t="shared" si="197"/>
        <v>75.739846173083578</v>
      </c>
      <c r="J2094">
        <f t="shared" si="194"/>
        <v>3.0114068878713631</v>
      </c>
    </row>
    <row r="2095" spans="1:10" x14ac:dyDescent="0.25">
      <c r="A2095">
        <v>4741.1000000000004</v>
      </c>
      <c r="B2095">
        <v>8.2736082172785565E-4</v>
      </c>
      <c r="E2095">
        <f t="shared" si="192"/>
        <v>79.018333333333345</v>
      </c>
      <c r="F2095">
        <f t="shared" si="193"/>
        <v>4.1483572836743109E-2</v>
      </c>
      <c r="G2095">
        <f t="shared" si="195"/>
        <v>0.95851642716325691</v>
      </c>
      <c r="H2095">
        <f t="shared" si="196"/>
        <v>3.6102865075755053E-2</v>
      </c>
      <c r="I2095">
        <f t="shared" si="197"/>
        <v>75.775949038159339</v>
      </c>
      <c r="J2095">
        <f t="shared" si="194"/>
        <v>3.0128423333080039</v>
      </c>
    </row>
    <row r="2096" spans="1:10" x14ac:dyDescent="0.25">
      <c r="A2096">
        <v>4743.3599999999997</v>
      </c>
      <c r="B2096">
        <v>8.2868845629041263E-4</v>
      </c>
      <c r="E2096">
        <f t="shared" si="192"/>
        <v>79.055999999999997</v>
      </c>
      <c r="F2096">
        <f t="shared" si="193"/>
        <v>4.1550139954293332E-2</v>
      </c>
      <c r="G2096">
        <f t="shared" si="195"/>
        <v>0.95844986004570665</v>
      </c>
      <c r="H2096">
        <f t="shared" si="196"/>
        <v>3.6421453284113336E-2</v>
      </c>
      <c r="I2096">
        <f t="shared" si="197"/>
        <v>75.81237049144346</v>
      </c>
      <c r="J2096">
        <f t="shared" si="194"/>
        <v>3.0142904457722866</v>
      </c>
    </row>
    <row r="2097" spans="1:10" x14ac:dyDescent="0.25">
      <c r="A2097">
        <v>4745.6400000000003</v>
      </c>
      <c r="B2097">
        <v>8.2831203138679821E-4</v>
      </c>
      <c r="E2097">
        <f t="shared" si="192"/>
        <v>79.094000000000008</v>
      </c>
      <c r="F2097">
        <f t="shared" si="193"/>
        <v>4.153126614555528E-2</v>
      </c>
      <c r="G2097">
        <f t="shared" si="195"/>
        <v>0.95846873385444475</v>
      </c>
      <c r="H2097">
        <f t="shared" si="196"/>
        <v>3.6103230148289672E-2</v>
      </c>
      <c r="I2097">
        <f t="shared" si="197"/>
        <v>75.848473721591745</v>
      </c>
      <c r="J2097">
        <f t="shared" si="194"/>
        <v>3.0157259057241657</v>
      </c>
    </row>
    <row r="2098" spans="1:10" x14ac:dyDescent="0.25">
      <c r="A2098">
        <v>4747.8999999999996</v>
      </c>
      <c r="B2098">
        <v>8.2735063869417906E-4</v>
      </c>
      <c r="E2098">
        <f t="shared" si="192"/>
        <v>79.131666666666661</v>
      </c>
      <c r="F2098">
        <f t="shared" si="193"/>
        <v>4.1483062263111714E-2</v>
      </c>
      <c r="G2098">
        <f t="shared" si="195"/>
        <v>0.95851693773688829</v>
      </c>
      <c r="H2098">
        <f t="shared" si="196"/>
        <v>3.6423128256007312E-2</v>
      </c>
      <c r="I2098">
        <f t="shared" si="197"/>
        <v>75.884896849847749</v>
      </c>
      <c r="J2098">
        <f t="shared" si="194"/>
        <v>3.0171740847851223</v>
      </c>
    </row>
    <row r="2099" spans="1:10" x14ac:dyDescent="0.25">
      <c r="A2099">
        <v>4750.18</v>
      </c>
      <c r="B2099">
        <v>8.2789163098593069E-4</v>
      </c>
      <c r="E2099">
        <f t="shared" si="192"/>
        <v>79.169666666666672</v>
      </c>
      <c r="F2099">
        <f t="shared" si="193"/>
        <v>4.1510187421264756E-2</v>
      </c>
      <c r="G2099">
        <f t="shared" si="195"/>
        <v>0.95848981257873522</v>
      </c>
      <c r="H2099">
        <f t="shared" si="196"/>
        <v>3.6103850865710614E-2</v>
      </c>
      <c r="I2099">
        <f t="shared" si="197"/>
        <v>75.921000700713464</v>
      </c>
      <c r="J2099">
        <f t="shared" si="194"/>
        <v>3.0186095694166499</v>
      </c>
    </row>
    <row r="2100" spans="1:10" x14ac:dyDescent="0.25">
      <c r="A2100">
        <v>4752.4399999999996</v>
      </c>
      <c r="B2100">
        <v>8.2711370593795358E-4</v>
      </c>
      <c r="E2100">
        <f t="shared" si="192"/>
        <v>79.207333333333324</v>
      </c>
      <c r="F2100">
        <f t="shared" si="193"/>
        <v>4.1471182540272336E-2</v>
      </c>
      <c r="G2100">
        <f t="shared" si="195"/>
        <v>0.95852881745972762</v>
      </c>
      <c r="H2100">
        <f t="shared" si="196"/>
        <v>3.6422526068736721E-2</v>
      </c>
      <c r="I2100">
        <f t="shared" si="197"/>
        <v>75.957423226782197</v>
      </c>
      <c r="J2100">
        <f t="shared" si="194"/>
        <v>3.0200577245347153</v>
      </c>
    </row>
    <row r="2101" spans="1:10" x14ac:dyDescent="0.25">
      <c r="A2101">
        <v>4754.72</v>
      </c>
      <c r="B2101">
        <v>8.2876067972009271E-4</v>
      </c>
      <c r="E2101">
        <f t="shared" si="192"/>
        <v>79.245333333333335</v>
      </c>
      <c r="F2101">
        <f t="shared" si="193"/>
        <v>4.1553761210977203E-2</v>
      </c>
      <c r="G2101">
        <f t="shared" si="195"/>
        <v>0.9584462387890228</v>
      </c>
      <c r="H2101">
        <f t="shared" si="196"/>
        <v>3.6101416369348181E-2</v>
      </c>
      <c r="I2101">
        <f t="shared" si="197"/>
        <v>75.993524643151545</v>
      </c>
      <c r="J2101">
        <f t="shared" si="194"/>
        <v>3.021493112370969</v>
      </c>
    </row>
    <row r="2102" spans="1:10" x14ac:dyDescent="0.25">
      <c r="A2102">
        <v>4756.9799999999996</v>
      </c>
      <c r="B2102">
        <v>8.2882276299855214E-4</v>
      </c>
      <c r="E2102">
        <f t="shared" si="192"/>
        <v>79.282999999999987</v>
      </c>
      <c r="F2102">
        <f t="shared" si="193"/>
        <v>4.1556874044140532E-2</v>
      </c>
      <c r="G2102">
        <f t="shared" si="195"/>
        <v>0.95844312595585945</v>
      </c>
      <c r="H2102">
        <f t="shared" si="196"/>
        <v>3.6420774778536204E-2</v>
      </c>
      <c r="I2102">
        <f t="shared" si="197"/>
        <v>76.02994541793008</v>
      </c>
      <c r="J2102">
        <f t="shared" si="194"/>
        <v>3.0229411978579535</v>
      </c>
    </row>
    <row r="2103" spans="1:10" x14ac:dyDescent="0.25">
      <c r="A2103">
        <v>4759.26</v>
      </c>
      <c r="B2103">
        <v>8.2888995198297376E-4</v>
      </c>
      <c r="E2103">
        <f t="shared" si="192"/>
        <v>79.320999999999998</v>
      </c>
      <c r="F2103">
        <f t="shared" si="193"/>
        <v>4.156024287555711E-2</v>
      </c>
      <c r="G2103">
        <f t="shared" si="195"/>
        <v>0.95843975712444285</v>
      </c>
      <c r="H2103">
        <f t="shared" si="196"/>
        <v>3.610221551276286E-2</v>
      </c>
      <c r="I2103">
        <f t="shared" si="197"/>
        <v>76.066047633442849</v>
      </c>
      <c r="J2103">
        <f t="shared" si="194"/>
        <v>3.0243766174680506</v>
      </c>
    </row>
    <row r="2104" spans="1:10" x14ac:dyDescent="0.25">
      <c r="A2104">
        <v>4761.5200000000004</v>
      </c>
      <c r="B2104">
        <v>8.2784720637485605E-4</v>
      </c>
      <c r="E2104">
        <f t="shared" si="192"/>
        <v>79.358666666666679</v>
      </c>
      <c r="F2104">
        <f t="shared" si="193"/>
        <v>4.1507959987307448E-2</v>
      </c>
      <c r="G2104">
        <f t="shared" si="195"/>
        <v>0.9584920400126925</v>
      </c>
      <c r="H2104">
        <f t="shared" si="196"/>
        <v>3.6422041542276115E-2</v>
      </c>
      <c r="I2104">
        <f t="shared" si="197"/>
        <v>76.10246967498513</v>
      </c>
      <c r="J2104">
        <f t="shared" si="194"/>
        <v>3.0258247533214044</v>
      </c>
    </row>
    <row r="2105" spans="1:10" x14ac:dyDescent="0.25">
      <c r="A2105">
        <v>4763.8</v>
      </c>
      <c r="B2105">
        <v>8.2853578669459286E-4</v>
      </c>
      <c r="E2105">
        <f t="shared" si="192"/>
        <v>79.396666666666675</v>
      </c>
      <c r="F2105">
        <f t="shared" si="193"/>
        <v>4.1542485155888792E-2</v>
      </c>
      <c r="G2105">
        <f t="shared" si="195"/>
        <v>0.95845751484411124</v>
      </c>
      <c r="H2105">
        <f t="shared" si="196"/>
        <v>3.6101482944672095E-2</v>
      </c>
      <c r="I2105">
        <f t="shared" si="197"/>
        <v>76.138571157929803</v>
      </c>
      <c r="J2105">
        <f t="shared" si="194"/>
        <v>3.0272601438046851</v>
      </c>
    </row>
    <row r="2106" spans="1:10" x14ac:dyDescent="0.25">
      <c r="A2106">
        <v>4766.0600000000004</v>
      </c>
      <c r="B2106">
        <v>8.289771534774488E-4</v>
      </c>
      <c r="E2106">
        <f t="shared" si="192"/>
        <v>79.434333333333342</v>
      </c>
      <c r="F2106">
        <f t="shared" si="193"/>
        <v>4.1564615127001138E-2</v>
      </c>
      <c r="G2106">
        <f t="shared" si="195"/>
        <v>0.95843538487299884</v>
      </c>
      <c r="H2106">
        <f t="shared" si="196"/>
        <v>3.6421395954319966E-2</v>
      </c>
      <c r="I2106">
        <f t="shared" si="197"/>
        <v>76.174992553884124</v>
      </c>
      <c r="J2106">
        <f t="shared" si="194"/>
        <v>3.0287082539895418</v>
      </c>
    </row>
    <row r="2107" spans="1:10" x14ac:dyDescent="0.25">
      <c r="A2107">
        <v>4768.34</v>
      </c>
      <c r="B2107">
        <v>8.2808351326956223E-4</v>
      </c>
      <c r="E2107">
        <f t="shared" si="192"/>
        <v>79.472333333333339</v>
      </c>
      <c r="F2107">
        <f t="shared" si="193"/>
        <v>4.1519808329676257E-2</v>
      </c>
      <c r="G2107">
        <f t="shared" si="195"/>
        <v>0.95848019167032372</v>
      </c>
      <c r="H2107">
        <f t="shared" si="196"/>
        <v>3.5784574492763004E-2</v>
      </c>
      <c r="I2107">
        <f t="shared" si="197"/>
        <v>76.21077712837689</v>
      </c>
      <c r="J2107">
        <f t="shared" si="194"/>
        <v>3.0301310442320886</v>
      </c>
    </row>
    <row r="2108" spans="1:10" x14ac:dyDescent="0.25">
      <c r="A2108">
        <v>4770.58</v>
      </c>
      <c r="B2108">
        <v>8.2667957300396511E-4</v>
      </c>
      <c r="E2108">
        <f t="shared" si="192"/>
        <v>79.509666666666661</v>
      </c>
      <c r="F2108">
        <f t="shared" si="193"/>
        <v>4.1449415271730017E-2</v>
      </c>
      <c r="G2108">
        <f t="shared" si="195"/>
        <v>0.95855058472827004</v>
      </c>
      <c r="H2108">
        <f t="shared" si="196"/>
        <v>3.642313543445775E-2</v>
      </c>
      <c r="I2108">
        <f t="shared" si="197"/>
        <v>76.247200263811351</v>
      </c>
      <c r="J2108">
        <f t="shared" si="194"/>
        <v>3.03157922357846</v>
      </c>
    </row>
    <row r="2109" spans="1:10" x14ac:dyDescent="0.25">
      <c r="A2109">
        <v>4772.8599999999997</v>
      </c>
      <c r="B2109">
        <v>8.2855516144241784E-4</v>
      </c>
      <c r="E2109">
        <f t="shared" si="192"/>
        <v>79.547666666666657</v>
      </c>
      <c r="F2109">
        <f t="shared" si="193"/>
        <v>4.1543456598748404E-2</v>
      </c>
      <c r="G2109">
        <f t="shared" si="195"/>
        <v>0.95845654340125164</v>
      </c>
      <c r="H2109">
        <f t="shared" si="196"/>
        <v>3.6103276223424671E-2</v>
      </c>
      <c r="I2109">
        <f t="shared" si="197"/>
        <v>76.28330354003478</v>
      </c>
      <c r="J2109">
        <f t="shared" si="194"/>
        <v>3.0330146853622812</v>
      </c>
    </row>
    <row r="2110" spans="1:10" x14ac:dyDescent="0.25">
      <c r="A2110">
        <v>4775.12</v>
      </c>
      <c r="B2110">
        <v>8.2705871558874427E-4</v>
      </c>
      <c r="E2110">
        <f t="shared" si="192"/>
        <v>79.585333333333338</v>
      </c>
      <c r="F2110">
        <f t="shared" si="193"/>
        <v>4.1468425344020308E-2</v>
      </c>
      <c r="G2110">
        <f t="shared" si="195"/>
        <v>0.95853157465597971</v>
      </c>
      <c r="H2110">
        <f t="shared" si="196"/>
        <v>3.6104922682983376E-2</v>
      </c>
      <c r="I2110">
        <f t="shared" si="197"/>
        <v>76.31940846271776</v>
      </c>
      <c r="J2110">
        <f t="shared" si="194"/>
        <v>3.0344502126091299</v>
      </c>
    </row>
    <row r="2111" spans="1:10" x14ac:dyDescent="0.25">
      <c r="A2111">
        <v>4777.38</v>
      </c>
      <c r="B2111">
        <v>8.2681157823984522E-4</v>
      </c>
      <c r="E2111">
        <f t="shared" si="192"/>
        <v>79.623000000000005</v>
      </c>
      <c r="F2111">
        <f t="shared" si="193"/>
        <v>4.1456033966589208E-2</v>
      </c>
      <c r="G2111">
        <f t="shared" si="195"/>
        <v>0.95854396603341074</v>
      </c>
      <c r="H2111">
        <f t="shared" si="196"/>
        <v>3.6423229540692235E-2</v>
      </c>
      <c r="I2111">
        <f t="shared" si="197"/>
        <v>76.355831692258448</v>
      </c>
      <c r="J2111">
        <f t="shared" si="194"/>
        <v>3.0358983956971533</v>
      </c>
    </row>
    <row r="2112" spans="1:10" x14ac:dyDescent="0.25">
      <c r="A2112">
        <v>4779.66</v>
      </c>
      <c r="B2112">
        <v>8.2832437289219333E-4</v>
      </c>
      <c r="E2112">
        <f t="shared" si="192"/>
        <v>79.661000000000001</v>
      </c>
      <c r="F2112">
        <f t="shared" si="193"/>
        <v>4.1531884944179205E-2</v>
      </c>
      <c r="G2112">
        <f t="shared" si="195"/>
        <v>0.95846811505582075</v>
      </c>
      <c r="H2112">
        <f t="shared" si="196"/>
        <v>3.6422558008634393E-2</v>
      </c>
      <c r="I2112">
        <f t="shared" si="197"/>
        <v>76.392254250267086</v>
      </c>
      <c r="J2112">
        <f t="shared" si="194"/>
        <v>3.0373465520851455</v>
      </c>
    </row>
    <row r="2113" spans="1:10" x14ac:dyDescent="0.25">
      <c r="A2113">
        <v>4781.9399999999996</v>
      </c>
      <c r="B2113">
        <v>8.2751648544096448E-4</v>
      </c>
      <c r="E2113">
        <f t="shared" si="192"/>
        <v>79.698999999999998</v>
      </c>
      <c r="F2113">
        <f t="shared" si="193"/>
        <v>4.1491377759107335E-2</v>
      </c>
      <c r="G2113">
        <f t="shared" si="195"/>
        <v>0.95850862224089262</v>
      </c>
      <c r="H2113">
        <f t="shared" si="196"/>
        <v>3.6103841952976216E-2</v>
      </c>
      <c r="I2113">
        <f t="shared" si="197"/>
        <v>76.428358092220066</v>
      </c>
      <c r="J2113">
        <f t="shared" si="194"/>
        <v>3.0387820363623033</v>
      </c>
    </row>
    <row r="2114" spans="1:10" x14ac:dyDescent="0.25">
      <c r="A2114">
        <v>4784.2</v>
      </c>
      <c r="B2114">
        <v>8.2749828998842745E-4</v>
      </c>
      <c r="E2114">
        <f t="shared" si="192"/>
        <v>79.736666666666665</v>
      </c>
      <c r="F2114">
        <f t="shared" si="193"/>
        <v>4.1490465445687609E-2</v>
      </c>
      <c r="G2114">
        <f t="shared" si="195"/>
        <v>0.95850953455431243</v>
      </c>
      <c r="H2114">
        <f t="shared" si="196"/>
        <v>3.6104165512530338E-2</v>
      </c>
      <c r="I2114">
        <f t="shared" si="197"/>
        <v>76.464462257732592</v>
      </c>
      <c r="J2114">
        <f t="shared" si="194"/>
        <v>3.040217533504149</v>
      </c>
    </row>
    <row r="2115" spans="1:10" x14ac:dyDescent="0.25">
      <c r="A2115">
        <v>4786.46</v>
      </c>
      <c r="B2115">
        <v>8.2717383930917625E-4</v>
      </c>
      <c r="E2115">
        <f t="shared" si="192"/>
        <v>79.774333333333331</v>
      </c>
      <c r="F2115">
        <f t="shared" si="193"/>
        <v>4.1474197605790936E-2</v>
      </c>
      <c r="G2115">
        <f t="shared" si="195"/>
        <v>0.95852580239420904</v>
      </c>
      <c r="H2115">
        <f t="shared" si="196"/>
        <v>3.6423125300024339E-2</v>
      </c>
      <c r="I2115">
        <f t="shared" si="197"/>
        <v>76.50088538303261</v>
      </c>
      <c r="J2115">
        <f t="shared" si="194"/>
        <v>3.0416657124475761</v>
      </c>
    </row>
    <row r="2116" spans="1:10" x14ac:dyDescent="0.25">
      <c r="A2116">
        <v>4788.74</v>
      </c>
      <c r="B2116">
        <v>8.2807153325195897E-4</v>
      </c>
      <c r="E2116">
        <f t="shared" ref="E2116:E2179" si="198">A2116/60</f>
        <v>79.812333333333328</v>
      </c>
      <c r="F2116">
        <f t="shared" ref="F2116:F2179" si="199">B2116/$D$4</f>
        <v>4.1519207655919682E-2</v>
      </c>
      <c r="G2116">
        <f t="shared" si="195"/>
        <v>0.95848079234408035</v>
      </c>
      <c r="H2116">
        <f t="shared" si="196"/>
        <v>3.5943584260720168E-2</v>
      </c>
      <c r="I2116">
        <f t="shared" si="197"/>
        <v>76.536828967293332</v>
      </c>
      <c r="J2116">
        <f t="shared" ref="J2116:J2179" si="200">I2116*($M$3*$M$4*$M$6*$M$7)/($M$5*$M$8*$M$9)</f>
        <v>3.0430948248987706</v>
      </c>
    </row>
    <row r="2117" spans="1:10" x14ac:dyDescent="0.25">
      <c r="A2117">
        <v>4790.99</v>
      </c>
      <c r="B2117">
        <v>8.2748166296573215E-4</v>
      </c>
      <c r="E2117">
        <f t="shared" si="198"/>
        <v>79.849833333333336</v>
      </c>
      <c r="F2117">
        <f t="shared" si="199"/>
        <v>4.1489631772773782E-2</v>
      </c>
      <c r="G2117">
        <f t="shared" ref="G2117:G2180" si="201">1-F2117</f>
        <v>0.95851036822722624</v>
      </c>
      <c r="H2117">
        <f t="shared" ref="H2117:H2180" si="202">(G2117+G2118)*(E2118-E2117)/2</f>
        <v>3.6104881562318183E-2</v>
      </c>
      <c r="I2117">
        <f t="shared" si="197"/>
        <v>76.572933848855655</v>
      </c>
      <c r="J2117">
        <f t="shared" si="200"/>
        <v>3.0445303505106671</v>
      </c>
    </row>
    <row r="2118" spans="1:10" x14ac:dyDescent="0.25">
      <c r="A2118">
        <v>4793.25</v>
      </c>
      <c r="B2118">
        <v>8.2643217721061802E-4</v>
      </c>
      <c r="E2118">
        <f t="shared" si="198"/>
        <v>79.887500000000003</v>
      </c>
      <c r="F2118">
        <f t="shared" si="199"/>
        <v>4.1437010935987624E-2</v>
      </c>
      <c r="G2118">
        <f t="shared" si="201"/>
        <v>0.95856298906401238</v>
      </c>
      <c r="H2118">
        <f t="shared" si="202"/>
        <v>3.6423816831672493E-2</v>
      </c>
      <c r="I2118">
        <f t="shared" ref="I2118:I2181" si="203">H2118+I2117</f>
        <v>76.609357665687327</v>
      </c>
      <c r="J2118">
        <f t="shared" si="200"/>
        <v>3.045978556949307</v>
      </c>
    </row>
    <row r="2119" spans="1:10" x14ac:dyDescent="0.25">
      <c r="A2119">
        <v>4795.53</v>
      </c>
      <c r="B2119">
        <v>8.2808729457944604E-4</v>
      </c>
      <c r="E2119">
        <f t="shared" si="198"/>
        <v>79.9255</v>
      </c>
      <c r="F2119">
        <f t="shared" si="199"/>
        <v>4.1519997923188376E-2</v>
      </c>
      <c r="G2119">
        <f t="shared" si="201"/>
        <v>0.95848000207681161</v>
      </c>
      <c r="H2119">
        <f t="shared" si="202"/>
        <v>3.6104338102333482E-2</v>
      </c>
      <c r="I2119">
        <f t="shared" si="203"/>
        <v>76.64546200378966</v>
      </c>
      <c r="J2119">
        <f t="shared" si="200"/>
        <v>3.0474140609533018</v>
      </c>
    </row>
    <row r="2120" spans="1:10" x14ac:dyDescent="0.25">
      <c r="A2120">
        <v>4797.79</v>
      </c>
      <c r="B2120">
        <v>8.2640206394944378E-4</v>
      </c>
      <c r="E2120">
        <f t="shared" si="198"/>
        <v>79.963166666666666</v>
      </c>
      <c r="F2120">
        <f t="shared" si="199"/>
        <v>4.1435501067946419E-2</v>
      </c>
      <c r="G2120">
        <f t="shared" si="201"/>
        <v>0.95856449893205353</v>
      </c>
      <c r="H2120">
        <f t="shared" si="202"/>
        <v>3.6423803272854854E-2</v>
      </c>
      <c r="I2120">
        <f t="shared" si="203"/>
        <v>76.681885807062514</v>
      </c>
      <c r="J2120">
        <f t="shared" si="200"/>
        <v>3.0488622668528449</v>
      </c>
    </row>
    <row r="2121" spans="1:10" x14ac:dyDescent="0.25">
      <c r="A2121">
        <v>4800.07</v>
      </c>
      <c r="B2121">
        <v>8.2813164053149369E-4</v>
      </c>
      <c r="E2121">
        <f t="shared" si="198"/>
        <v>80.001166666666663</v>
      </c>
      <c r="F2121">
        <f t="shared" si="199"/>
        <v>4.1522221413210471E-2</v>
      </c>
      <c r="G2121">
        <f t="shared" si="201"/>
        <v>0.95847777858678951</v>
      </c>
      <c r="H2121">
        <f t="shared" si="202"/>
        <v>3.6104269799409033E-2</v>
      </c>
      <c r="I2121">
        <f t="shared" si="203"/>
        <v>76.717990076861923</v>
      </c>
      <c r="J2121">
        <f t="shared" si="200"/>
        <v>3.0502977681411236</v>
      </c>
    </row>
    <row r="2122" spans="1:10" x14ac:dyDescent="0.25">
      <c r="A2122">
        <v>4802.33</v>
      </c>
      <c r="B2122">
        <v>8.2643005006904956E-4</v>
      </c>
      <c r="E2122">
        <f t="shared" si="198"/>
        <v>80.038833333333329</v>
      </c>
      <c r="F2122">
        <f t="shared" si="199"/>
        <v>4.1436904281877504E-2</v>
      </c>
      <c r="G2122">
        <f t="shared" si="201"/>
        <v>0.95856309571812248</v>
      </c>
      <c r="H2122">
        <f t="shared" si="202"/>
        <v>3.6424714794925685E-2</v>
      </c>
      <c r="I2122">
        <f t="shared" si="203"/>
        <v>76.754414791656842</v>
      </c>
      <c r="J2122">
        <f t="shared" si="200"/>
        <v>3.0517460102826708</v>
      </c>
    </row>
    <row r="2123" spans="1:10" x14ac:dyDescent="0.25">
      <c r="A2123">
        <v>4804.6099999999997</v>
      </c>
      <c r="B2123">
        <v>8.2714682969414158E-4</v>
      </c>
      <c r="E2123">
        <f t="shared" si="198"/>
        <v>80.076833333333326</v>
      </c>
      <c r="F2123">
        <f t="shared" si="199"/>
        <v>4.1472843353446427E-2</v>
      </c>
      <c r="G2123">
        <f t="shared" si="201"/>
        <v>0.95852715664655352</v>
      </c>
      <c r="H2123">
        <f t="shared" si="202"/>
        <v>3.6105147967080413E-2</v>
      </c>
      <c r="I2123">
        <f t="shared" si="203"/>
        <v>76.79051993962392</v>
      </c>
      <c r="J2123">
        <f t="shared" si="200"/>
        <v>3.0531815464867877</v>
      </c>
    </row>
    <row r="2124" spans="1:10" x14ac:dyDescent="0.25">
      <c r="A2124">
        <v>4806.87</v>
      </c>
      <c r="B2124">
        <v>8.2648489066808589E-4</v>
      </c>
      <c r="E2124">
        <f t="shared" si="198"/>
        <v>80.114499999999992</v>
      </c>
      <c r="F2124">
        <f t="shared" si="199"/>
        <v>4.143965396970993E-2</v>
      </c>
      <c r="G2124">
        <f t="shared" si="201"/>
        <v>0.95856034603029006</v>
      </c>
      <c r="H2124">
        <f t="shared" si="202"/>
        <v>3.6265531767691296E-2</v>
      </c>
      <c r="I2124">
        <f t="shared" si="203"/>
        <v>76.826785471391617</v>
      </c>
      <c r="J2124">
        <f t="shared" si="200"/>
        <v>3.0546234595309203</v>
      </c>
    </row>
    <row r="2125" spans="1:10" x14ac:dyDescent="0.25">
      <c r="A2125">
        <v>4809.1400000000003</v>
      </c>
      <c r="B2125">
        <v>8.2648628638966434E-4</v>
      </c>
      <c r="E2125">
        <f t="shared" si="198"/>
        <v>80.152333333333345</v>
      </c>
      <c r="F2125">
        <f t="shared" si="199"/>
        <v>4.1439723950685875E-2</v>
      </c>
      <c r="G2125">
        <f t="shared" si="201"/>
        <v>0.95856027604931415</v>
      </c>
      <c r="H2125">
        <f t="shared" si="202"/>
        <v>3.6264011309747317E-2</v>
      </c>
      <c r="I2125">
        <f t="shared" si="203"/>
        <v>76.863049482701371</v>
      </c>
      <c r="J2125">
        <f t="shared" si="200"/>
        <v>3.0560653121218335</v>
      </c>
    </row>
    <row r="2126" spans="1:10" x14ac:dyDescent="0.25">
      <c r="A2126">
        <v>4811.41</v>
      </c>
      <c r="B2126">
        <v>8.2808794628898633E-4</v>
      </c>
      <c r="E2126">
        <f t="shared" si="198"/>
        <v>80.19016666666667</v>
      </c>
      <c r="F2126">
        <f t="shared" si="199"/>
        <v>4.152003059966939E-2</v>
      </c>
      <c r="G2126">
        <f t="shared" si="201"/>
        <v>0.95847996940033064</v>
      </c>
      <c r="H2126">
        <f t="shared" si="202"/>
        <v>3.610243197714829E-2</v>
      </c>
      <c r="I2126">
        <f t="shared" si="203"/>
        <v>76.899151914678512</v>
      </c>
      <c r="J2126">
        <f t="shared" si="200"/>
        <v>3.057500740338527</v>
      </c>
    </row>
    <row r="2127" spans="1:10" x14ac:dyDescent="0.25">
      <c r="A2127">
        <v>4813.67</v>
      </c>
      <c r="B2127">
        <v>8.2841997856898393E-4</v>
      </c>
      <c r="E2127">
        <f t="shared" si="198"/>
        <v>80.227833333333336</v>
      </c>
      <c r="F2127">
        <f t="shared" si="199"/>
        <v>4.1536678578289729E-2</v>
      </c>
      <c r="G2127">
        <f t="shared" si="201"/>
        <v>0.95846332142171031</v>
      </c>
      <c r="H2127">
        <f t="shared" si="202"/>
        <v>3.6423630526267056E-2</v>
      </c>
      <c r="I2127">
        <f t="shared" si="203"/>
        <v>76.935575545204784</v>
      </c>
      <c r="J2127">
        <f t="shared" si="200"/>
        <v>3.0589489393696874</v>
      </c>
    </row>
    <row r="2128" spans="1:10" x14ac:dyDescent="0.25">
      <c r="A2128">
        <v>4815.95</v>
      </c>
      <c r="B2128">
        <v>8.2629505800516903E-4</v>
      </c>
      <c r="E2128">
        <f t="shared" si="198"/>
        <v>80.265833333333333</v>
      </c>
      <c r="F2128">
        <f t="shared" si="199"/>
        <v>4.1430135828540937E-2</v>
      </c>
      <c r="G2128">
        <f t="shared" si="201"/>
        <v>0.95856986417145906</v>
      </c>
      <c r="H2128">
        <f t="shared" si="202"/>
        <v>3.6104927195070399E-2</v>
      </c>
      <c r="I2128">
        <f t="shared" si="203"/>
        <v>76.971680472399854</v>
      </c>
      <c r="J2128">
        <f t="shared" si="200"/>
        <v>3.0603844667959361</v>
      </c>
    </row>
    <row r="2129" spans="1:10" x14ac:dyDescent="0.25">
      <c r="A2129">
        <v>4818.21</v>
      </c>
      <c r="B2129">
        <v>8.2757045757118029E-4</v>
      </c>
      <c r="E2129">
        <f t="shared" si="198"/>
        <v>80.3035</v>
      </c>
      <c r="F2129">
        <f t="shared" si="199"/>
        <v>4.1494083902226711E-2</v>
      </c>
      <c r="G2129">
        <f t="shared" si="201"/>
        <v>0.95850591609777325</v>
      </c>
      <c r="H2129">
        <f t="shared" si="202"/>
        <v>3.6422117961907641E-2</v>
      </c>
      <c r="I2129">
        <f t="shared" si="203"/>
        <v>77.008102590361759</v>
      </c>
      <c r="J2129">
        <f t="shared" si="200"/>
        <v>3.0618326056877248</v>
      </c>
    </row>
    <row r="2130" spans="1:10" x14ac:dyDescent="0.25">
      <c r="A2130">
        <v>4820.49</v>
      </c>
      <c r="B2130">
        <v>8.2873231781105427E-4</v>
      </c>
      <c r="E2130">
        <f t="shared" si="198"/>
        <v>80.341499999999996</v>
      </c>
      <c r="F2130">
        <f t="shared" si="199"/>
        <v>4.1552339155099663E-2</v>
      </c>
      <c r="G2130">
        <f t="shared" si="201"/>
        <v>0.9584476608449003</v>
      </c>
      <c r="H2130">
        <f t="shared" si="202"/>
        <v>3.6103796037748263E-2</v>
      </c>
      <c r="I2130">
        <f t="shared" si="203"/>
        <v>77.044206386399509</v>
      </c>
      <c r="J2130">
        <f t="shared" si="200"/>
        <v>3.0632680881392989</v>
      </c>
    </row>
    <row r="2131" spans="1:10" x14ac:dyDescent="0.25">
      <c r="A2131">
        <v>4822.75</v>
      </c>
      <c r="B2131">
        <v>8.2633108135714598E-4</v>
      </c>
      <c r="E2131">
        <f t="shared" si="198"/>
        <v>80.379166666666663</v>
      </c>
      <c r="F2131">
        <f t="shared" si="199"/>
        <v>4.1431942026400825E-2</v>
      </c>
      <c r="G2131">
        <f t="shared" si="201"/>
        <v>0.95856805797359912</v>
      </c>
      <c r="H2131">
        <f t="shared" si="202"/>
        <v>3.6425048876515403E-2</v>
      </c>
      <c r="I2131">
        <f t="shared" si="203"/>
        <v>77.080631435276018</v>
      </c>
      <c r="J2131">
        <f t="shared" si="200"/>
        <v>3.0647163435638891</v>
      </c>
    </row>
    <row r="2132" spans="1:10" x14ac:dyDescent="0.25">
      <c r="A2132">
        <v>4825.03</v>
      </c>
      <c r="B2132">
        <v>8.268951129613122E-4</v>
      </c>
      <c r="E2132">
        <f t="shared" si="198"/>
        <v>80.41716666666666</v>
      </c>
      <c r="F2132">
        <f t="shared" si="199"/>
        <v>4.1460222367358704E-2</v>
      </c>
      <c r="G2132">
        <f t="shared" si="201"/>
        <v>0.95853977763264131</v>
      </c>
      <c r="H2132">
        <f t="shared" si="202"/>
        <v>3.6104604625957749E-2</v>
      </c>
      <c r="I2132">
        <f t="shared" si="203"/>
        <v>77.11673603990198</v>
      </c>
      <c r="J2132">
        <f t="shared" si="200"/>
        <v>3.0661518581648299</v>
      </c>
    </row>
    <row r="2133" spans="1:10" x14ac:dyDescent="0.25">
      <c r="A2133">
        <v>4827.29</v>
      </c>
      <c r="B2133">
        <v>8.2731199987981692E-4</v>
      </c>
      <c r="E2133">
        <f t="shared" si="198"/>
        <v>80.454833333333326</v>
      </c>
      <c r="F2133">
        <f t="shared" si="199"/>
        <v>4.1481124926912291E-2</v>
      </c>
      <c r="G2133">
        <f t="shared" si="201"/>
        <v>0.95851887507308775</v>
      </c>
      <c r="H2133">
        <f t="shared" si="202"/>
        <v>3.6424228320135886E-2</v>
      </c>
      <c r="I2133">
        <f t="shared" si="203"/>
        <v>77.153160268222109</v>
      </c>
      <c r="J2133">
        <f t="shared" si="200"/>
        <v>3.0676000809641999</v>
      </c>
    </row>
    <row r="2134" spans="1:10" x14ac:dyDescent="0.25">
      <c r="A2134">
        <v>4829.57</v>
      </c>
      <c r="B2134">
        <v>8.2677553247022392E-4</v>
      </c>
      <c r="E2134">
        <f t="shared" si="198"/>
        <v>80.492833333333323</v>
      </c>
      <c r="F2134">
        <f t="shared" si="199"/>
        <v>4.1454226644716728E-2</v>
      </c>
      <c r="G2134">
        <f t="shared" si="201"/>
        <v>0.95854577335528324</v>
      </c>
      <c r="H2134">
        <f t="shared" si="202"/>
        <v>3.6104119449943205E-2</v>
      </c>
      <c r="I2134">
        <f t="shared" si="203"/>
        <v>77.189264387672054</v>
      </c>
      <c r="J2134">
        <f t="shared" si="200"/>
        <v>3.0690355762746031</v>
      </c>
    </row>
    <row r="2135" spans="1:10" x14ac:dyDescent="0.25">
      <c r="A2135">
        <v>4831.83</v>
      </c>
      <c r="B2135">
        <v>8.2794537663241706E-4</v>
      </c>
      <c r="E2135">
        <f t="shared" si="198"/>
        <v>80.530500000000004</v>
      </c>
      <c r="F2135">
        <f t="shared" si="199"/>
        <v>4.1512882208571723E-2</v>
      </c>
      <c r="G2135">
        <f t="shared" si="201"/>
        <v>0.95848711779142826</v>
      </c>
      <c r="H2135">
        <f t="shared" si="202"/>
        <v>3.6263643080048535E-2</v>
      </c>
      <c r="I2135">
        <f t="shared" si="203"/>
        <v>77.225528030752102</v>
      </c>
      <c r="J2135">
        <f t="shared" si="200"/>
        <v>3.0704774142247486</v>
      </c>
    </row>
    <row r="2136" spans="1:10" x14ac:dyDescent="0.25">
      <c r="A2136">
        <v>4834.1000000000004</v>
      </c>
      <c r="B2136">
        <v>8.2701708955388361E-4</v>
      </c>
      <c r="E2136">
        <f t="shared" si="198"/>
        <v>80.568333333333342</v>
      </c>
      <c r="F2136">
        <f t="shared" si="199"/>
        <v>4.1466338229663793E-2</v>
      </c>
      <c r="G2136">
        <f t="shared" si="201"/>
        <v>0.95853366177033617</v>
      </c>
      <c r="H2136">
        <f t="shared" si="202"/>
        <v>3.6263348189163068E-2</v>
      </c>
      <c r="I2136">
        <f t="shared" si="203"/>
        <v>77.261791378941268</v>
      </c>
      <c r="J2136">
        <f t="shared" si="200"/>
        <v>3.0719192404500695</v>
      </c>
    </row>
    <row r="2137" spans="1:10" x14ac:dyDescent="0.25">
      <c r="A2137">
        <v>4836.37</v>
      </c>
      <c r="B2137">
        <v>8.2825628722353302E-4</v>
      </c>
      <c r="E2137">
        <f t="shared" si="198"/>
        <v>80.606166666666667</v>
      </c>
      <c r="F2137">
        <f t="shared" si="199"/>
        <v>4.1528471153338693E-2</v>
      </c>
      <c r="G2137">
        <f t="shared" si="201"/>
        <v>0.95847152884666131</v>
      </c>
      <c r="H2137">
        <f t="shared" si="202"/>
        <v>3.6101950144612441E-2</v>
      </c>
      <c r="I2137">
        <f t="shared" si="203"/>
        <v>77.297893329085881</v>
      </c>
      <c r="J2137">
        <f t="shared" si="200"/>
        <v>3.0733546495091613</v>
      </c>
    </row>
    <row r="2138" spans="1:10" x14ac:dyDescent="0.25">
      <c r="A2138">
        <v>4838.63</v>
      </c>
      <c r="B2138">
        <v>8.2876189317309756E-4</v>
      </c>
      <c r="E2138">
        <f t="shared" si="198"/>
        <v>80.643833333333333</v>
      </c>
      <c r="F2138">
        <f t="shared" si="199"/>
        <v>4.1553822053072682E-2</v>
      </c>
      <c r="G2138">
        <f t="shared" si="201"/>
        <v>0.95844617794692732</v>
      </c>
      <c r="H2138">
        <f t="shared" si="202"/>
        <v>3.6423043874331033E-2</v>
      </c>
      <c r="I2138">
        <f t="shared" si="203"/>
        <v>77.334316372960217</v>
      </c>
      <c r="J2138">
        <f t="shared" si="200"/>
        <v>3.0748028252151136</v>
      </c>
    </row>
    <row r="2139" spans="1:10" x14ac:dyDescent="0.25">
      <c r="A2139">
        <v>4840.91</v>
      </c>
      <c r="B2139">
        <v>8.2656895193830029E-4</v>
      </c>
      <c r="E2139">
        <f t="shared" si="198"/>
        <v>80.68183333333333</v>
      </c>
      <c r="F2139">
        <f t="shared" si="199"/>
        <v>4.144386877144348E-2</v>
      </c>
      <c r="G2139">
        <f t="shared" si="201"/>
        <v>0.95855613122855654</v>
      </c>
      <c r="H2139">
        <f t="shared" si="202"/>
        <v>3.6103665466270557E-2</v>
      </c>
      <c r="I2139">
        <f t="shared" si="203"/>
        <v>77.370420038426488</v>
      </c>
      <c r="J2139">
        <f t="shared" si="200"/>
        <v>3.0762383024751823</v>
      </c>
    </row>
    <row r="2140" spans="1:10" x14ac:dyDescent="0.25">
      <c r="A2140">
        <v>4843.17</v>
      </c>
      <c r="B2140">
        <v>8.2863272103818873E-4</v>
      </c>
      <c r="E2140">
        <f t="shared" si="198"/>
        <v>80.719499999999996</v>
      </c>
      <c r="F2140">
        <f t="shared" si="199"/>
        <v>4.1547345408873143E-2</v>
      </c>
      <c r="G2140">
        <f t="shared" si="201"/>
        <v>0.95845265459112683</v>
      </c>
      <c r="H2140">
        <f t="shared" si="202"/>
        <v>3.610224726216265E-2</v>
      </c>
      <c r="I2140">
        <f t="shared" si="203"/>
        <v>77.406522285688652</v>
      </c>
      <c r="J2140">
        <f t="shared" si="200"/>
        <v>3.077673723347631</v>
      </c>
    </row>
    <row r="2141" spans="1:10" x14ac:dyDescent="0.25">
      <c r="A2141">
        <v>4845.43</v>
      </c>
      <c r="B2141">
        <v>8.2807081504242394E-4</v>
      </c>
      <c r="E2141">
        <f t="shared" si="198"/>
        <v>80.757166666666677</v>
      </c>
      <c r="F2141">
        <f t="shared" si="199"/>
        <v>4.1519171645152946E-2</v>
      </c>
      <c r="G2141">
        <f t="shared" si="201"/>
        <v>0.95848082835484705</v>
      </c>
      <c r="H2141">
        <f t="shared" si="202"/>
        <v>3.6421706383780839E-2</v>
      </c>
      <c r="I2141">
        <f t="shared" si="203"/>
        <v>77.442943992072429</v>
      </c>
      <c r="J2141">
        <f t="shared" si="200"/>
        <v>3.0791218458751248</v>
      </c>
    </row>
    <row r="2142" spans="1:10" x14ac:dyDescent="0.25">
      <c r="A2142">
        <v>4847.71</v>
      </c>
      <c r="B2142">
        <v>8.2866399389951574E-4</v>
      </c>
      <c r="E2142">
        <f t="shared" si="198"/>
        <v>80.795166666666674</v>
      </c>
      <c r="F2142">
        <f t="shared" si="199"/>
        <v>4.1548913418847276E-2</v>
      </c>
      <c r="G2142">
        <f t="shared" si="201"/>
        <v>0.95845108658115274</v>
      </c>
      <c r="H2142">
        <f t="shared" si="202"/>
        <v>3.6422040173878054E-2</v>
      </c>
      <c r="I2142">
        <f t="shared" si="203"/>
        <v>77.479366032246304</v>
      </c>
      <c r="J2142">
        <f t="shared" si="200"/>
        <v>3.080569981674071</v>
      </c>
    </row>
    <row r="2143" spans="1:10" x14ac:dyDescent="0.25">
      <c r="A2143">
        <v>4849.99</v>
      </c>
      <c r="B2143">
        <v>8.2772043556307725E-4</v>
      </c>
      <c r="E2143">
        <f t="shared" si="198"/>
        <v>80.833166666666656</v>
      </c>
      <c r="F2143">
        <f t="shared" si="199"/>
        <v>4.1501603744582519E-2</v>
      </c>
      <c r="G2143">
        <f t="shared" si="201"/>
        <v>0.95849839625541744</v>
      </c>
      <c r="H2143">
        <f t="shared" si="202"/>
        <v>3.6262006215025643E-2</v>
      </c>
      <c r="I2143">
        <f t="shared" si="203"/>
        <v>77.51562803846133</v>
      </c>
      <c r="J2143">
        <f t="shared" si="200"/>
        <v>3.0820117545426666</v>
      </c>
    </row>
    <row r="2144" spans="1:10" x14ac:dyDescent="0.25">
      <c r="A2144">
        <v>4852.26</v>
      </c>
      <c r="B2144">
        <v>8.2896781709094873E-4</v>
      </c>
      <c r="E2144">
        <f t="shared" si="198"/>
        <v>80.871000000000009</v>
      </c>
      <c r="F2144">
        <f t="shared" si="199"/>
        <v>4.1564147003953444E-2</v>
      </c>
      <c r="G2144">
        <f t="shared" si="201"/>
        <v>0.95843585299604661</v>
      </c>
      <c r="H2144">
        <f t="shared" si="202"/>
        <v>3.6421831905962321E-2</v>
      </c>
      <c r="I2144">
        <f t="shared" si="203"/>
        <v>77.552049870367298</v>
      </c>
      <c r="J2144">
        <f t="shared" si="200"/>
        <v>3.0834598820609069</v>
      </c>
    </row>
    <row r="2145" spans="1:10" x14ac:dyDescent="0.25">
      <c r="A2145">
        <v>4854.54</v>
      </c>
      <c r="B2145">
        <v>8.2763523121708569E-4</v>
      </c>
      <c r="E2145">
        <f t="shared" si="198"/>
        <v>80.909000000000006</v>
      </c>
      <c r="F2145">
        <f t="shared" si="199"/>
        <v>4.1497331629442281E-2</v>
      </c>
      <c r="G2145">
        <f t="shared" si="201"/>
        <v>0.95850266837055775</v>
      </c>
      <c r="H2145">
        <f t="shared" si="202"/>
        <v>3.6103497968244011E-2</v>
      </c>
      <c r="I2145">
        <f t="shared" si="203"/>
        <v>77.58815336833554</v>
      </c>
      <c r="J2145">
        <f t="shared" si="200"/>
        <v>3.0848953526612743</v>
      </c>
    </row>
    <row r="2146" spans="1:10" x14ac:dyDescent="0.25">
      <c r="A2146">
        <v>4856.8</v>
      </c>
      <c r="B2146">
        <v>8.2774382039077791E-4</v>
      </c>
      <c r="E2146">
        <f t="shared" si="198"/>
        <v>80.946666666666673</v>
      </c>
      <c r="F2146">
        <f t="shared" si="199"/>
        <v>4.1502776251399039E-2</v>
      </c>
      <c r="G2146">
        <f t="shared" si="201"/>
        <v>0.95849722374860091</v>
      </c>
      <c r="H2146">
        <f t="shared" si="202"/>
        <v>3.6423863970786223E-2</v>
      </c>
      <c r="I2146">
        <f t="shared" si="203"/>
        <v>77.624577232306322</v>
      </c>
      <c r="J2146">
        <f t="shared" si="200"/>
        <v>3.0863435609741594</v>
      </c>
    </row>
    <row r="2147" spans="1:10" x14ac:dyDescent="0.25">
      <c r="A2147">
        <v>4859.08</v>
      </c>
      <c r="B2147">
        <v>8.2672616947161053E-4</v>
      </c>
      <c r="E2147">
        <f t="shared" si="198"/>
        <v>80.984666666666669</v>
      </c>
      <c r="F2147">
        <f t="shared" si="199"/>
        <v>4.1451751601791514E-2</v>
      </c>
      <c r="G2147">
        <f t="shared" si="201"/>
        <v>0.95854824839820851</v>
      </c>
      <c r="H2147">
        <f t="shared" si="202"/>
        <v>3.5945944455715827E-2</v>
      </c>
      <c r="I2147">
        <f t="shared" si="203"/>
        <v>77.660523176762041</v>
      </c>
      <c r="J2147">
        <f t="shared" si="200"/>
        <v>3.0877727672664146</v>
      </c>
    </row>
    <row r="2148" spans="1:10" x14ac:dyDescent="0.25">
      <c r="A2148">
        <v>4861.33</v>
      </c>
      <c r="B2148">
        <v>8.2631649675549222E-4</v>
      </c>
      <c r="E2148">
        <f t="shared" si="198"/>
        <v>81.022166666666664</v>
      </c>
      <c r="F2148">
        <f t="shared" si="199"/>
        <v>4.1431210759740482E-2</v>
      </c>
      <c r="G2148">
        <f t="shared" si="201"/>
        <v>0.95856878924025957</v>
      </c>
      <c r="H2148">
        <f t="shared" si="202"/>
        <v>3.6263498378648881E-2</v>
      </c>
      <c r="I2148">
        <f t="shared" si="203"/>
        <v>77.696786675140686</v>
      </c>
      <c r="J2148">
        <f t="shared" si="200"/>
        <v>3.0892145994632507</v>
      </c>
    </row>
    <row r="2149" spans="1:10" x14ac:dyDescent="0.25">
      <c r="A2149">
        <v>4863.6000000000004</v>
      </c>
      <c r="B2149">
        <v>8.2879853162244946E-4</v>
      </c>
      <c r="E2149">
        <f t="shared" si="198"/>
        <v>81.06</v>
      </c>
      <c r="F2149">
        <f t="shared" si="199"/>
        <v>4.1555659091692836E-2</v>
      </c>
      <c r="G2149">
        <f t="shared" si="201"/>
        <v>0.95844434090830721</v>
      </c>
      <c r="H2149">
        <f t="shared" si="202"/>
        <v>3.6262977019306072E-2</v>
      </c>
      <c r="I2149">
        <f t="shared" si="203"/>
        <v>77.733049652159991</v>
      </c>
      <c r="J2149">
        <f t="shared" si="200"/>
        <v>3.090656410930904</v>
      </c>
    </row>
    <row r="2150" spans="1:10" x14ac:dyDescent="0.25">
      <c r="A2150">
        <v>4865.87</v>
      </c>
      <c r="B2150">
        <v>8.2686617852831105E-4</v>
      </c>
      <c r="E2150">
        <f t="shared" si="198"/>
        <v>81.097833333333327</v>
      </c>
      <c r="F2150">
        <f t="shared" si="199"/>
        <v>4.1458771605336411E-2</v>
      </c>
      <c r="G2150">
        <f t="shared" si="201"/>
        <v>0.9585412283946636</v>
      </c>
      <c r="H2150">
        <f t="shared" si="202"/>
        <v>3.6264789955775451E-2</v>
      </c>
      <c r="I2150">
        <f t="shared" si="203"/>
        <v>77.769314442115771</v>
      </c>
      <c r="J2150">
        <f t="shared" si="200"/>
        <v>3.092098294480687</v>
      </c>
    </row>
    <row r="2151" spans="1:10" x14ac:dyDescent="0.25">
      <c r="A2151">
        <v>4868.1400000000003</v>
      </c>
      <c r="B2151">
        <v>8.2688710879136546E-4</v>
      </c>
      <c r="E2151">
        <f t="shared" si="198"/>
        <v>81.135666666666665</v>
      </c>
      <c r="F2151">
        <f t="shared" si="199"/>
        <v>4.1459821041167924E-2</v>
      </c>
      <c r="G2151">
        <f t="shared" si="201"/>
        <v>0.95854017895883203</v>
      </c>
      <c r="H2151">
        <f t="shared" si="202"/>
        <v>3.6263771012529422E-2</v>
      </c>
      <c r="I2151">
        <f t="shared" si="203"/>
        <v>77.8055782131283</v>
      </c>
      <c r="J2151">
        <f t="shared" si="200"/>
        <v>3.0935401375174121</v>
      </c>
    </row>
    <row r="2152" spans="1:10" x14ac:dyDescent="0.25">
      <c r="A2152">
        <v>4870.41</v>
      </c>
      <c r="B2152">
        <v>8.2794047508065157E-4</v>
      </c>
      <c r="E2152">
        <f t="shared" si="198"/>
        <v>81.173500000000004</v>
      </c>
      <c r="F2152">
        <f t="shared" si="199"/>
        <v>4.1512636446536182E-2</v>
      </c>
      <c r="G2152">
        <f t="shared" si="201"/>
        <v>0.95848736355346387</v>
      </c>
      <c r="H2152">
        <f t="shared" si="202"/>
        <v>3.6262223160674088E-2</v>
      </c>
      <c r="I2152">
        <f t="shared" si="203"/>
        <v>77.841840436288976</v>
      </c>
      <c r="J2152">
        <f t="shared" si="200"/>
        <v>3.0949819190117398</v>
      </c>
    </row>
    <row r="2153" spans="1:10" x14ac:dyDescent="0.25">
      <c r="A2153">
        <v>4872.68</v>
      </c>
      <c r="B2153">
        <v>8.2851904650546072E-4</v>
      </c>
      <c r="E2153">
        <f t="shared" si="198"/>
        <v>81.211333333333343</v>
      </c>
      <c r="F2153">
        <f t="shared" si="199"/>
        <v>4.1541645808850683E-2</v>
      </c>
      <c r="G2153">
        <f t="shared" si="201"/>
        <v>0.95845835419114933</v>
      </c>
      <c r="H2153">
        <f t="shared" si="202"/>
        <v>3.6262242861418728E-2</v>
      </c>
      <c r="I2153">
        <f t="shared" si="203"/>
        <v>77.878102679150388</v>
      </c>
      <c r="J2153">
        <f t="shared" si="200"/>
        <v>3.0964237012893667</v>
      </c>
    </row>
    <row r="2154" spans="1:10" x14ac:dyDescent="0.25">
      <c r="A2154">
        <v>4874.95</v>
      </c>
      <c r="B2154">
        <v>8.2791970409388951E-4</v>
      </c>
      <c r="E2154">
        <f t="shared" si="198"/>
        <v>81.249166666666667</v>
      </c>
      <c r="F2154">
        <f t="shared" si="199"/>
        <v>4.1511594996760451E-2</v>
      </c>
      <c r="G2154">
        <f t="shared" si="201"/>
        <v>0.95848840500323951</v>
      </c>
      <c r="H2154">
        <f t="shared" si="202"/>
        <v>3.6262791483495913E-2</v>
      </c>
      <c r="I2154">
        <f t="shared" si="203"/>
        <v>77.914365470633882</v>
      </c>
      <c r="J2154">
        <f t="shared" si="200"/>
        <v>3.0978655053801392</v>
      </c>
    </row>
    <row r="2155" spans="1:10" x14ac:dyDescent="0.25">
      <c r="A2155">
        <v>4877.22</v>
      </c>
      <c r="B2155">
        <v>8.2794062097124165E-4</v>
      </c>
      <c r="E2155">
        <f t="shared" si="198"/>
        <v>81.287000000000006</v>
      </c>
      <c r="F2155">
        <f t="shared" si="199"/>
        <v>4.1512643761437686E-2</v>
      </c>
      <c r="G2155">
        <f t="shared" si="201"/>
        <v>0.95848735623856229</v>
      </c>
      <c r="H2155">
        <f t="shared" si="202"/>
        <v>3.6263402055800434E-2</v>
      </c>
      <c r="I2155">
        <f t="shared" si="203"/>
        <v>77.950628872689677</v>
      </c>
      <c r="J2155">
        <f t="shared" si="200"/>
        <v>3.0993073337471908</v>
      </c>
    </row>
    <row r="2156" spans="1:10" x14ac:dyDescent="0.25">
      <c r="A2156">
        <v>4879.49</v>
      </c>
      <c r="B2156">
        <v>8.2727596290526684E-4</v>
      </c>
      <c r="E2156">
        <f t="shared" si="198"/>
        <v>81.324833333333331</v>
      </c>
      <c r="F2156">
        <f t="shared" si="199"/>
        <v>4.1479318046021507E-2</v>
      </c>
      <c r="G2156">
        <f t="shared" si="201"/>
        <v>0.95852068195397844</v>
      </c>
      <c r="H2156">
        <f t="shared" si="202"/>
        <v>3.6263813407156523E-2</v>
      </c>
      <c r="I2156">
        <f t="shared" si="203"/>
        <v>77.986892686096837</v>
      </c>
      <c r="J2156">
        <f t="shared" si="200"/>
        <v>3.1007491784695214</v>
      </c>
    </row>
    <row r="2157" spans="1:10" x14ac:dyDescent="0.25">
      <c r="A2157">
        <v>4881.76</v>
      </c>
      <c r="B2157">
        <v>8.2750692328421806E-4</v>
      </c>
      <c r="E2157">
        <f t="shared" si="198"/>
        <v>81.362666666666669</v>
      </c>
      <c r="F2157">
        <f t="shared" si="199"/>
        <v>4.149089831602102E-2</v>
      </c>
      <c r="G2157">
        <f t="shared" si="201"/>
        <v>0.95850910168397896</v>
      </c>
      <c r="H2157">
        <f t="shared" si="202"/>
        <v>3.6105180597710479E-2</v>
      </c>
      <c r="I2157">
        <f t="shared" si="203"/>
        <v>78.022997866694553</v>
      </c>
      <c r="J2157">
        <f t="shared" si="200"/>
        <v>3.1021847159710281</v>
      </c>
    </row>
    <row r="2158" spans="1:10" x14ac:dyDescent="0.25">
      <c r="A2158">
        <v>4884.0200000000004</v>
      </c>
      <c r="B2158">
        <v>8.2609024158728916E-4</v>
      </c>
      <c r="E2158">
        <f t="shared" si="198"/>
        <v>81.400333333333336</v>
      </c>
      <c r="F2158">
        <f t="shared" si="199"/>
        <v>4.1419866407308811E-2</v>
      </c>
      <c r="G2158">
        <f t="shared" si="201"/>
        <v>0.95858013359269123</v>
      </c>
      <c r="H2158">
        <f t="shared" si="202"/>
        <v>3.6424408591070233E-2</v>
      </c>
      <c r="I2158">
        <f t="shared" si="203"/>
        <v>78.059422275285627</v>
      </c>
      <c r="J2158">
        <f t="shared" si="200"/>
        <v>3.1036329459379486</v>
      </c>
    </row>
    <row r="2159" spans="1:10" x14ac:dyDescent="0.25">
      <c r="A2159">
        <v>4886.3</v>
      </c>
      <c r="B2159">
        <v>8.2780806036297176E-4</v>
      </c>
      <c r="E2159">
        <f t="shared" si="198"/>
        <v>81.438333333333333</v>
      </c>
      <c r="F2159">
        <f t="shared" si="199"/>
        <v>4.1505997220407417E-2</v>
      </c>
      <c r="G2159">
        <f t="shared" si="201"/>
        <v>0.95849400277959262</v>
      </c>
      <c r="H2159">
        <f t="shared" si="202"/>
        <v>3.6104227878180073E-2</v>
      </c>
      <c r="I2159">
        <f t="shared" si="203"/>
        <v>78.095526503163811</v>
      </c>
      <c r="J2159">
        <f t="shared" si="200"/>
        <v>3.1050684455594446</v>
      </c>
    </row>
    <row r="2160" spans="1:10" x14ac:dyDescent="0.25">
      <c r="A2160">
        <v>4888.5600000000004</v>
      </c>
      <c r="B2160">
        <v>8.267980243882861E-4</v>
      </c>
      <c r="E2160">
        <f t="shared" si="198"/>
        <v>81.476000000000013</v>
      </c>
      <c r="F2160">
        <f t="shared" si="199"/>
        <v>4.145535438136641E-2</v>
      </c>
      <c r="G2160">
        <f t="shared" si="201"/>
        <v>0.95854464561863362</v>
      </c>
      <c r="H2160">
        <f t="shared" si="202"/>
        <v>3.6422901022228615E-2</v>
      </c>
      <c r="I2160">
        <f t="shared" si="203"/>
        <v>78.131949404186045</v>
      </c>
      <c r="J2160">
        <f t="shared" si="200"/>
        <v>3.106516615585615</v>
      </c>
    </row>
    <row r="2161" spans="1:10" x14ac:dyDescent="0.25">
      <c r="A2161">
        <v>4890.84</v>
      </c>
      <c r="B2161">
        <v>8.286827725607173E-4</v>
      </c>
      <c r="E2161">
        <f t="shared" si="198"/>
        <v>81.513999999999996</v>
      </c>
      <c r="F2161">
        <f t="shared" si="199"/>
        <v>4.1549854974138836E-2</v>
      </c>
      <c r="G2161">
        <f t="shared" si="201"/>
        <v>0.95845014502586112</v>
      </c>
      <c r="H2161">
        <f t="shared" si="202"/>
        <v>3.6103577494811183E-2</v>
      </c>
      <c r="I2161">
        <f t="shared" si="203"/>
        <v>78.168052981680859</v>
      </c>
      <c r="J2161">
        <f t="shared" si="200"/>
        <v>3.1079520893479491</v>
      </c>
    </row>
    <row r="2162" spans="1:10" x14ac:dyDescent="0.25">
      <c r="A2162">
        <v>4893.1000000000004</v>
      </c>
      <c r="B2162">
        <v>8.2661206127146057E-4</v>
      </c>
      <c r="E2162">
        <f t="shared" si="198"/>
        <v>81.551666666666677</v>
      </c>
      <c r="F2162">
        <f t="shared" si="199"/>
        <v>4.1446030257841111E-2</v>
      </c>
      <c r="G2162">
        <f t="shared" si="201"/>
        <v>0.9585539697421589</v>
      </c>
      <c r="H2162">
        <f t="shared" si="202"/>
        <v>3.6424681420117858E-2</v>
      </c>
      <c r="I2162">
        <f t="shared" si="203"/>
        <v>78.204477663100974</v>
      </c>
      <c r="J2162">
        <f t="shared" si="200"/>
        <v>3.1094003301625182</v>
      </c>
    </row>
    <row r="2163" spans="1:10" x14ac:dyDescent="0.25">
      <c r="A2163">
        <v>4895.38</v>
      </c>
      <c r="B2163">
        <v>8.2699985202750598E-4</v>
      </c>
      <c r="E2163">
        <f t="shared" si="198"/>
        <v>81.589666666666673</v>
      </c>
      <c r="F2163">
        <f t="shared" si="199"/>
        <v>4.1465473946315785E-2</v>
      </c>
      <c r="G2163">
        <f t="shared" si="201"/>
        <v>0.95853452605368417</v>
      </c>
      <c r="H2163">
        <f t="shared" si="202"/>
        <v>3.5945467047330246E-2</v>
      </c>
      <c r="I2163">
        <f t="shared" si="203"/>
        <v>78.240423130148301</v>
      </c>
      <c r="J2163">
        <f t="shared" si="200"/>
        <v>3.1108295174730749</v>
      </c>
    </row>
    <row r="2164" spans="1:10" x14ac:dyDescent="0.25">
      <c r="A2164">
        <v>4897.63</v>
      </c>
      <c r="B2164">
        <v>8.2655063158970285E-4</v>
      </c>
      <c r="E2164">
        <f t="shared" si="198"/>
        <v>81.627166666666668</v>
      </c>
      <c r="F2164">
        <f t="shared" si="199"/>
        <v>4.1442950195780391E-2</v>
      </c>
      <c r="G2164">
        <f t="shared" si="201"/>
        <v>0.95855704980421963</v>
      </c>
      <c r="H2164">
        <f t="shared" si="202"/>
        <v>3.6425313575242688E-2</v>
      </c>
      <c r="I2164">
        <f t="shared" si="203"/>
        <v>78.276848443723537</v>
      </c>
      <c r="J2164">
        <f t="shared" si="200"/>
        <v>3.1122777834220532</v>
      </c>
    </row>
    <row r="2165" spans="1:10" x14ac:dyDescent="0.25">
      <c r="A2165">
        <v>4899.91</v>
      </c>
      <c r="B2165">
        <v>8.2639770847473166E-4</v>
      </c>
      <c r="E2165">
        <f t="shared" si="198"/>
        <v>81.665166666666664</v>
      </c>
      <c r="F2165">
        <f t="shared" si="199"/>
        <v>4.1435282686017136E-2</v>
      </c>
      <c r="G2165">
        <f t="shared" si="201"/>
        <v>0.95856471731398285</v>
      </c>
      <c r="H2165">
        <f t="shared" si="202"/>
        <v>3.6104547446331077E-2</v>
      </c>
      <c r="I2165">
        <f t="shared" si="203"/>
        <v>78.312952991169865</v>
      </c>
      <c r="J2165">
        <f t="shared" si="200"/>
        <v>3.1137132957495393</v>
      </c>
    </row>
    <row r="2166" spans="1:10" x14ac:dyDescent="0.25">
      <c r="A2166">
        <v>4902.17</v>
      </c>
      <c r="B2166">
        <v>8.2786995698382634E-4</v>
      </c>
      <c r="E2166">
        <f t="shared" si="198"/>
        <v>81.702833333333331</v>
      </c>
      <c r="F2166">
        <f t="shared" si="199"/>
        <v>4.150910069462585E-2</v>
      </c>
      <c r="G2166">
        <f t="shared" si="201"/>
        <v>0.95849089930537412</v>
      </c>
      <c r="H2166">
        <f t="shared" si="202"/>
        <v>3.642435691585344E-2</v>
      </c>
      <c r="I2166">
        <f t="shared" si="203"/>
        <v>78.349377348085724</v>
      </c>
      <c r="J2166">
        <f t="shared" si="200"/>
        <v>3.1151615236618597</v>
      </c>
    </row>
    <row r="2167" spans="1:10" x14ac:dyDescent="0.25">
      <c r="A2167">
        <v>4904.45</v>
      </c>
      <c r="B2167">
        <v>8.2608258844149986E-4</v>
      </c>
      <c r="E2167">
        <f t="shared" si="198"/>
        <v>81.740833333333327</v>
      </c>
      <c r="F2167">
        <f t="shared" si="199"/>
        <v>4.1419482681342532E-2</v>
      </c>
      <c r="G2167">
        <f t="shared" si="201"/>
        <v>0.95858051731865745</v>
      </c>
      <c r="H2167">
        <f t="shared" si="202"/>
        <v>3.6105105023701067E-2</v>
      </c>
      <c r="I2167">
        <f t="shared" si="203"/>
        <v>78.385482453109432</v>
      </c>
      <c r="J2167">
        <f t="shared" si="200"/>
        <v>3.1165970581585527</v>
      </c>
    </row>
    <row r="2168" spans="1:10" x14ac:dyDescent="0.25">
      <c r="A2168">
        <v>4906.71</v>
      </c>
      <c r="B2168">
        <v>8.2759460850341429E-4</v>
      </c>
      <c r="E2168">
        <f t="shared" si="198"/>
        <v>81.778499999999994</v>
      </c>
      <c r="F2168">
        <f t="shared" si="199"/>
        <v>4.1495294821247884E-2</v>
      </c>
      <c r="G2168">
        <f t="shared" si="201"/>
        <v>0.95850470517875208</v>
      </c>
      <c r="H2168">
        <f t="shared" si="202"/>
        <v>3.6262388023547094E-2</v>
      </c>
      <c r="I2168">
        <f t="shared" si="203"/>
        <v>78.421744841132977</v>
      </c>
      <c r="J2168">
        <f t="shared" si="200"/>
        <v>3.1180388462078077</v>
      </c>
    </row>
    <row r="2169" spans="1:10" x14ac:dyDescent="0.25">
      <c r="A2169">
        <v>4908.9799999999996</v>
      </c>
      <c r="B2169">
        <v>8.2869109416121604E-4</v>
      </c>
      <c r="E2169">
        <f t="shared" si="198"/>
        <v>81.816333333333333</v>
      </c>
      <c r="F2169">
        <f t="shared" si="199"/>
        <v>4.1550272216182869E-2</v>
      </c>
      <c r="G2169">
        <f t="shared" si="201"/>
        <v>0.9584497277838171</v>
      </c>
      <c r="H2169">
        <f t="shared" si="202"/>
        <v>3.6261618977657693E-2</v>
      </c>
      <c r="I2169">
        <f t="shared" si="203"/>
        <v>78.458006460110639</v>
      </c>
      <c r="J2169">
        <f t="shared" si="200"/>
        <v>3.1194806036798939</v>
      </c>
    </row>
    <row r="2170" spans="1:10" x14ac:dyDescent="0.25">
      <c r="A2170">
        <v>4911.25</v>
      </c>
      <c r="B2170">
        <v>8.2840543221787742E-4</v>
      </c>
      <c r="E2170">
        <f t="shared" si="198"/>
        <v>81.854166666666671</v>
      </c>
      <c r="F2170">
        <f t="shared" si="199"/>
        <v>4.153594922949802E-2</v>
      </c>
      <c r="G2170">
        <f t="shared" si="201"/>
        <v>0.95846405077050201</v>
      </c>
      <c r="H2170">
        <f t="shared" si="202"/>
        <v>3.6103745477550298E-2</v>
      </c>
      <c r="I2170">
        <f t="shared" si="203"/>
        <v>78.494110205588186</v>
      </c>
      <c r="J2170">
        <f t="shared" si="200"/>
        <v>3.1209160841212005</v>
      </c>
    </row>
    <row r="2171" spans="1:10" x14ac:dyDescent="0.25">
      <c r="A2171">
        <v>4913.51</v>
      </c>
      <c r="B2171">
        <v>8.2671150966304554E-4</v>
      </c>
      <c r="E2171">
        <f t="shared" si="198"/>
        <v>81.891833333333338</v>
      </c>
      <c r="F2171">
        <f t="shared" si="199"/>
        <v>4.1451016564283807E-2</v>
      </c>
      <c r="G2171">
        <f t="shared" si="201"/>
        <v>0.95854898343571615</v>
      </c>
      <c r="H2171">
        <f t="shared" si="202"/>
        <v>3.6423672886296866E-2</v>
      </c>
      <c r="I2171">
        <f t="shared" si="203"/>
        <v>78.530533878474486</v>
      </c>
      <c r="J2171">
        <f t="shared" si="200"/>
        <v>3.1223642848365905</v>
      </c>
    </row>
    <row r="2172" spans="1:10" x14ac:dyDescent="0.25">
      <c r="A2172">
        <v>4915.79</v>
      </c>
      <c r="B2172">
        <v>8.2795906158781186E-4</v>
      </c>
      <c r="E2172">
        <f t="shared" si="198"/>
        <v>81.929833333333335</v>
      </c>
      <c r="F2172">
        <f t="shared" si="199"/>
        <v>4.1513568367293502E-2</v>
      </c>
      <c r="G2172">
        <f t="shared" si="201"/>
        <v>0.95848643163270653</v>
      </c>
      <c r="H2172">
        <f t="shared" si="202"/>
        <v>3.6102627016271302E-2</v>
      </c>
      <c r="I2172">
        <f t="shared" si="203"/>
        <v>78.566636505490763</v>
      </c>
      <c r="J2172">
        <f t="shared" si="200"/>
        <v>3.1237997208080159</v>
      </c>
    </row>
    <row r="2173" spans="1:10" x14ac:dyDescent="0.25">
      <c r="A2173">
        <v>4918.05</v>
      </c>
      <c r="B2173">
        <v>8.2834231891009769E-4</v>
      </c>
      <c r="E2173">
        <f t="shared" si="198"/>
        <v>81.967500000000001</v>
      </c>
      <c r="F2173">
        <f t="shared" si="199"/>
        <v>4.1532784751036521E-2</v>
      </c>
      <c r="G2173">
        <f t="shared" si="201"/>
        <v>0.9584672152489635</v>
      </c>
      <c r="H2173">
        <f t="shared" si="202"/>
        <v>3.6421773642490732E-2</v>
      </c>
      <c r="I2173">
        <f t="shared" si="203"/>
        <v>78.603058279133251</v>
      </c>
      <c r="J2173">
        <f t="shared" si="200"/>
        <v>3.1252478460097075</v>
      </c>
    </row>
    <row r="2174" spans="1:10" x14ac:dyDescent="0.25">
      <c r="A2174">
        <v>4920.33</v>
      </c>
      <c r="B2174">
        <v>8.2832188856406361E-4</v>
      </c>
      <c r="E2174">
        <f t="shared" si="198"/>
        <v>82.005499999999998</v>
      </c>
      <c r="F2174">
        <f t="shared" si="199"/>
        <v>4.1531760380863883E-2</v>
      </c>
      <c r="G2174">
        <f t="shared" si="201"/>
        <v>0.95846823961913608</v>
      </c>
      <c r="H2174">
        <f t="shared" si="202"/>
        <v>3.6101674112750684E-2</v>
      </c>
      <c r="I2174">
        <f t="shared" si="203"/>
        <v>78.639159953246008</v>
      </c>
      <c r="J2174">
        <f t="shared" si="200"/>
        <v>3.1266832440938068</v>
      </c>
    </row>
    <row r="2175" spans="1:10" x14ac:dyDescent="0.25">
      <c r="A2175">
        <v>4922.59</v>
      </c>
      <c r="B2175">
        <v>8.2898860664284914E-4</v>
      </c>
      <c r="E2175">
        <f t="shared" si="198"/>
        <v>82.043166666666664</v>
      </c>
      <c r="F2175">
        <f t="shared" si="199"/>
        <v>4.1565189384578503E-2</v>
      </c>
      <c r="G2175">
        <f t="shared" si="201"/>
        <v>0.95843481061542146</v>
      </c>
      <c r="H2175">
        <f t="shared" si="202"/>
        <v>3.6103700323358565E-2</v>
      </c>
      <c r="I2175">
        <f t="shared" si="203"/>
        <v>78.67526365356936</v>
      </c>
      <c r="J2175">
        <f t="shared" si="200"/>
        <v>3.1281187227397886</v>
      </c>
    </row>
    <row r="2176" spans="1:10" x14ac:dyDescent="0.25">
      <c r="A2176">
        <v>4924.8500000000004</v>
      </c>
      <c r="B2176">
        <v>8.2617615306202808E-4</v>
      </c>
      <c r="E2176">
        <f t="shared" si="198"/>
        <v>82.080833333333345</v>
      </c>
      <c r="F2176">
        <f t="shared" si="199"/>
        <v>4.1424173977629097E-2</v>
      </c>
      <c r="G2176">
        <f t="shared" si="201"/>
        <v>0.9585758260223709</v>
      </c>
      <c r="H2176">
        <f t="shared" si="202"/>
        <v>3.6425173656161679E-2</v>
      </c>
      <c r="I2176">
        <f t="shared" si="203"/>
        <v>78.711688827225515</v>
      </c>
      <c r="J2176">
        <f t="shared" si="200"/>
        <v>3.1295669831256019</v>
      </c>
    </row>
    <row r="2177" spans="1:10" x14ac:dyDescent="0.25">
      <c r="A2177">
        <v>4927.13</v>
      </c>
      <c r="B2177">
        <v>8.2691906006174005E-4</v>
      </c>
      <c r="E2177">
        <f t="shared" si="198"/>
        <v>82.118833333333342</v>
      </c>
      <c r="F2177">
        <f t="shared" si="199"/>
        <v>4.1461423066326719E-2</v>
      </c>
      <c r="G2177">
        <f t="shared" si="201"/>
        <v>0.95853857693367328</v>
      </c>
      <c r="H2177">
        <f t="shared" si="202"/>
        <v>3.610495100634549E-2</v>
      </c>
      <c r="I2177">
        <f t="shared" si="203"/>
        <v>78.747793778231866</v>
      </c>
      <c r="J2177">
        <f t="shared" si="200"/>
        <v>3.131002511498584</v>
      </c>
    </row>
    <row r="2178" spans="1:10" x14ac:dyDescent="0.25">
      <c r="A2178">
        <v>4929.3900000000003</v>
      </c>
      <c r="B2178">
        <v>8.2692123962714906E-4</v>
      </c>
      <c r="E2178">
        <f t="shared" si="198"/>
        <v>82.156500000000008</v>
      </c>
      <c r="F2178">
        <f t="shared" si="199"/>
        <v>4.1461532348949275E-2</v>
      </c>
      <c r="G2178">
        <f t="shared" si="201"/>
        <v>0.95853846765105077</v>
      </c>
      <c r="H2178">
        <f t="shared" si="202"/>
        <v>3.6583398623504827E-2</v>
      </c>
      <c r="I2178">
        <f t="shared" si="203"/>
        <v>78.784377176855372</v>
      </c>
      <c r="J2178">
        <f t="shared" si="200"/>
        <v>3.1324570628894706</v>
      </c>
    </row>
    <row r="2179" spans="1:10" x14ac:dyDescent="0.25">
      <c r="A2179">
        <v>4931.68</v>
      </c>
      <c r="B2179">
        <v>8.2777777347025358E-4</v>
      </c>
      <c r="E2179">
        <f t="shared" si="198"/>
        <v>82.194666666666677</v>
      </c>
      <c r="F2179">
        <f t="shared" si="199"/>
        <v>4.1504478646543295E-2</v>
      </c>
      <c r="G2179">
        <f t="shared" si="201"/>
        <v>0.95849552135345673</v>
      </c>
      <c r="H2179">
        <f t="shared" si="202"/>
        <v>3.5944336589513376E-2</v>
      </c>
      <c r="I2179">
        <f t="shared" si="203"/>
        <v>78.820321513444881</v>
      </c>
      <c r="J2179">
        <f t="shared" si="200"/>
        <v>3.1338862052531642</v>
      </c>
    </row>
    <row r="2180" spans="1:10" x14ac:dyDescent="0.25">
      <c r="A2180">
        <v>4933.93</v>
      </c>
      <c r="B2180">
        <v>8.2697517360493531E-4</v>
      </c>
      <c r="E2180">
        <f t="shared" ref="E2180:E2243" si="204">A2180/60</f>
        <v>82.232166666666672</v>
      </c>
      <c r="F2180">
        <f t="shared" ref="F2180:F2243" si="205">B2180/$D$4</f>
        <v>4.1464236579119608E-2</v>
      </c>
      <c r="G2180">
        <f t="shared" si="201"/>
        <v>0.95853576342088043</v>
      </c>
      <c r="H2180">
        <f t="shared" si="202"/>
        <v>3.610497686838271E-2</v>
      </c>
      <c r="I2180">
        <f t="shared" si="203"/>
        <v>78.856426490313268</v>
      </c>
      <c r="J2180">
        <f t="shared" ref="J2180:J2243" si="206">I2180*($M$3*$M$4*$M$6*$M$7)/($M$5*$M$8*$M$9)</f>
        <v>3.135321734654418</v>
      </c>
    </row>
    <row r="2181" spans="1:10" x14ac:dyDescent="0.25">
      <c r="A2181">
        <v>4936.1899999999996</v>
      </c>
      <c r="B2181">
        <v>8.2683773844675825E-4</v>
      </c>
      <c r="E2181">
        <f t="shared" si="204"/>
        <v>82.269833333333324</v>
      </c>
      <c r="F2181">
        <f t="shared" si="205"/>
        <v>4.1457345629917229E-2</v>
      </c>
      <c r="G2181">
        <f t="shared" ref="G2181:G2244" si="207">1-F2181</f>
        <v>0.95854265437008279</v>
      </c>
      <c r="H2181">
        <f t="shared" ref="H2181:H2244" si="208">(G2181+G2182)*(E2182-E2181)/2</f>
        <v>3.6423306886450242E-2</v>
      </c>
      <c r="I2181">
        <f t="shared" si="203"/>
        <v>78.892849797199716</v>
      </c>
      <c r="J2181">
        <f t="shared" si="206"/>
        <v>3.1367699208176991</v>
      </c>
    </row>
    <row r="2182" spans="1:10" x14ac:dyDescent="0.25">
      <c r="A2182">
        <v>4938.47</v>
      </c>
      <c r="B2182">
        <v>8.2821702285740294E-4</v>
      </c>
      <c r="E2182">
        <f t="shared" si="204"/>
        <v>82.307833333333335</v>
      </c>
      <c r="F2182">
        <f t="shared" si="205"/>
        <v>4.1526502452199521E-2</v>
      </c>
      <c r="G2182">
        <f t="shared" si="207"/>
        <v>0.95847349754780042</v>
      </c>
      <c r="H2182">
        <f t="shared" si="208"/>
        <v>3.6104434065740036E-2</v>
      </c>
      <c r="I2182">
        <f t="shared" ref="I2182:I2245" si="209">H2182+I2181</f>
        <v>78.92895423126545</v>
      </c>
      <c r="J2182">
        <f t="shared" si="206"/>
        <v>3.1382054286371868</v>
      </c>
    </row>
    <row r="2183" spans="1:10" x14ac:dyDescent="0.25">
      <c r="A2183">
        <v>4940.7299999999996</v>
      </c>
      <c r="B2183">
        <v>8.2617071142860557E-4</v>
      </c>
      <c r="E2183">
        <f t="shared" si="204"/>
        <v>82.345499999999987</v>
      </c>
      <c r="F2183">
        <f t="shared" si="205"/>
        <v>4.1423901136094295E-2</v>
      </c>
      <c r="G2183">
        <f t="shared" si="207"/>
        <v>0.95857609886390571</v>
      </c>
      <c r="H2183">
        <f t="shared" si="208"/>
        <v>3.6106040590397522E-2</v>
      </c>
      <c r="I2183">
        <f t="shared" si="209"/>
        <v>78.965060271855847</v>
      </c>
      <c r="J2183">
        <f t="shared" si="206"/>
        <v>3.1396410003318955</v>
      </c>
    </row>
    <row r="2184" spans="1:10" x14ac:dyDescent="0.25">
      <c r="A2184">
        <v>4942.99</v>
      </c>
      <c r="B2184">
        <v>8.2651573033440634E-4</v>
      </c>
      <c r="E2184">
        <f t="shared" si="204"/>
        <v>82.383166666666668</v>
      </c>
      <c r="F2184">
        <f t="shared" si="205"/>
        <v>4.1441200259442861E-2</v>
      </c>
      <c r="G2184">
        <f t="shared" si="207"/>
        <v>0.95855879974055713</v>
      </c>
      <c r="H2184">
        <f t="shared" si="208"/>
        <v>3.6105983087429641E-2</v>
      </c>
      <c r="I2184">
        <f t="shared" si="209"/>
        <v>79.001166254943271</v>
      </c>
      <c r="J2184">
        <f t="shared" si="206"/>
        <v>3.1410765697402936</v>
      </c>
    </row>
    <row r="2185" spans="1:10" x14ac:dyDescent="0.25">
      <c r="A2185">
        <v>4945.25</v>
      </c>
      <c r="B2185">
        <v>8.2623160644651678E-4</v>
      </c>
      <c r="E2185">
        <f t="shared" si="204"/>
        <v>82.420833333333334</v>
      </c>
      <c r="F2185">
        <f t="shared" si="205"/>
        <v>4.1426954390302827E-2</v>
      </c>
      <c r="G2185">
        <f t="shared" si="207"/>
        <v>0.95857304560969714</v>
      </c>
      <c r="H2185">
        <f t="shared" si="208"/>
        <v>3.6425232381510034E-2</v>
      </c>
      <c r="I2185">
        <f t="shared" si="209"/>
        <v>79.037591487324775</v>
      </c>
      <c r="J2185">
        <f t="shared" si="206"/>
        <v>3.1425248324610191</v>
      </c>
    </row>
    <row r="2186" spans="1:10" x14ac:dyDescent="0.25">
      <c r="A2186">
        <v>4947.53</v>
      </c>
      <c r="B2186">
        <v>8.2680196267908841E-4</v>
      </c>
      <c r="E2186">
        <f t="shared" si="204"/>
        <v>82.458833333333331</v>
      </c>
      <c r="F2186">
        <f t="shared" si="205"/>
        <v>4.1455551845845096E-2</v>
      </c>
      <c r="G2186">
        <f t="shared" si="207"/>
        <v>0.95854444815415496</v>
      </c>
      <c r="H2186">
        <f t="shared" si="208"/>
        <v>3.6105441673007013E-2</v>
      </c>
      <c r="I2186">
        <f t="shared" si="209"/>
        <v>79.073696928997776</v>
      </c>
      <c r="J2186">
        <f t="shared" si="206"/>
        <v>3.1439603803428464</v>
      </c>
    </row>
    <row r="2187" spans="1:10" x14ac:dyDescent="0.25">
      <c r="A2187">
        <v>4949.79</v>
      </c>
      <c r="B2187">
        <v>8.2651872622586432E-4</v>
      </c>
      <c r="E2187">
        <f t="shared" si="204"/>
        <v>82.496499999999997</v>
      </c>
      <c r="F2187">
        <f t="shared" si="205"/>
        <v>4.144135047235873E-2</v>
      </c>
      <c r="G2187">
        <f t="shared" si="207"/>
        <v>0.95855864952764125</v>
      </c>
      <c r="H2187">
        <f t="shared" si="208"/>
        <v>3.6424674169163854E-2</v>
      </c>
      <c r="I2187">
        <f t="shared" si="209"/>
        <v>79.110121603166945</v>
      </c>
      <c r="J2187">
        <f t="shared" si="206"/>
        <v>3.145408620869119</v>
      </c>
    </row>
    <row r="2188" spans="1:10" x14ac:dyDescent="0.25">
      <c r="A2188">
        <v>4952.07</v>
      </c>
      <c r="B2188">
        <v>8.2710079839952205E-4</v>
      </c>
      <c r="E2188">
        <f t="shared" si="204"/>
        <v>82.534499999999994</v>
      </c>
      <c r="F2188">
        <f t="shared" si="205"/>
        <v>4.1470535360956365E-2</v>
      </c>
      <c r="G2188">
        <f t="shared" si="207"/>
        <v>0.95852946463904365</v>
      </c>
      <c r="H2188">
        <f t="shared" si="208"/>
        <v>3.61046040945305E-2</v>
      </c>
      <c r="I2188">
        <f t="shared" si="209"/>
        <v>79.146226207261478</v>
      </c>
      <c r="J2188">
        <f t="shared" si="206"/>
        <v>3.1468441354489309</v>
      </c>
    </row>
    <row r="2189" spans="1:10" x14ac:dyDescent="0.25">
      <c r="A2189">
        <v>4954.33</v>
      </c>
      <c r="B2189">
        <v>8.2710687721741761E-4</v>
      </c>
      <c r="E2189">
        <f t="shared" si="204"/>
        <v>82.572166666666661</v>
      </c>
      <c r="F2189">
        <f t="shared" si="205"/>
        <v>4.1470840150690552E-2</v>
      </c>
      <c r="G2189">
        <f t="shared" si="207"/>
        <v>0.95852915984930942</v>
      </c>
      <c r="H2189">
        <f t="shared" si="208"/>
        <v>3.6423114885202064E-2</v>
      </c>
      <c r="I2189">
        <f t="shared" si="209"/>
        <v>79.182649322146673</v>
      </c>
      <c r="J2189">
        <f t="shared" si="206"/>
        <v>3.1482923139782661</v>
      </c>
    </row>
    <row r="2190" spans="1:10" x14ac:dyDescent="0.25">
      <c r="A2190">
        <v>4956.6099999999997</v>
      </c>
      <c r="B2190">
        <v>8.2814942778265774E-4</v>
      </c>
      <c r="E2190">
        <f t="shared" si="204"/>
        <v>82.610166666666657</v>
      </c>
      <c r="F2190">
        <f t="shared" si="205"/>
        <v>4.1523113259560762E-2</v>
      </c>
      <c r="G2190">
        <f t="shared" si="207"/>
        <v>0.95847688674043918</v>
      </c>
      <c r="H2190">
        <f t="shared" si="208"/>
        <v>3.6104550240573269E-2</v>
      </c>
      <c r="I2190">
        <f t="shared" si="209"/>
        <v>79.218753872387254</v>
      </c>
      <c r="J2190">
        <f t="shared" si="206"/>
        <v>3.1497278264168509</v>
      </c>
    </row>
    <row r="2191" spans="1:10" x14ac:dyDescent="0.25">
      <c r="A2191">
        <v>4958.87</v>
      </c>
      <c r="B2191">
        <v>8.2611527861751837E-4</v>
      </c>
      <c r="E2191">
        <f t="shared" si="204"/>
        <v>82.647833333333338</v>
      </c>
      <c r="F2191">
        <f t="shared" si="205"/>
        <v>4.1421121754963486E-2</v>
      </c>
      <c r="G2191">
        <f t="shared" si="207"/>
        <v>0.95857887824503651</v>
      </c>
      <c r="H2191">
        <f t="shared" si="208"/>
        <v>3.6425751395738427E-2</v>
      </c>
      <c r="I2191">
        <f t="shared" si="209"/>
        <v>79.255179623782993</v>
      </c>
      <c r="J2191">
        <f t="shared" si="206"/>
        <v>3.1511761097735183</v>
      </c>
    </row>
    <row r="2192" spans="1:10" x14ac:dyDescent="0.25">
      <c r="A2192">
        <v>4961.1499999999996</v>
      </c>
      <c r="B2192">
        <v>8.2637348125824293E-4</v>
      </c>
      <c r="E2192">
        <f t="shared" si="204"/>
        <v>82.685833333333321</v>
      </c>
      <c r="F2192">
        <f t="shared" si="205"/>
        <v>4.1434067942130975E-2</v>
      </c>
      <c r="G2192">
        <f t="shared" si="207"/>
        <v>0.958565932057869</v>
      </c>
      <c r="H2192">
        <f t="shared" si="208"/>
        <v>3.610552810289952E-2</v>
      </c>
      <c r="I2192">
        <f t="shared" si="209"/>
        <v>79.291285151885887</v>
      </c>
      <c r="J2192">
        <f t="shared" si="206"/>
        <v>3.1526116610917874</v>
      </c>
    </row>
    <row r="2193" spans="1:10" x14ac:dyDescent="0.25">
      <c r="A2193">
        <v>4963.41</v>
      </c>
      <c r="B2193">
        <v>8.2685567932280963E-4</v>
      </c>
      <c r="E2193">
        <f t="shared" si="204"/>
        <v>82.723500000000001</v>
      </c>
      <c r="F2193">
        <f t="shared" si="205"/>
        <v>4.145824517896389E-2</v>
      </c>
      <c r="G2193">
        <f t="shared" si="207"/>
        <v>0.9585417548210361</v>
      </c>
      <c r="H2193">
        <f t="shared" si="208"/>
        <v>3.6424300921736777E-2</v>
      </c>
      <c r="I2193">
        <f t="shared" si="209"/>
        <v>79.327709452807625</v>
      </c>
      <c r="J2193">
        <f t="shared" si="206"/>
        <v>3.1540598867777887</v>
      </c>
    </row>
    <row r="2194" spans="1:10" x14ac:dyDescent="0.25">
      <c r="A2194">
        <v>4965.6899999999996</v>
      </c>
      <c r="B2194">
        <v>8.2715564312677253E-4</v>
      </c>
      <c r="E2194">
        <f t="shared" si="204"/>
        <v>82.761499999999998</v>
      </c>
      <c r="F2194">
        <f t="shared" si="205"/>
        <v>4.1473285255775962E-2</v>
      </c>
      <c r="G2194">
        <f t="shared" si="207"/>
        <v>0.95852671474422402</v>
      </c>
      <c r="H2194">
        <f t="shared" si="208"/>
        <v>3.6102840178608667E-2</v>
      </c>
      <c r="I2194">
        <f t="shared" si="209"/>
        <v>79.363812292986239</v>
      </c>
      <c r="J2194">
        <f t="shared" si="206"/>
        <v>3.1554953312245217</v>
      </c>
    </row>
    <row r="2195" spans="1:10" x14ac:dyDescent="0.25">
      <c r="A2195">
        <v>4967.95</v>
      </c>
      <c r="B2195">
        <v>8.2892000071954196E-4</v>
      </c>
      <c r="E2195">
        <f t="shared" si="204"/>
        <v>82.799166666666665</v>
      </c>
      <c r="F2195">
        <f t="shared" si="205"/>
        <v>4.1561749508357872E-2</v>
      </c>
      <c r="G2195">
        <f t="shared" si="207"/>
        <v>0.95843825049164211</v>
      </c>
      <c r="H2195">
        <f t="shared" si="208"/>
        <v>3.6263007489678735E-2</v>
      </c>
      <c r="I2195">
        <f t="shared" si="209"/>
        <v>79.400075300475919</v>
      </c>
      <c r="J2195">
        <f t="shared" si="206"/>
        <v>3.156937143903674</v>
      </c>
    </row>
    <row r="2196" spans="1:10" x14ac:dyDescent="0.25">
      <c r="A2196">
        <v>4970.22</v>
      </c>
      <c r="B2196">
        <v>8.2671258379340897E-4</v>
      </c>
      <c r="E2196">
        <f t="shared" si="204"/>
        <v>82.837000000000003</v>
      </c>
      <c r="F2196">
        <f t="shared" si="205"/>
        <v>4.1451070420792352E-2</v>
      </c>
      <c r="G2196">
        <f t="shared" si="207"/>
        <v>0.95854892957920768</v>
      </c>
      <c r="H2196">
        <f t="shared" si="208"/>
        <v>3.6264174588076521E-2</v>
      </c>
      <c r="I2196">
        <f t="shared" si="209"/>
        <v>79.436339475064003</v>
      </c>
      <c r="J2196">
        <f t="shared" si="206"/>
        <v>3.1583790029865133</v>
      </c>
    </row>
    <row r="2197" spans="1:10" x14ac:dyDescent="0.25">
      <c r="A2197">
        <v>4972.49</v>
      </c>
      <c r="B2197">
        <v>8.2768950058668446E-4</v>
      </c>
      <c r="E2197">
        <f t="shared" si="204"/>
        <v>82.874833333333328</v>
      </c>
      <c r="F2197">
        <f t="shared" si="205"/>
        <v>4.1500052676036986E-2</v>
      </c>
      <c r="G2197">
        <f t="shared" si="207"/>
        <v>0.95849994732396304</v>
      </c>
      <c r="H2197">
        <f t="shared" si="208"/>
        <v>3.6103488511816315E-2</v>
      </c>
      <c r="I2197">
        <f t="shared" si="209"/>
        <v>79.472442963575816</v>
      </c>
      <c r="J2197">
        <f t="shared" si="206"/>
        <v>3.1598144732108939</v>
      </c>
    </row>
    <row r="2198" spans="1:10" x14ac:dyDescent="0.25">
      <c r="A2198">
        <v>4974.75</v>
      </c>
      <c r="B2198">
        <v>8.2769956527768815E-4</v>
      </c>
      <c r="E2198">
        <f t="shared" si="204"/>
        <v>82.912499999999994</v>
      </c>
      <c r="F2198">
        <f t="shared" si="205"/>
        <v>4.150055731600949E-2</v>
      </c>
      <c r="G2198">
        <f t="shared" si="207"/>
        <v>0.95849944268399057</v>
      </c>
      <c r="H2198">
        <f t="shared" si="208"/>
        <v>3.626397402468793E-2</v>
      </c>
      <c r="I2198">
        <f t="shared" si="209"/>
        <v>79.508706937600508</v>
      </c>
      <c r="J2198">
        <f t="shared" si="206"/>
        <v>3.1612563243193579</v>
      </c>
    </row>
    <row r="2199" spans="1:10" x14ac:dyDescent="0.25">
      <c r="A2199">
        <v>4977.0200000000004</v>
      </c>
      <c r="B2199">
        <v>8.2691397797117732E-4</v>
      </c>
      <c r="E2199">
        <f t="shared" si="204"/>
        <v>82.950333333333347</v>
      </c>
      <c r="F2199">
        <f t="shared" si="205"/>
        <v>4.1461168252141078E-2</v>
      </c>
      <c r="G2199">
        <f t="shared" si="207"/>
        <v>0.95853883174785892</v>
      </c>
      <c r="H2199">
        <f t="shared" si="208"/>
        <v>3.6265052381684253E-2</v>
      </c>
      <c r="I2199">
        <f t="shared" si="209"/>
        <v>79.544971989982187</v>
      </c>
      <c r="J2199">
        <f t="shared" si="206"/>
        <v>3.162698218303162</v>
      </c>
    </row>
    <row r="2200" spans="1:10" x14ac:dyDescent="0.25">
      <c r="A2200">
        <v>4979.29</v>
      </c>
      <c r="B2200">
        <v>8.2656262734015029E-4</v>
      </c>
      <c r="E2200">
        <f t="shared" si="204"/>
        <v>82.988166666666672</v>
      </c>
      <c r="F2200">
        <f t="shared" si="205"/>
        <v>4.1443551658376092E-2</v>
      </c>
      <c r="G2200">
        <f t="shared" si="207"/>
        <v>0.9585564483416239</v>
      </c>
      <c r="H2200">
        <f t="shared" si="208"/>
        <v>3.6265002866142718E-2</v>
      </c>
      <c r="I2200">
        <f t="shared" si="209"/>
        <v>79.581236992848332</v>
      </c>
      <c r="J2200">
        <f t="shared" si="206"/>
        <v>3.1641401103182347</v>
      </c>
    </row>
    <row r="2201" spans="1:10" x14ac:dyDescent="0.25">
      <c r="A2201">
        <v>4981.5600000000004</v>
      </c>
      <c r="B2201">
        <v>8.2696618342069708E-4</v>
      </c>
      <c r="E2201">
        <f t="shared" si="204"/>
        <v>83.02600000000001</v>
      </c>
      <c r="F2201">
        <f t="shared" si="205"/>
        <v>4.1463785814528309E-2</v>
      </c>
      <c r="G2201">
        <f t="shared" si="207"/>
        <v>0.95853621418547164</v>
      </c>
      <c r="H2201">
        <f t="shared" si="208"/>
        <v>3.610371193812266E-2</v>
      </c>
      <c r="I2201">
        <f t="shared" si="209"/>
        <v>79.617340704786457</v>
      </c>
      <c r="J2201">
        <f t="shared" si="206"/>
        <v>3.1655755894260178</v>
      </c>
    </row>
    <row r="2202" spans="1:10" x14ac:dyDescent="0.25">
      <c r="A2202">
        <v>4983.82</v>
      </c>
      <c r="B2202">
        <v>8.2818627634349785E-4</v>
      </c>
      <c r="E2202">
        <f t="shared" si="204"/>
        <v>83.063666666666663</v>
      </c>
      <c r="F2202">
        <f t="shared" si="205"/>
        <v>4.1524960833095058E-2</v>
      </c>
      <c r="G2202">
        <f t="shared" si="207"/>
        <v>0.95847503916690491</v>
      </c>
      <c r="H2202">
        <f t="shared" si="208"/>
        <v>3.6422902739975629E-2</v>
      </c>
      <c r="I2202">
        <f t="shared" si="209"/>
        <v>79.653763607526429</v>
      </c>
      <c r="J2202">
        <f t="shared" si="206"/>
        <v>3.1670237595204851</v>
      </c>
    </row>
    <row r="2203" spans="1:10" x14ac:dyDescent="0.25">
      <c r="A2203">
        <v>4986.1000000000004</v>
      </c>
      <c r="B2203">
        <v>8.2729271751506676E-4</v>
      </c>
      <c r="E2203">
        <f t="shared" si="204"/>
        <v>83.101666666666674</v>
      </c>
      <c r="F2203">
        <f t="shared" si="205"/>
        <v>4.148015811610669E-2</v>
      </c>
      <c r="G2203">
        <f t="shared" si="207"/>
        <v>0.95851984188389328</v>
      </c>
      <c r="H2203">
        <f t="shared" si="208"/>
        <v>3.6104249768025835E-2</v>
      </c>
      <c r="I2203">
        <f t="shared" si="209"/>
        <v>79.689867857294459</v>
      </c>
      <c r="J2203">
        <f t="shared" si="206"/>
        <v>3.1684592600123191</v>
      </c>
    </row>
    <row r="2204" spans="1:10" x14ac:dyDescent="0.25">
      <c r="A2204">
        <v>4988.3599999999997</v>
      </c>
      <c r="B2204">
        <v>8.2729018609313532E-4</v>
      </c>
      <c r="E2204">
        <f t="shared" si="204"/>
        <v>83.139333333333326</v>
      </c>
      <c r="F2204">
        <f t="shared" si="205"/>
        <v>4.1480031191525157E-2</v>
      </c>
      <c r="G2204">
        <f t="shared" si="207"/>
        <v>0.9585199688084749</v>
      </c>
      <c r="H2204">
        <f t="shared" si="208"/>
        <v>3.6423704078486448E-2</v>
      </c>
      <c r="I2204">
        <f t="shared" si="209"/>
        <v>79.726291561372946</v>
      </c>
      <c r="J2204">
        <f t="shared" si="206"/>
        <v>3.1699074619679064</v>
      </c>
    </row>
    <row r="2205" spans="1:10" x14ac:dyDescent="0.25">
      <c r="A2205">
        <v>4990.6400000000003</v>
      </c>
      <c r="B2205">
        <v>8.2734764273062196E-4</v>
      </c>
      <c r="E2205">
        <f t="shared" si="204"/>
        <v>83.177333333333337</v>
      </c>
      <c r="F2205">
        <f t="shared" si="205"/>
        <v>4.1482912046580819E-2</v>
      </c>
      <c r="G2205">
        <f t="shared" si="207"/>
        <v>0.95851708795341917</v>
      </c>
      <c r="H2205">
        <f t="shared" si="208"/>
        <v>3.6262512771164754E-2</v>
      </c>
      <c r="I2205">
        <f t="shared" si="209"/>
        <v>79.762554074144106</v>
      </c>
      <c r="J2205">
        <f t="shared" si="206"/>
        <v>3.1713492549771112</v>
      </c>
    </row>
    <row r="2206" spans="1:10" x14ac:dyDescent="0.25">
      <c r="A2206">
        <v>4992.91</v>
      </c>
      <c r="B2206">
        <v>8.2880653548382489E-4</v>
      </c>
      <c r="E2206">
        <f t="shared" si="204"/>
        <v>83.215166666666661</v>
      </c>
      <c r="F2206">
        <f t="shared" si="205"/>
        <v>4.1556060402411957E-2</v>
      </c>
      <c r="G2206">
        <f t="shared" si="207"/>
        <v>0.958443939597588</v>
      </c>
      <c r="H2206">
        <f t="shared" si="208"/>
        <v>3.6261312157155161E-2</v>
      </c>
      <c r="I2206">
        <f t="shared" si="209"/>
        <v>79.798815386301257</v>
      </c>
      <c r="J2206">
        <f t="shared" si="206"/>
        <v>3.1727910002500521</v>
      </c>
    </row>
    <row r="2207" spans="1:10" x14ac:dyDescent="0.25">
      <c r="A2207">
        <v>4995.18</v>
      </c>
      <c r="B2207">
        <v>8.2861347918507093E-4</v>
      </c>
      <c r="E2207">
        <f t="shared" si="204"/>
        <v>83.253</v>
      </c>
      <c r="F2207">
        <f t="shared" si="205"/>
        <v>4.1546380629306164E-2</v>
      </c>
      <c r="G2207">
        <f t="shared" si="207"/>
        <v>0.95845361937069384</v>
      </c>
      <c r="H2207">
        <f t="shared" si="208"/>
        <v>3.6261985630536869E-2</v>
      </c>
      <c r="I2207">
        <f t="shared" si="209"/>
        <v>79.835077371931789</v>
      </c>
      <c r="J2207">
        <f t="shared" si="206"/>
        <v>3.1742327723002104</v>
      </c>
    </row>
    <row r="2208" spans="1:10" x14ac:dyDescent="0.25">
      <c r="A2208">
        <v>4997.45</v>
      </c>
      <c r="B2208">
        <v>8.2809647616549078E-4</v>
      </c>
      <c r="E2208">
        <f t="shared" si="204"/>
        <v>83.290833333333325</v>
      </c>
      <c r="F2208">
        <f t="shared" si="205"/>
        <v>4.1520458284597141E-2</v>
      </c>
      <c r="G2208">
        <f t="shared" si="207"/>
        <v>0.95847954171540284</v>
      </c>
      <c r="H2208">
        <f t="shared" si="208"/>
        <v>3.6423992000446978E-2</v>
      </c>
      <c r="I2208">
        <f t="shared" si="209"/>
        <v>79.871501363932239</v>
      </c>
      <c r="J2208">
        <f t="shared" si="206"/>
        <v>3.1756809857035395</v>
      </c>
    </row>
    <row r="2209" spans="1:10" x14ac:dyDescent="0.25">
      <c r="A2209">
        <v>4999.7299999999996</v>
      </c>
      <c r="B2209">
        <v>8.2623912096200245E-4</v>
      </c>
      <c r="E2209">
        <f t="shared" si="204"/>
        <v>83.328833333333321</v>
      </c>
      <c r="F2209">
        <f t="shared" si="205"/>
        <v>4.1427331165395744E-2</v>
      </c>
      <c r="G2209">
        <f t="shared" si="207"/>
        <v>0.95857266883460424</v>
      </c>
      <c r="H2209">
        <f t="shared" si="208"/>
        <v>3.610549596520559E-2</v>
      </c>
      <c r="I2209">
        <f t="shared" si="209"/>
        <v>79.907606859897442</v>
      </c>
      <c r="J2209">
        <f t="shared" si="206"/>
        <v>3.1771165357440179</v>
      </c>
    </row>
    <row r="2210" spans="1:10" x14ac:dyDescent="0.25">
      <c r="A2210">
        <v>5001.99</v>
      </c>
      <c r="B2210">
        <v>8.27024073095644E-4</v>
      </c>
      <c r="E2210">
        <f t="shared" si="204"/>
        <v>83.366500000000002</v>
      </c>
      <c r="F2210">
        <f t="shared" si="205"/>
        <v>4.1466688381925861E-2</v>
      </c>
      <c r="G2210">
        <f t="shared" si="207"/>
        <v>0.95853331161807409</v>
      </c>
      <c r="H2210">
        <f t="shared" si="208"/>
        <v>3.6423572610516208E-2</v>
      </c>
      <c r="I2210">
        <f t="shared" si="209"/>
        <v>79.944030432507958</v>
      </c>
      <c r="J2210">
        <f t="shared" si="206"/>
        <v>3.1785647324724553</v>
      </c>
    </row>
    <row r="2211" spans="1:10" x14ac:dyDescent="0.25">
      <c r="A2211">
        <v>5004.2700000000004</v>
      </c>
      <c r="B2211">
        <v>8.277517576564732E-4</v>
      </c>
      <c r="E2211">
        <f t="shared" si="204"/>
        <v>83.404500000000013</v>
      </c>
      <c r="F2211">
        <f t="shared" si="205"/>
        <v>4.150317422303481E-2</v>
      </c>
      <c r="G2211">
        <f t="shared" si="207"/>
        <v>0.95849682577696516</v>
      </c>
      <c r="H2211">
        <f t="shared" si="208"/>
        <v>3.6102262554500941E-2</v>
      </c>
      <c r="I2211">
        <f t="shared" si="209"/>
        <v>79.980132695062466</v>
      </c>
      <c r="J2211">
        <f t="shared" si="206"/>
        <v>3.1800001539529261</v>
      </c>
    </row>
    <row r="2212" spans="1:10" x14ac:dyDescent="0.25">
      <c r="A2212">
        <v>5006.53</v>
      </c>
      <c r="B2212">
        <v>8.2893558397143831E-4</v>
      </c>
      <c r="E2212">
        <f t="shared" si="204"/>
        <v>83.442166666666665</v>
      </c>
      <c r="F2212">
        <f t="shared" si="205"/>
        <v>4.1562530846980757E-2</v>
      </c>
      <c r="G2212">
        <f t="shared" si="207"/>
        <v>0.95843746915301919</v>
      </c>
      <c r="H2212">
        <f t="shared" si="208"/>
        <v>3.642329329061933E-2</v>
      </c>
      <c r="I2212">
        <f t="shared" si="209"/>
        <v>80.01655598835309</v>
      </c>
      <c r="J2212">
        <f t="shared" si="206"/>
        <v>3.1814483395756388</v>
      </c>
    </row>
    <row r="2213" spans="1:10" x14ac:dyDescent="0.25">
      <c r="A2213">
        <v>5008.8100000000004</v>
      </c>
      <c r="B2213">
        <v>8.2613344887643282E-4</v>
      </c>
      <c r="E2213">
        <f t="shared" si="204"/>
        <v>83.480166666666676</v>
      </c>
      <c r="F2213">
        <f t="shared" si="205"/>
        <v>4.1422032805184077E-2</v>
      </c>
      <c r="G2213">
        <f t="shared" si="207"/>
        <v>0.95857796719481592</v>
      </c>
      <c r="H2213">
        <f t="shared" si="208"/>
        <v>3.6424018503883798E-2</v>
      </c>
      <c r="I2213">
        <f t="shared" si="209"/>
        <v>80.05298000685697</v>
      </c>
      <c r="J2213">
        <f t="shared" si="206"/>
        <v>3.182896554032741</v>
      </c>
    </row>
    <row r="2214" spans="1:10" x14ac:dyDescent="0.25">
      <c r="A2214">
        <v>5011.09</v>
      </c>
      <c r="B2214">
        <v>8.2817432759343034E-4</v>
      </c>
      <c r="E2214">
        <f t="shared" si="204"/>
        <v>83.518166666666673</v>
      </c>
      <c r="F2214">
        <f t="shared" si="205"/>
        <v>4.1524361727081432E-2</v>
      </c>
      <c r="G2214">
        <f t="shared" si="207"/>
        <v>0.9584756382729186</v>
      </c>
      <c r="H2214">
        <f t="shared" si="208"/>
        <v>3.6102779054348604E-2</v>
      </c>
      <c r="I2214">
        <f t="shared" si="209"/>
        <v>80.089082785911316</v>
      </c>
      <c r="J2214">
        <f t="shared" si="206"/>
        <v>3.1843319960491807</v>
      </c>
    </row>
    <row r="2215" spans="1:10" x14ac:dyDescent="0.25">
      <c r="A2215">
        <v>5013.3500000000004</v>
      </c>
      <c r="B2215">
        <v>8.2796604619518404E-4</v>
      </c>
      <c r="E2215">
        <f t="shared" si="204"/>
        <v>83.555833333333339</v>
      </c>
      <c r="F2215">
        <f t="shared" si="205"/>
        <v>4.1513918572984962E-2</v>
      </c>
      <c r="G2215">
        <f t="shared" si="207"/>
        <v>0.95848608142701508</v>
      </c>
      <c r="H2215">
        <f t="shared" si="208"/>
        <v>3.6422890758511926E-2</v>
      </c>
      <c r="I2215">
        <f t="shared" si="209"/>
        <v>80.125505676669832</v>
      </c>
      <c r="J2215">
        <f t="shared" si="206"/>
        <v>3.1857801656672668</v>
      </c>
    </row>
    <row r="2216" spans="1:10" x14ac:dyDescent="0.25">
      <c r="A2216">
        <v>5015.63</v>
      </c>
      <c r="B2216">
        <v>8.2752552459153413E-4</v>
      </c>
      <c r="E2216">
        <f t="shared" si="204"/>
        <v>83.593833333333336</v>
      </c>
      <c r="F2216">
        <f t="shared" si="205"/>
        <v>4.1491830978852805E-2</v>
      </c>
      <c r="G2216">
        <f t="shared" si="207"/>
        <v>0.95850816902114722</v>
      </c>
      <c r="H2216">
        <f t="shared" si="208"/>
        <v>3.6104097852831807E-2</v>
      </c>
      <c r="I2216">
        <f t="shared" si="209"/>
        <v>80.16160977452266</v>
      </c>
      <c r="J2216">
        <f t="shared" si="206"/>
        <v>3.1872156601189712</v>
      </c>
    </row>
    <row r="2217" spans="1:10" x14ac:dyDescent="0.25">
      <c r="A2217">
        <v>5017.8900000000003</v>
      </c>
      <c r="B2217">
        <v>8.2721825560830981E-4</v>
      </c>
      <c r="E2217">
        <f t="shared" si="204"/>
        <v>83.631500000000003</v>
      </c>
      <c r="F2217">
        <f t="shared" si="205"/>
        <v>4.1476424622990518E-2</v>
      </c>
      <c r="G2217">
        <f t="shared" si="207"/>
        <v>0.9585235753770095</v>
      </c>
      <c r="H2217">
        <f t="shared" si="208"/>
        <v>3.6423919480358433E-2</v>
      </c>
      <c r="I2217">
        <f t="shared" si="209"/>
        <v>80.198033694003016</v>
      </c>
      <c r="J2217">
        <f t="shared" si="206"/>
        <v>3.1886638706389099</v>
      </c>
    </row>
    <row r="2218" spans="1:10" x14ac:dyDescent="0.25">
      <c r="A2218">
        <v>5020.17</v>
      </c>
      <c r="B2218">
        <v>8.2719346585612586E-4</v>
      </c>
      <c r="E2218">
        <f t="shared" si="204"/>
        <v>83.669499999999999</v>
      </c>
      <c r="F2218">
        <f t="shared" si="205"/>
        <v>4.1475181673767736E-2</v>
      </c>
      <c r="G2218">
        <f t="shared" si="207"/>
        <v>0.95852481832623226</v>
      </c>
      <c r="H2218">
        <f t="shared" si="208"/>
        <v>3.6264603484373589E-2</v>
      </c>
      <c r="I2218">
        <f t="shared" si="209"/>
        <v>80.234298297487385</v>
      </c>
      <c r="J2218">
        <f t="shared" si="206"/>
        <v>3.1901057467746128</v>
      </c>
    </row>
    <row r="2219" spans="1:10" x14ac:dyDescent="0.25">
      <c r="A2219">
        <v>5022.4399999999996</v>
      </c>
      <c r="B2219">
        <v>8.2675642276619846E-4</v>
      </c>
      <c r="E2219">
        <f t="shared" si="204"/>
        <v>83.707333333333324</v>
      </c>
      <c r="F2219">
        <f t="shared" si="205"/>
        <v>4.1453268491057516E-2</v>
      </c>
      <c r="G2219">
        <f t="shared" si="207"/>
        <v>0.95854673150894243</v>
      </c>
      <c r="H2219">
        <f t="shared" si="208"/>
        <v>3.6263536612606437E-2</v>
      </c>
      <c r="I2219">
        <f t="shared" si="209"/>
        <v>80.270561834099993</v>
      </c>
      <c r="J2219">
        <f t="shared" si="206"/>
        <v>3.1915475804916262</v>
      </c>
    </row>
    <row r="2220" spans="1:10" x14ac:dyDescent="0.25">
      <c r="A2220">
        <v>5024.71</v>
      </c>
      <c r="B2220">
        <v>8.2831829462391596E-4</v>
      </c>
      <c r="E2220">
        <f t="shared" si="204"/>
        <v>83.745166666666663</v>
      </c>
      <c r="F2220">
        <f t="shared" si="205"/>
        <v>4.1531580182002675E-2</v>
      </c>
      <c r="G2220">
        <f t="shared" si="207"/>
        <v>0.95846841981799735</v>
      </c>
      <c r="H2220">
        <f t="shared" si="208"/>
        <v>3.626171231629647E-2</v>
      </c>
      <c r="I2220">
        <f t="shared" si="209"/>
        <v>80.306823546416297</v>
      </c>
      <c r="J2220">
        <f t="shared" si="206"/>
        <v>3.1929893416748452</v>
      </c>
    </row>
    <row r="2221" spans="1:10" x14ac:dyDescent="0.25">
      <c r="A2221">
        <v>5026.9799999999996</v>
      </c>
      <c r="B2221">
        <v>8.2867982255245348E-4</v>
      </c>
      <c r="E2221">
        <f t="shared" si="204"/>
        <v>83.782999999999987</v>
      </c>
      <c r="F2221">
        <f t="shared" si="205"/>
        <v>4.1549707061789752E-2</v>
      </c>
      <c r="G2221">
        <f t="shared" si="207"/>
        <v>0.95845029293821027</v>
      </c>
      <c r="H2221">
        <f t="shared" si="208"/>
        <v>3.6263284563065885E-2</v>
      </c>
      <c r="I2221">
        <f t="shared" si="209"/>
        <v>80.34308683097936</v>
      </c>
      <c r="J2221">
        <f t="shared" si="206"/>
        <v>3.1944311653704003</v>
      </c>
    </row>
    <row r="2222" spans="1:10" x14ac:dyDescent="0.25">
      <c r="A2222">
        <v>5029.25</v>
      </c>
      <c r="B2222">
        <v>8.2666063678954818E-4</v>
      </c>
      <c r="E2222">
        <f t="shared" si="204"/>
        <v>83.82083333333334</v>
      </c>
      <c r="F2222">
        <f t="shared" si="205"/>
        <v>4.1448465816777129E-2</v>
      </c>
      <c r="G2222">
        <f t="shared" si="207"/>
        <v>0.95855153418322292</v>
      </c>
      <c r="H2222">
        <f t="shared" si="208"/>
        <v>3.6263216886691027E-2</v>
      </c>
      <c r="I2222">
        <f t="shared" si="209"/>
        <v>80.379350047866055</v>
      </c>
      <c r="J2222">
        <f t="shared" si="206"/>
        <v>3.1958729863751514</v>
      </c>
    </row>
    <row r="2223" spans="1:10" x14ac:dyDescent="0.25">
      <c r="A2223">
        <v>5031.5200000000004</v>
      </c>
      <c r="B2223">
        <v>8.2875117537984505E-4</v>
      </c>
      <c r="E2223">
        <f t="shared" si="204"/>
        <v>83.858666666666679</v>
      </c>
      <c r="F2223">
        <f t="shared" si="205"/>
        <v>4.1553284666789259E-2</v>
      </c>
      <c r="G2223">
        <f t="shared" si="207"/>
        <v>0.9584467153332108</v>
      </c>
      <c r="H2223">
        <f t="shared" si="208"/>
        <v>3.6422813551531173E-2</v>
      </c>
      <c r="I2223">
        <f t="shared" si="209"/>
        <v>80.41577286141758</v>
      </c>
      <c r="J2223">
        <f t="shared" si="206"/>
        <v>3.1973211529234971</v>
      </c>
    </row>
    <row r="2224" spans="1:10" x14ac:dyDescent="0.25">
      <c r="A2224">
        <v>5033.8</v>
      </c>
      <c r="B2224">
        <v>8.2682143957456191E-4</v>
      </c>
      <c r="E2224">
        <f t="shared" si="204"/>
        <v>83.896666666666675</v>
      </c>
      <c r="F2224">
        <f t="shared" si="205"/>
        <v>4.1456528410350919E-2</v>
      </c>
      <c r="G2224">
        <f t="shared" si="207"/>
        <v>0.95854347158964903</v>
      </c>
      <c r="H2224">
        <f t="shared" si="208"/>
        <v>3.6105445817874282E-2</v>
      </c>
      <c r="I2224">
        <f t="shared" si="209"/>
        <v>80.451878307235461</v>
      </c>
      <c r="J2224">
        <f t="shared" si="206"/>
        <v>3.1987567009701245</v>
      </c>
    </row>
    <row r="2225" spans="1:10" x14ac:dyDescent="0.25">
      <c r="A2225">
        <v>5036.0600000000004</v>
      </c>
      <c r="B2225">
        <v>8.2649485995997106E-4</v>
      </c>
      <c r="E2225">
        <f t="shared" si="204"/>
        <v>83.934333333333342</v>
      </c>
      <c r="F2225">
        <f t="shared" si="205"/>
        <v>4.1440153826405091E-2</v>
      </c>
      <c r="G2225">
        <f t="shared" si="207"/>
        <v>0.95855984617359491</v>
      </c>
      <c r="H2225">
        <f t="shared" si="208"/>
        <v>3.6103890278896364E-2</v>
      </c>
      <c r="I2225">
        <f t="shared" si="209"/>
        <v>80.487982197514356</v>
      </c>
      <c r="J2225">
        <f t="shared" si="206"/>
        <v>3.2001921871687151</v>
      </c>
    </row>
    <row r="2226" spans="1:10" x14ac:dyDescent="0.25">
      <c r="A2226">
        <v>5038.32</v>
      </c>
      <c r="B2226">
        <v>8.284687388187557E-4</v>
      </c>
      <c r="E2226">
        <f t="shared" si="204"/>
        <v>83.971999999999994</v>
      </c>
      <c r="F2226">
        <f t="shared" si="205"/>
        <v>4.1539123399605686E-2</v>
      </c>
      <c r="G2226">
        <f t="shared" si="207"/>
        <v>0.95846087660039436</v>
      </c>
      <c r="H2226">
        <f t="shared" si="208"/>
        <v>3.6423459989106566E-2</v>
      </c>
      <c r="I2226">
        <f t="shared" si="209"/>
        <v>80.524405657503465</v>
      </c>
      <c r="J2226">
        <f t="shared" si="206"/>
        <v>3.2016403794193389</v>
      </c>
    </row>
    <row r="2227" spans="1:10" x14ac:dyDescent="0.25">
      <c r="A2227">
        <v>5040.6000000000004</v>
      </c>
      <c r="B2227">
        <v>8.2642531062706377E-4</v>
      </c>
      <c r="E2227">
        <f t="shared" si="204"/>
        <v>84.01</v>
      </c>
      <c r="F2227">
        <f t="shared" si="205"/>
        <v>4.1436666647967774E-2</v>
      </c>
      <c r="G2227">
        <f t="shared" si="207"/>
        <v>0.95856333335203225</v>
      </c>
      <c r="H2227">
        <f t="shared" si="208"/>
        <v>3.642553633784839E-2</v>
      </c>
      <c r="I2227">
        <f t="shared" si="209"/>
        <v>80.56083119384131</v>
      </c>
      <c r="J2227">
        <f t="shared" si="206"/>
        <v>3.2030886542253314</v>
      </c>
    </row>
    <row r="2228" spans="1:10" x14ac:dyDescent="0.25">
      <c r="A2228">
        <v>5042.88</v>
      </c>
      <c r="B2228">
        <v>8.2628919553016792E-4</v>
      </c>
      <c r="E2228">
        <f t="shared" si="204"/>
        <v>84.048000000000002</v>
      </c>
      <c r="F2228">
        <f t="shared" si="205"/>
        <v>4.1429841886161355E-2</v>
      </c>
      <c r="G2228">
        <f t="shared" si="207"/>
        <v>0.95857015811383861</v>
      </c>
      <c r="H2228">
        <f t="shared" si="208"/>
        <v>3.6105451713708596E-2</v>
      </c>
      <c r="I2228">
        <f t="shared" si="209"/>
        <v>80.596936645555019</v>
      </c>
      <c r="J2228">
        <f t="shared" si="206"/>
        <v>3.2045242025063758</v>
      </c>
    </row>
    <row r="2229" spans="1:10" x14ac:dyDescent="0.25">
      <c r="A2229">
        <v>5045.1400000000003</v>
      </c>
      <c r="B2229">
        <v>8.2702086037843476E-4</v>
      </c>
      <c r="E2229">
        <f t="shared" si="204"/>
        <v>84.085666666666668</v>
      </c>
      <c r="F2229">
        <f t="shared" si="205"/>
        <v>4.146652729744512E-2</v>
      </c>
      <c r="G2229">
        <f t="shared" si="207"/>
        <v>0.95853347270255485</v>
      </c>
      <c r="H2229">
        <f t="shared" si="208"/>
        <v>3.6423070886310902E-2</v>
      </c>
      <c r="I2229">
        <f t="shared" si="209"/>
        <v>80.633359716441333</v>
      </c>
      <c r="J2229">
        <f t="shared" si="206"/>
        <v>3.2059723792863211</v>
      </c>
    </row>
    <row r="2230" spans="1:10" x14ac:dyDescent="0.25">
      <c r="A2230">
        <v>5047.42</v>
      </c>
      <c r="B2230">
        <v>8.2828163025769439E-4</v>
      </c>
      <c r="E2230">
        <f t="shared" si="204"/>
        <v>84.123666666666665</v>
      </c>
      <c r="F2230">
        <f t="shared" si="205"/>
        <v>4.1529741843920033E-2</v>
      </c>
      <c r="G2230">
        <f t="shared" si="207"/>
        <v>0.95847025815608</v>
      </c>
      <c r="H2230">
        <f t="shared" si="208"/>
        <v>3.6102578691902136E-2</v>
      </c>
      <c r="I2230">
        <f t="shared" si="209"/>
        <v>80.669462295133229</v>
      </c>
      <c r="J2230">
        <f t="shared" si="206"/>
        <v>3.207407813336375</v>
      </c>
    </row>
    <row r="2231" spans="1:10" x14ac:dyDescent="0.25">
      <c r="A2231">
        <v>5049.68</v>
      </c>
      <c r="B2231">
        <v>8.2807092523398554E-4</v>
      </c>
      <c r="E2231">
        <f t="shared" si="204"/>
        <v>84.161333333333332</v>
      </c>
      <c r="F2231">
        <f t="shared" si="205"/>
        <v>4.1519177170118056E-2</v>
      </c>
      <c r="G2231">
        <f t="shared" si="207"/>
        <v>0.9584808228298819</v>
      </c>
      <c r="H2231">
        <f t="shared" si="208"/>
        <v>3.6424102754460265E-2</v>
      </c>
      <c r="I2231">
        <f t="shared" si="209"/>
        <v>80.705886397887696</v>
      </c>
      <c r="J2231">
        <f t="shared" si="206"/>
        <v>3.2088560311432701</v>
      </c>
    </row>
    <row r="2232" spans="1:10" x14ac:dyDescent="0.25">
      <c r="A2232">
        <v>5051.96</v>
      </c>
      <c r="B2232">
        <v>8.2614841340575675E-4</v>
      </c>
      <c r="E2232">
        <f t="shared" si="204"/>
        <v>84.199333333333328</v>
      </c>
      <c r="F2232">
        <f t="shared" si="205"/>
        <v>4.1422783121280601E-2</v>
      </c>
      <c r="G2232">
        <f t="shared" si="207"/>
        <v>0.95857721687871944</v>
      </c>
      <c r="H2232">
        <f t="shared" si="208"/>
        <v>3.6105189225457641E-2</v>
      </c>
      <c r="I2232">
        <f t="shared" si="209"/>
        <v>80.741991587113148</v>
      </c>
      <c r="J2232">
        <f t="shared" si="206"/>
        <v>3.210291568987814</v>
      </c>
    </row>
    <row r="2233" spans="1:10" x14ac:dyDescent="0.25">
      <c r="A2233">
        <v>5054.22</v>
      </c>
      <c r="B2233">
        <v>8.2743961478755454E-4</v>
      </c>
      <c r="E2233">
        <f t="shared" si="204"/>
        <v>84.237000000000009</v>
      </c>
      <c r="F2233">
        <f t="shared" si="205"/>
        <v>4.1487523492303786E-2</v>
      </c>
      <c r="G2233">
        <f t="shared" si="207"/>
        <v>0.95851247650769622</v>
      </c>
      <c r="H2233">
        <f t="shared" si="208"/>
        <v>3.6423344465903673E-2</v>
      </c>
      <c r="I2233">
        <f t="shared" si="209"/>
        <v>80.77841493157905</v>
      </c>
      <c r="J2233">
        <f t="shared" si="206"/>
        <v>3.2117397566452497</v>
      </c>
    </row>
    <row r="2234" spans="1:10" x14ac:dyDescent="0.25">
      <c r="A2234">
        <v>5056.5</v>
      </c>
      <c r="B2234">
        <v>8.2757569935004358E-4</v>
      </c>
      <c r="E2234">
        <f t="shared" si="204"/>
        <v>84.275000000000006</v>
      </c>
      <c r="F2234">
        <f t="shared" si="205"/>
        <v>4.1494346723126081E-2</v>
      </c>
      <c r="G2234">
        <f t="shared" si="207"/>
        <v>0.95850565327687387</v>
      </c>
      <c r="H2234">
        <f t="shared" si="208"/>
        <v>3.6102566444255482E-2</v>
      </c>
      <c r="I2234">
        <f t="shared" si="209"/>
        <v>80.814517498023307</v>
      </c>
      <c r="J2234">
        <f t="shared" si="206"/>
        <v>3.2131751902083394</v>
      </c>
    </row>
    <row r="2235" spans="1:10" x14ac:dyDescent="0.25">
      <c r="A2235">
        <v>5058.76</v>
      </c>
      <c r="B2235">
        <v>8.2878982626938193E-4</v>
      </c>
      <c r="E2235">
        <f t="shared" si="204"/>
        <v>84.312666666666672</v>
      </c>
      <c r="F2235">
        <f t="shared" si="205"/>
        <v>4.1555222608433584E-2</v>
      </c>
      <c r="G2235">
        <f t="shared" si="207"/>
        <v>0.95844477739156642</v>
      </c>
      <c r="H2235">
        <f t="shared" si="208"/>
        <v>3.6103262578814174E-2</v>
      </c>
      <c r="I2235">
        <f t="shared" si="209"/>
        <v>80.850620760602126</v>
      </c>
      <c r="J2235">
        <f t="shared" si="206"/>
        <v>3.2146106514496524</v>
      </c>
    </row>
    <row r="2236" spans="1:10" x14ac:dyDescent="0.25">
      <c r="A2236">
        <v>5061.0200000000004</v>
      </c>
      <c r="B2236">
        <v>8.2683850024496783E-4</v>
      </c>
      <c r="E2236">
        <f t="shared" si="204"/>
        <v>84.350333333333339</v>
      </c>
      <c r="F2236">
        <f t="shared" si="205"/>
        <v>4.1457383826204369E-2</v>
      </c>
      <c r="G2236">
        <f t="shared" si="207"/>
        <v>0.95854261617379566</v>
      </c>
      <c r="H2236">
        <f t="shared" si="208"/>
        <v>3.6105204808428999E-2</v>
      </c>
      <c r="I2236">
        <f t="shared" si="209"/>
        <v>80.886725965410562</v>
      </c>
      <c r="J2236">
        <f t="shared" si="206"/>
        <v>3.216046189913774</v>
      </c>
    </row>
    <row r="2237" spans="1:10" x14ac:dyDescent="0.25">
      <c r="A2237">
        <v>5063.28</v>
      </c>
      <c r="B2237">
        <v>8.2673302571830624E-4</v>
      </c>
      <c r="E2237">
        <f t="shared" si="204"/>
        <v>84.387999999999991</v>
      </c>
      <c r="F2237">
        <f t="shared" si="205"/>
        <v>4.1452095371525007E-2</v>
      </c>
      <c r="G2237">
        <f t="shared" si="207"/>
        <v>0.95854790462847494</v>
      </c>
      <c r="H2237">
        <f t="shared" si="208"/>
        <v>3.6265594584394399E-2</v>
      </c>
      <c r="I2237">
        <f t="shared" si="209"/>
        <v>80.922991559994955</v>
      </c>
      <c r="J2237">
        <f t="shared" si="206"/>
        <v>3.2174881054554909</v>
      </c>
    </row>
    <row r="2238" spans="1:10" x14ac:dyDescent="0.25">
      <c r="A2238">
        <v>5065.55</v>
      </c>
      <c r="B2238">
        <v>8.2617192215300684E-4</v>
      </c>
      <c r="E2238">
        <f t="shared" si="204"/>
        <v>84.42583333333333</v>
      </c>
      <c r="F2238">
        <f t="shared" si="205"/>
        <v>4.142396184137858E-2</v>
      </c>
      <c r="G2238">
        <f t="shared" si="207"/>
        <v>0.95857603815862147</v>
      </c>
      <c r="H2238">
        <f t="shared" si="208"/>
        <v>3.626446857341712E-2</v>
      </c>
      <c r="I2238">
        <f t="shared" si="209"/>
        <v>80.959256028568376</v>
      </c>
      <c r="J2238">
        <f t="shared" si="206"/>
        <v>3.2189299762271508</v>
      </c>
    </row>
    <row r="2239" spans="1:10" x14ac:dyDescent="0.25">
      <c r="A2239">
        <v>5067.82</v>
      </c>
      <c r="B2239">
        <v>8.2792020637385616E-4</v>
      </c>
      <c r="E2239">
        <f t="shared" si="204"/>
        <v>84.463666666666668</v>
      </c>
      <c r="F2239">
        <f t="shared" si="205"/>
        <v>4.1511620180896602E-2</v>
      </c>
      <c r="G2239">
        <f t="shared" si="207"/>
        <v>0.9584883798191034</v>
      </c>
      <c r="H2239">
        <f t="shared" si="208"/>
        <v>3.6263266866991009E-2</v>
      </c>
      <c r="I2239">
        <f t="shared" si="209"/>
        <v>80.995519295435372</v>
      </c>
      <c r="J2239">
        <f t="shared" si="206"/>
        <v>3.2203717992191123</v>
      </c>
    </row>
    <row r="2240" spans="1:10" x14ac:dyDescent="0.25">
      <c r="A2240">
        <v>5070.09</v>
      </c>
      <c r="B2240">
        <v>8.2743891035428718E-4</v>
      </c>
      <c r="E2240">
        <f t="shared" si="204"/>
        <v>84.501500000000007</v>
      </c>
      <c r="F2240">
        <f t="shared" si="205"/>
        <v>4.1487488172274142E-2</v>
      </c>
      <c r="G2240">
        <f t="shared" si="207"/>
        <v>0.9585125118277259</v>
      </c>
      <c r="H2240">
        <f t="shared" si="208"/>
        <v>3.6263900453944772E-2</v>
      </c>
      <c r="I2240">
        <f t="shared" si="209"/>
        <v>81.031783195889318</v>
      </c>
      <c r="J2240">
        <f t="shared" si="206"/>
        <v>3.2218136474024126</v>
      </c>
    </row>
    <row r="2241" spans="1:10" x14ac:dyDescent="0.25">
      <c r="A2241">
        <v>5072.3599999999997</v>
      </c>
      <c r="B2241">
        <v>8.2725220028291612E-4</v>
      </c>
      <c r="E2241">
        <f t="shared" si="204"/>
        <v>84.539333333333332</v>
      </c>
      <c r="F2241">
        <f t="shared" si="205"/>
        <v>4.1478126596717659E-2</v>
      </c>
      <c r="G2241">
        <f t="shared" si="207"/>
        <v>0.95852187340328232</v>
      </c>
      <c r="H2241">
        <f t="shared" si="208"/>
        <v>3.6263456363221772E-2</v>
      </c>
      <c r="I2241">
        <f t="shared" si="209"/>
        <v>81.068046652252534</v>
      </c>
      <c r="J2241">
        <f t="shared" si="206"/>
        <v>3.2232554779287201</v>
      </c>
    </row>
    <row r="2242" spans="1:10" x14ac:dyDescent="0.25">
      <c r="A2242">
        <v>5074.63</v>
      </c>
      <c r="B2242">
        <v>8.2790712597781576E-4</v>
      </c>
      <c r="E2242">
        <f t="shared" si="204"/>
        <v>84.57716666666667</v>
      </c>
      <c r="F2242">
        <f t="shared" si="205"/>
        <v>4.1510964334562542E-2</v>
      </c>
      <c r="G2242">
        <f t="shared" si="207"/>
        <v>0.95848903566543742</v>
      </c>
      <c r="H2242">
        <f t="shared" si="208"/>
        <v>3.6262466484300371E-2</v>
      </c>
      <c r="I2242">
        <f t="shared" si="209"/>
        <v>81.104309118736836</v>
      </c>
      <c r="J2242">
        <f t="shared" si="206"/>
        <v>3.2246972690975655</v>
      </c>
    </row>
    <row r="2243" spans="1:10" x14ac:dyDescent="0.25">
      <c r="A2243">
        <v>5076.8999999999996</v>
      </c>
      <c r="B2243">
        <v>8.2829585359924483E-4</v>
      </c>
      <c r="E2243">
        <f t="shared" si="204"/>
        <v>84.614999999999995</v>
      </c>
      <c r="F2243">
        <f t="shared" si="205"/>
        <v>4.1530454997129242E-2</v>
      </c>
      <c r="G2243">
        <f t="shared" si="207"/>
        <v>0.95846954500287074</v>
      </c>
      <c r="H2243">
        <f t="shared" si="208"/>
        <v>3.6263215564059051E-2</v>
      </c>
      <c r="I2243">
        <f t="shared" si="209"/>
        <v>81.140572334300899</v>
      </c>
      <c r="J2243">
        <f t="shared" si="206"/>
        <v>3.2261390900497284</v>
      </c>
    </row>
    <row r="2244" spans="1:10" x14ac:dyDescent="0.25">
      <c r="A2244">
        <v>5079.17</v>
      </c>
      <c r="B2244">
        <v>8.2711735305308616E-4</v>
      </c>
      <c r="E2244">
        <f t="shared" ref="E2244:E2307" si="210">A2244/60</f>
        <v>84.652833333333334</v>
      </c>
      <c r="F2244">
        <f t="shared" ref="F2244:F2307" si="211">B2244/$D$4</f>
        <v>4.1471365405308089E-2</v>
      </c>
      <c r="G2244">
        <f t="shared" si="207"/>
        <v>0.95852863459469195</v>
      </c>
      <c r="H2244">
        <f t="shared" si="208"/>
        <v>3.6263969036818312E-2</v>
      </c>
      <c r="I2244">
        <f t="shared" si="209"/>
        <v>81.176836303337723</v>
      </c>
      <c r="J2244">
        <f t="shared" ref="J2244:J2307" si="212">I2244*($M$3*$M$4*$M$6*$M$7)/($M$5*$M$8*$M$9)</f>
        <v>3.2275809409598755</v>
      </c>
    </row>
    <row r="2245" spans="1:10" x14ac:dyDescent="0.25">
      <c r="A2245">
        <v>5081.4399999999996</v>
      </c>
      <c r="B2245">
        <v>8.2750144899884951E-4</v>
      </c>
      <c r="E2245">
        <f t="shared" si="210"/>
        <v>84.690666666666658</v>
      </c>
      <c r="F2245">
        <f t="shared" si="211"/>
        <v>4.1490623837329432E-2</v>
      </c>
      <c r="G2245">
        <f t="shared" ref="G2245:G2308" si="213">1-F2245</f>
        <v>0.95850937616267062</v>
      </c>
      <c r="H2245">
        <f t="shared" ref="H2245:H2308" si="214">(G2245+G2246)*(E2246-E2245)/2</f>
        <v>3.6264120436768084E-2</v>
      </c>
      <c r="I2245">
        <f t="shared" si="209"/>
        <v>81.213100423774492</v>
      </c>
      <c r="J2245">
        <f t="shared" si="212"/>
        <v>3.2290227978896655</v>
      </c>
    </row>
    <row r="2246" spans="1:10" x14ac:dyDescent="0.25">
      <c r="A2246">
        <v>5083.71</v>
      </c>
      <c r="B2246">
        <v>8.269577284321203E-4</v>
      </c>
      <c r="E2246">
        <f t="shared" si="210"/>
        <v>84.728499999999997</v>
      </c>
      <c r="F2246">
        <f t="shared" si="211"/>
        <v>4.1463361884454215E-2</v>
      </c>
      <c r="G2246">
        <f t="shared" si="213"/>
        <v>0.95853663811554579</v>
      </c>
      <c r="H2246">
        <f t="shared" si="214"/>
        <v>3.6264776402063353E-2</v>
      </c>
      <c r="I2246">
        <f t="shared" ref="I2246:I2309" si="215">H2246+I2245</f>
        <v>81.249365200176555</v>
      </c>
      <c r="J2246">
        <f t="shared" si="212"/>
        <v>3.2304646809005542</v>
      </c>
    </row>
    <row r="2247" spans="1:10" x14ac:dyDescent="0.25">
      <c r="A2247">
        <v>5085.9799999999996</v>
      </c>
      <c r="B2247">
        <v>8.2680984888025024E-4</v>
      </c>
      <c r="E2247">
        <f t="shared" si="210"/>
        <v>84.766333333333321</v>
      </c>
      <c r="F2247">
        <f t="shared" si="211"/>
        <v>4.14559472571236E-2</v>
      </c>
      <c r="G2247">
        <f t="shared" si="213"/>
        <v>0.95854405274287635</v>
      </c>
      <c r="H2247">
        <f t="shared" si="214"/>
        <v>3.6104489604148055E-2</v>
      </c>
      <c r="I2247">
        <f t="shared" si="215"/>
        <v>81.285469689780697</v>
      </c>
      <c r="J2247">
        <f t="shared" si="212"/>
        <v>3.2319001909282421</v>
      </c>
    </row>
    <row r="2248" spans="1:10" x14ac:dyDescent="0.25">
      <c r="A2248">
        <v>5088.24</v>
      </c>
      <c r="B2248">
        <v>8.2751907085030433E-4</v>
      </c>
      <c r="E2248">
        <f t="shared" si="210"/>
        <v>84.804000000000002</v>
      </c>
      <c r="F2248">
        <f t="shared" si="211"/>
        <v>4.149150739059803E-2</v>
      </c>
      <c r="G2248">
        <f t="shared" si="213"/>
        <v>0.95850849260940196</v>
      </c>
      <c r="H2248">
        <f t="shared" si="214"/>
        <v>3.6264229099601267E-2</v>
      </c>
      <c r="I2248">
        <f t="shared" si="215"/>
        <v>81.321733918880298</v>
      </c>
      <c r="J2248">
        <f t="shared" si="212"/>
        <v>3.2333420521784526</v>
      </c>
    </row>
    <row r="2249" spans="1:10" x14ac:dyDescent="0.25">
      <c r="A2249">
        <v>5090.51</v>
      </c>
      <c r="B2249">
        <v>8.2682554072284215E-4</v>
      </c>
      <c r="E2249">
        <f t="shared" si="210"/>
        <v>84.841833333333341</v>
      </c>
      <c r="F2249">
        <f t="shared" si="211"/>
        <v>4.145673404044474E-2</v>
      </c>
      <c r="G2249">
        <f t="shared" si="213"/>
        <v>0.9585432659595553</v>
      </c>
      <c r="H2249">
        <f t="shared" si="214"/>
        <v>3.6264212119429998E-2</v>
      </c>
      <c r="I2249">
        <f t="shared" si="215"/>
        <v>81.357998130999732</v>
      </c>
      <c r="J2249">
        <f t="shared" si="212"/>
        <v>3.2347839127535338</v>
      </c>
    </row>
    <row r="2250" spans="1:10" x14ac:dyDescent="0.25">
      <c r="A2250">
        <v>5092.78</v>
      </c>
      <c r="B2250">
        <v>8.2753697344192909E-4</v>
      </c>
      <c r="E2250">
        <f t="shared" si="210"/>
        <v>84.879666666666665</v>
      </c>
      <c r="F2250">
        <f t="shared" si="211"/>
        <v>4.1492405020077366E-2</v>
      </c>
      <c r="G2250">
        <f t="shared" si="213"/>
        <v>0.95850759497992266</v>
      </c>
      <c r="H2250">
        <f t="shared" si="214"/>
        <v>3.6263119446501367E-2</v>
      </c>
      <c r="I2250">
        <f t="shared" si="215"/>
        <v>81.394261250446235</v>
      </c>
      <c r="J2250">
        <f t="shared" si="212"/>
        <v>3.2362257298840751</v>
      </c>
    </row>
    <row r="2251" spans="1:10" x14ac:dyDescent="0.25">
      <c r="A2251">
        <v>5095.05</v>
      </c>
      <c r="B2251">
        <v>8.2797757228031117E-4</v>
      </c>
      <c r="E2251">
        <f t="shared" si="210"/>
        <v>84.917500000000004</v>
      </c>
      <c r="F2251">
        <f t="shared" si="211"/>
        <v>4.1514496486731098E-2</v>
      </c>
      <c r="G2251">
        <f t="shared" si="213"/>
        <v>0.95848550351326889</v>
      </c>
      <c r="H2251">
        <f t="shared" si="214"/>
        <v>3.6103088214460156E-2</v>
      </c>
      <c r="I2251">
        <f t="shared" si="215"/>
        <v>81.430364338660695</v>
      </c>
      <c r="J2251">
        <f t="shared" si="212"/>
        <v>3.237661184192683</v>
      </c>
    </row>
    <row r="2252" spans="1:10" x14ac:dyDescent="0.25">
      <c r="A2252">
        <v>5097.3100000000004</v>
      </c>
      <c r="B2252">
        <v>8.2783540423328537E-4</v>
      </c>
      <c r="E2252">
        <f t="shared" si="210"/>
        <v>84.95516666666667</v>
      </c>
      <c r="F2252">
        <f t="shared" si="211"/>
        <v>4.1507368232190915E-2</v>
      </c>
      <c r="G2252">
        <f t="shared" si="213"/>
        <v>0.95849263176780908</v>
      </c>
      <c r="H2252">
        <f t="shared" si="214"/>
        <v>3.6423276484573996E-2</v>
      </c>
      <c r="I2252">
        <f t="shared" si="215"/>
        <v>81.466787615145265</v>
      </c>
      <c r="J2252">
        <f t="shared" si="212"/>
        <v>3.2391093691471893</v>
      </c>
    </row>
    <row r="2253" spans="1:10" x14ac:dyDescent="0.25">
      <c r="A2253">
        <v>5099.59</v>
      </c>
      <c r="B2253">
        <v>8.2725126990607675E-4</v>
      </c>
      <c r="E2253">
        <f t="shared" si="210"/>
        <v>84.993166666666667</v>
      </c>
      <c r="F2253">
        <f t="shared" si="211"/>
        <v>4.14780799479589E-2</v>
      </c>
      <c r="G2253">
        <f t="shared" si="213"/>
        <v>0.95852192005204107</v>
      </c>
      <c r="H2253">
        <f t="shared" si="214"/>
        <v>3.6103880039666886E-2</v>
      </c>
      <c r="I2253">
        <f t="shared" si="215"/>
        <v>81.502891495184926</v>
      </c>
      <c r="J2253">
        <f t="shared" si="212"/>
        <v>3.2405448549386691</v>
      </c>
    </row>
    <row r="2254" spans="1:10" x14ac:dyDescent="0.25">
      <c r="A2254">
        <v>5101.8500000000004</v>
      </c>
      <c r="B2254">
        <v>8.2772317212235656E-4</v>
      </c>
      <c r="E2254">
        <f t="shared" si="210"/>
        <v>85.030833333333334</v>
      </c>
      <c r="F2254">
        <f t="shared" si="211"/>
        <v>4.1501740954676597E-2</v>
      </c>
      <c r="G2254">
        <f t="shared" si="213"/>
        <v>0.95849825904532338</v>
      </c>
      <c r="H2254">
        <f t="shared" si="214"/>
        <v>3.6423934389592565E-2</v>
      </c>
      <c r="I2254">
        <f t="shared" si="215"/>
        <v>81.539315429574515</v>
      </c>
      <c r="J2254">
        <f t="shared" si="212"/>
        <v>3.2419930660513971</v>
      </c>
    </row>
    <row r="2255" spans="1:10" x14ac:dyDescent="0.25">
      <c r="A2255">
        <v>5104.13</v>
      </c>
      <c r="B2255">
        <v>8.2667289911901186E-4</v>
      </c>
      <c r="E2255">
        <f t="shared" si="210"/>
        <v>85.06883333333333</v>
      </c>
      <c r="F2255">
        <f t="shared" si="211"/>
        <v>4.144908064554844E-2</v>
      </c>
      <c r="G2255">
        <f t="shared" si="213"/>
        <v>0.95855091935445158</v>
      </c>
      <c r="H2255">
        <f t="shared" si="214"/>
        <v>3.6103566446685623E-2</v>
      </c>
      <c r="I2255">
        <f t="shared" si="215"/>
        <v>81.575418996021199</v>
      </c>
      <c r="J2255">
        <f t="shared" si="212"/>
        <v>3.2434285393744586</v>
      </c>
    </row>
    <row r="2256" spans="1:10" x14ac:dyDescent="0.25">
      <c r="A2256">
        <v>5106.3900000000003</v>
      </c>
      <c r="B2256">
        <v>8.2863363456081487E-4</v>
      </c>
      <c r="E2256">
        <f t="shared" si="210"/>
        <v>85.106500000000011</v>
      </c>
      <c r="F2256">
        <f t="shared" si="211"/>
        <v>4.1547391212567744E-2</v>
      </c>
      <c r="G2256">
        <f t="shared" si="213"/>
        <v>0.95845260878743221</v>
      </c>
      <c r="H2256">
        <f t="shared" si="214"/>
        <v>3.6422811807303661E-2</v>
      </c>
      <c r="I2256">
        <f t="shared" si="215"/>
        <v>81.611841807828498</v>
      </c>
      <c r="J2256">
        <f t="shared" si="212"/>
        <v>3.2448767058534544</v>
      </c>
    </row>
    <row r="2257" spans="1:10" x14ac:dyDescent="0.25">
      <c r="A2257">
        <v>5108.67</v>
      </c>
      <c r="B2257">
        <v>8.269408113092139E-4</v>
      </c>
      <c r="E2257">
        <f t="shared" si="210"/>
        <v>85.144500000000008</v>
      </c>
      <c r="F2257">
        <f t="shared" si="211"/>
        <v>4.1462513666020558E-2</v>
      </c>
      <c r="G2257">
        <f t="shared" si="213"/>
        <v>0.95853748633397939</v>
      </c>
      <c r="H2257">
        <f t="shared" si="214"/>
        <v>3.6104293765927706E-2</v>
      </c>
      <c r="I2257">
        <f t="shared" si="215"/>
        <v>81.647946101594428</v>
      </c>
      <c r="J2257">
        <f t="shared" si="212"/>
        <v>3.2463122080946389</v>
      </c>
    </row>
    <row r="2258" spans="1:10" x14ac:dyDescent="0.25">
      <c r="A2258">
        <v>5110.93</v>
      </c>
      <c r="B2258">
        <v>8.2759549900256364E-4</v>
      </c>
      <c r="E2258">
        <f t="shared" si="210"/>
        <v>85.182166666666674</v>
      </c>
      <c r="F2258">
        <f t="shared" si="211"/>
        <v>4.1495339470553672E-2</v>
      </c>
      <c r="G2258">
        <f t="shared" si="213"/>
        <v>0.95850466052944627</v>
      </c>
      <c r="H2258">
        <f t="shared" si="214"/>
        <v>3.6264153954661954E-2</v>
      </c>
      <c r="I2258">
        <f t="shared" si="215"/>
        <v>81.68421025554909</v>
      </c>
      <c r="J2258">
        <f t="shared" si="212"/>
        <v>3.2477540663570963</v>
      </c>
    </row>
    <row r="2259" spans="1:10" x14ac:dyDescent="0.25">
      <c r="A2259">
        <v>5113.2</v>
      </c>
      <c r="B2259">
        <v>8.2682833968642574E-4</v>
      </c>
      <c r="E2259">
        <f t="shared" si="210"/>
        <v>85.22</v>
      </c>
      <c r="F2259">
        <f t="shared" si="211"/>
        <v>4.14568743794681E-2</v>
      </c>
      <c r="G2259">
        <f t="shared" si="213"/>
        <v>0.9585431256205319</v>
      </c>
      <c r="H2259">
        <f t="shared" si="214"/>
        <v>3.6263527636444227E-2</v>
      </c>
      <c r="I2259">
        <f t="shared" si="215"/>
        <v>81.72047378318554</v>
      </c>
      <c r="J2259">
        <f t="shared" si="212"/>
        <v>3.2491958997172192</v>
      </c>
    </row>
    <row r="2260" spans="1:10" x14ac:dyDescent="0.25">
      <c r="A2260">
        <v>5115.47</v>
      </c>
      <c r="B2260">
        <v>8.2825584148899238E-4</v>
      </c>
      <c r="E2260">
        <f t="shared" si="210"/>
        <v>85.257833333333338</v>
      </c>
      <c r="F2260">
        <f t="shared" si="211"/>
        <v>4.1528448804369789E-2</v>
      </c>
      <c r="G2260">
        <f t="shared" si="213"/>
        <v>0.95847155119563021</v>
      </c>
      <c r="H2260">
        <f t="shared" si="214"/>
        <v>3.6261629735715568E-2</v>
      </c>
      <c r="I2260">
        <f t="shared" si="215"/>
        <v>81.756735412921259</v>
      </c>
      <c r="J2260">
        <f t="shared" si="212"/>
        <v>3.2506376576170442</v>
      </c>
    </row>
    <row r="2261" spans="1:10" x14ac:dyDescent="0.25">
      <c r="A2261">
        <v>5117.74</v>
      </c>
      <c r="B2261">
        <v>8.288293423946672E-4</v>
      </c>
      <c r="E2261">
        <f t="shared" si="210"/>
        <v>85.295666666666662</v>
      </c>
      <c r="F2261">
        <f t="shared" si="211"/>
        <v>4.1557203932685888E-2</v>
      </c>
      <c r="G2261">
        <f t="shared" si="213"/>
        <v>0.95844279606731408</v>
      </c>
      <c r="H2261">
        <f t="shared" si="214"/>
        <v>3.6261642945588521E-2</v>
      </c>
      <c r="I2261">
        <f t="shared" si="215"/>
        <v>81.792997055866849</v>
      </c>
      <c r="J2261">
        <f t="shared" si="212"/>
        <v>3.2520794160420921</v>
      </c>
    </row>
    <row r="2262" spans="1:10" x14ac:dyDescent="0.25">
      <c r="A2262">
        <v>5120.01</v>
      </c>
      <c r="B2262">
        <v>8.2824191401423427E-4</v>
      </c>
      <c r="E2262">
        <f t="shared" si="210"/>
        <v>85.333500000000001</v>
      </c>
      <c r="F2262">
        <f t="shared" si="211"/>
        <v>4.1527750485814703E-2</v>
      </c>
      <c r="G2262">
        <f t="shared" si="213"/>
        <v>0.9584722495141853</v>
      </c>
      <c r="H2262">
        <f t="shared" si="214"/>
        <v>3.6101890999877644E-2</v>
      </c>
      <c r="I2262">
        <f t="shared" si="215"/>
        <v>81.829098946866722</v>
      </c>
      <c r="J2262">
        <f t="shared" si="212"/>
        <v>3.2535148227495969</v>
      </c>
    </row>
    <row r="2263" spans="1:10" x14ac:dyDescent="0.25">
      <c r="A2263">
        <v>5122.2700000000004</v>
      </c>
      <c r="B2263">
        <v>8.288389000284626E-4</v>
      </c>
      <c r="E2263">
        <f t="shared" si="210"/>
        <v>85.371166666666667</v>
      </c>
      <c r="F2263">
        <f t="shared" si="211"/>
        <v>4.1557683148993073E-2</v>
      </c>
      <c r="G2263">
        <f t="shared" si="213"/>
        <v>0.95844231685100689</v>
      </c>
      <c r="H2263">
        <f t="shared" si="214"/>
        <v>3.642244870057957E-2</v>
      </c>
      <c r="I2263">
        <f t="shared" si="215"/>
        <v>81.865521395567299</v>
      </c>
      <c r="J2263">
        <f t="shared" si="212"/>
        <v>3.2549629747915141</v>
      </c>
    </row>
    <row r="2264" spans="1:10" x14ac:dyDescent="0.25">
      <c r="A2264">
        <v>5124.55</v>
      </c>
      <c r="B2264">
        <v>8.271166989698459E-4</v>
      </c>
      <c r="E2264">
        <f t="shared" si="210"/>
        <v>85.409166666666664</v>
      </c>
      <c r="F2264">
        <f t="shared" si="211"/>
        <v>4.1471332609810611E-2</v>
      </c>
      <c r="G2264">
        <f t="shared" si="213"/>
        <v>0.95852866739018938</v>
      </c>
      <c r="H2264">
        <f t="shared" si="214"/>
        <v>3.6105500689097923E-2</v>
      </c>
      <c r="I2264">
        <f t="shared" si="215"/>
        <v>81.901626896256403</v>
      </c>
      <c r="J2264">
        <f t="shared" si="212"/>
        <v>3.2563985250198146</v>
      </c>
    </row>
    <row r="2265" spans="1:10" x14ac:dyDescent="0.25">
      <c r="A2265">
        <v>5126.8100000000004</v>
      </c>
      <c r="B2265">
        <v>8.2614149253597833E-4</v>
      </c>
      <c r="E2265">
        <f t="shared" si="210"/>
        <v>85.446833333333345</v>
      </c>
      <c r="F2265">
        <f t="shared" si="211"/>
        <v>4.1422436111369074E-2</v>
      </c>
      <c r="G2265">
        <f t="shared" si="213"/>
        <v>0.95857756388863091</v>
      </c>
      <c r="H2265">
        <f t="shared" si="214"/>
        <v>3.6425715084524898E-2</v>
      </c>
      <c r="I2265">
        <f t="shared" si="215"/>
        <v>81.938052611340922</v>
      </c>
      <c r="J2265">
        <f t="shared" si="212"/>
        <v>3.2578468069327524</v>
      </c>
    </row>
    <row r="2266" spans="1:10" x14ac:dyDescent="0.25">
      <c r="A2266">
        <v>5129.09</v>
      </c>
      <c r="B2266">
        <v>8.2638538323492015E-4</v>
      </c>
      <c r="E2266">
        <f t="shared" si="210"/>
        <v>85.484833333333341</v>
      </c>
      <c r="F2266">
        <f t="shared" si="211"/>
        <v>4.1434664702943699E-2</v>
      </c>
      <c r="G2266">
        <f t="shared" si="213"/>
        <v>0.95856533529705634</v>
      </c>
      <c r="H2266">
        <f t="shared" si="214"/>
        <v>3.6103534789707278E-2</v>
      </c>
      <c r="I2266">
        <f t="shared" si="215"/>
        <v>81.974156146130625</v>
      </c>
      <c r="J2266">
        <f t="shared" si="212"/>
        <v>3.2592822789971363</v>
      </c>
    </row>
    <row r="2267" spans="1:10" x14ac:dyDescent="0.25">
      <c r="A2267">
        <v>5131.3500000000004</v>
      </c>
      <c r="B2267">
        <v>8.2895467483436636E-4</v>
      </c>
      <c r="E2267">
        <f t="shared" si="210"/>
        <v>85.522500000000008</v>
      </c>
      <c r="F2267">
        <f t="shared" si="211"/>
        <v>4.1563488055954147E-2</v>
      </c>
      <c r="G2267">
        <f t="shared" si="213"/>
        <v>0.95843651194404589</v>
      </c>
      <c r="H2267">
        <f t="shared" si="214"/>
        <v>3.6103892408810151E-2</v>
      </c>
      <c r="I2267">
        <f t="shared" si="215"/>
        <v>82.010260038539428</v>
      </c>
      <c r="J2267">
        <f t="shared" si="212"/>
        <v>3.260717765280412</v>
      </c>
    </row>
    <row r="2268" spans="1:10" x14ac:dyDescent="0.25">
      <c r="A2268">
        <v>5133.6099999999997</v>
      </c>
      <c r="B2268">
        <v>8.2600666838827713E-4</v>
      </c>
      <c r="E2268">
        <f t="shared" si="210"/>
        <v>85.56016666666666</v>
      </c>
      <c r="F2268">
        <f t="shared" si="211"/>
        <v>4.1415676077289104E-2</v>
      </c>
      <c r="G2268">
        <f t="shared" si="213"/>
        <v>0.95858432392271087</v>
      </c>
      <c r="H2268">
        <f t="shared" si="214"/>
        <v>3.64248495144808E-2</v>
      </c>
      <c r="I2268">
        <f t="shared" si="215"/>
        <v>82.046684888053903</v>
      </c>
      <c r="J2268">
        <f t="shared" si="212"/>
        <v>3.2621660127783918</v>
      </c>
    </row>
    <row r="2269" spans="1:10" x14ac:dyDescent="0.25">
      <c r="A2269">
        <v>5135.8900000000003</v>
      </c>
      <c r="B2269">
        <v>8.274287962722111E-4</v>
      </c>
      <c r="E2269">
        <f t="shared" si="210"/>
        <v>85.598166666666671</v>
      </c>
      <c r="F2269">
        <f t="shared" si="211"/>
        <v>4.1486981055851094E-2</v>
      </c>
      <c r="G2269">
        <f t="shared" si="213"/>
        <v>0.95851301894414886</v>
      </c>
      <c r="H2269">
        <f t="shared" si="214"/>
        <v>3.6103486900407787E-2</v>
      </c>
      <c r="I2269">
        <f t="shared" si="215"/>
        <v>82.082788374954305</v>
      </c>
      <c r="J2269">
        <f t="shared" si="212"/>
        <v>3.2636014829387032</v>
      </c>
    </row>
    <row r="2270" spans="1:10" x14ac:dyDescent="0.25">
      <c r="A2270">
        <v>5138.1499999999996</v>
      </c>
      <c r="B2270">
        <v>8.2796197604225374E-4</v>
      </c>
      <c r="E2270">
        <f t="shared" si="210"/>
        <v>85.635833333333323</v>
      </c>
      <c r="F2270">
        <f t="shared" si="211"/>
        <v>4.1513714496986792E-2</v>
      </c>
      <c r="G2270">
        <f t="shared" si="213"/>
        <v>0.95848628550301318</v>
      </c>
      <c r="H2270">
        <f t="shared" si="214"/>
        <v>3.6423284604307445E-2</v>
      </c>
      <c r="I2270">
        <f t="shared" si="215"/>
        <v>82.119211659558616</v>
      </c>
      <c r="J2270">
        <f t="shared" si="212"/>
        <v>3.2650496682160495</v>
      </c>
    </row>
    <row r="2271" spans="1:10" x14ac:dyDescent="0.25">
      <c r="A2271">
        <v>5140.43</v>
      </c>
      <c r="B2271">
        <v>8.2711617482720363E-4</v>
      </c>
      <c r="E2271">
        <f t="shared" si="210"/>
        <v>85.673833333333334</v>
      </c>
      <c r="F2271">
        <f t="shared" si="211"/>
        <v>4.1471306329487805E-2</v>
      </c>
      <c r="G2271">
        <f t="shared" si="213"/>
        <v>0.95852869367051219</v>
      </c>
      <c r="H2271">
        <f t="shared" si="214"/>
        <v>3.6103296782120854E-2</v>
      </c>
      <c r="I2271">
        <f t="shared" si="215"/>
        <v>82.155314956340732</v>
      </c>
      <c r="J2271">
        <f t="shared" si="212"/>
        <v>3.2664851308172813</v>
      </c>
    </row>
    <row r="2272" spans="1:10" x14ac:dyDescent="0.25">
      <c r="A2272">
        <v>5142.6899999999996</v>
      </c>
      <c r="B2272">
        <v>8.2847593073416504E-4</v>
      </c>
      <c r="E2272">
        <f t="shared" si="210"/>
        <v>85.711499999999987</v>
      </c>
      <c r="F2272">
        <f t="shared" si="211"/>
        <v>4.153948399964727E-2</v>
      </c>
      <c r="G2272">
        <f t="shared" si="213"/>
        <v>0.95846051600035276</v>
      </c>
      <c r="H2272">
        <f t="shared" si="214"/>
        <v>3.6422331075573175E-2</v>
      </c>
      <c r="I2272">
        <f t="shared" si="215"/>
        <v>82.191737287416302</v>
      </c>
      <c r="J2272">
        <f t="shared" si="212"/>
        <v>3.2679332781824431</v>
      </c>
    </row>
    <row r="2273" spans="1:10" x14ac:dyDescent="0.25">
      <c r="A2273">
        <v>5144.97</v>
      </c>
      <c r="B2273">
        <v>8.2760313924765399E-4</v>
      </c>
      <c r="E2273">
        <f t="shared" si="210"/>
        <v>85.749499999999998</v>
      </c>
      <c r="F2273">
        <f t="shared" si="211"/>
        <v>4.1495722549683561E-2</v>
      </c>
      <c r="G2273">
        <f t="shared" si="213"/>
        <v>0.95850427745031641</v>
      </c>
      <c r="H2273">
        <f t="shared" si="214"/>
        <v>3.6105073971165511E-2</v>
      </c>
      <c r="I2273">
        <f t="shared" si="215"/>
        <v>82.227842361387474</v>
      </c>
      <c r="J2273">
        <f t="shared" si="212"/>
        <v>3.2693688114444912</v>
      </c>
    </row>
    <row r="2274" spans="1:10" x14ac:dyDescent="0.25">
      <c r="A2274">
        <v>5147.2299999999996</v>
      </c>
      <c r="B2274">
        <v>8.2610694200265953E-4</v>
      </c>
      <c r="E2274">
        <f t="shared" si="210"/>
        <v>85.787166666666664</v>
      </c>
      <c r="F2274">
        <f t="shared" si="211"/>
        <v>4.1420703760104864E-2</v>
      </c>
      <c r="G2274">
        <f t="shared" si="213"/>
        <v>0.95857929623989513</v>
      </c>
      <c r="H2274">
        <f t="shared" si="214"/>
        <v>3.6423539729507008E-2</v>
      </c>
      <c r="I2274">
        <f t="shared" si="215"/>
        <v>82.264265901116985</v>
      </c>
      <c r="J2274">
        <f t="shared" si="212"/>
        <v>3.2708170068655842</v>
      </c>
    </row>
    <row r="2275" spans="1:10" x14ac:dyDescent="0.25">
      <c r="A2275">
        <v>5149.51</v>
      </c>
      <c r="B2275">
        <v>8.2870340394481257E-4</v>
      </c>
      <c r="E2275">
        <f t="shared" si="210"/>
        <v>85.825166666666675</v>
      </c>
      <c r="F2275">
        <f t="shared" si="211"/>
        <v>4.1550889424287266E-2</v>
      </c>
      <c r="G2275">
        <f t="shared" si="213"/>
        <v>0.95844911057571269</v>
      </c>
      <c r="H2275">
        <f t="shared" si="214"/>
        <v>3.6104019293006787E-2</v>
      </c>
      <c r="I2275">
        <f t="shared" si="215"/>
        <v>82.300369920409992</v>
      </c>
      <c r="J2275">
        <f t="shared" si="212"/>
        <v>3.2722524981937595</v>
      </c>
    </row>
    <row r="2276" spans="1:10" x14ac:dyDescent="0.25">
      <c r="A2276">
        <v>5151.7700000000004</v>
      </c>
      <c r="B2276">
        <v>8.2612357027546271E-4</v>
      </c>
      <c r="E2276">
        <f t="shared" si="210"/>
        <v>85.862833333333342</v>
      </c>
      <c r="F2276">
        <f t="shared" si="211"/>
        <v>4.142153749569865E-2</v>
      </c>
      <c r="G2276">
        <f t="shared" si="213"/>
        <v>0.95857846250430134</v>
      </c>
      <c r="H2276">
        <f t="shared" si="214"/>
        <v>3.6104475800216383E-2</v>
      </c>
      <c r="I2276">
        <f t="shared" si="215"/>
        <v>82.336474396210207</v>
      </c>
      <c r="J2276">
        <f t="shared" si="212"/>
        <v>3.2736880076726047</v>
      </c>
    </row>
    <row r="2277" spans="1:10" x14ac:dyDescent="0.25">
      <c r="A2277">
        <v>5154.03</v>
      </c>
      <c r="B2277">
        <v>8.2821996764328814E-4</v>
      </c>
      <c r="E2277">
        <f t="shared" si="210"/>
        <v>85.900499999999994</v>
      </c>
      <c r="F2277">
        <f t="shared" si="211"/>
        <v>4.1526650102700423E-2</v>
      </c>
      <c r="G2277">
        <f t="shared" si="213"/>
        <v>0.9584733498972996</v>
      </c>
      <c r="H2277">
        <f t="shared" si="214"/>
        <v>3.6423825882829185E-2</v>
      </c>
      <c r="I2277">
        <f t="shared" si="215"/>
        <v>82.372898222093042</v>
      </c>
      <c r="J2277">
        <f t="shared" si="212"/>
        <v>3.2751362144711176</v>
      </c>
    </row>
    <row r="2278" spans="1:10" x14ac:dyDescent="0.25">
      <c r="A2278">
        <v>5156.3100000000004</v>
      </c>
      <c r="B2278">
        <v>8.2629000316189905E-4</v>
      </c>
      <c r="E2278">
        <f t="shared" si="210"/>
        <v>85.938500000000005</v>
      </c>
      <c r="F2278">
        <f t="shared" si="211"/>
        <v>4.142988238052471E-2</v>
      </c>
      <c r="G2278">
        <f t="shared" si="213"/>
        <v>0.9585701176194753</v>
      </c>
      <c r="H2278">
        <f t="shared" si="214"/>
        <v>3.6104504419105538E-2</v>
      </c>
      <c r="I2278">
        <f t="shared" si="215"/>
        <v>82.409002726512142</v>
      </c>
      <c r="J2278">
        <f t="shared" si="212"/>
        <v>3.2765717250878468</v>
      </c>
    </row>
    <row r="2279" spans="1:10" x14ac:dyDescent="0.25">
      <c r="A2279">
        <v>5158.57</v>
      </c>
      <c r="B2279">
        <v>8.2802322765715246E-4</v>
      </c>
      <c r="E2279">
        <f t="shared" si="210"/>
        <v>85.976166666666657</v>
      </c>
      <c r="F2279">
        <f t="shared" si="211"/>
        <v>4.1516785630839506E-2</v>
      </c>
      <c r="G2279">
        <f t="shared" si="213"/>
        <v>0.95848321436916051</v>
      </c>
      <c r="H2279">
        <f t="shared" si="214"/>
        <v>3.6421581557920232E-2</v>
      </c>
      <c r="I2279">
        <f t="shared" si="215"/>
        <v>82.445424308070059</v>
      </c>
      <c r="J2279">
        <f t="shared" si="212"/>
        <v>3.2780198426522795</v>
      </c>
    </row>
    <row r="2280" spans="1:10" x14ac:dyDescent="0.25">
      <c r="A2280">
        <v>5160.8500000000004</v>
      </c>
      <c r="B2280">
        <v>8.2884261100496059E-4</v>
      </c>
      <c r="E2280">
        <f t="shared" si="210"/>
        <v>86.014166666666668</v>
      </c>
      <c r="F2280">
        <f t="shared" si="211"/>
        <v>4.1557869216014627E-2</v>
      </c>
      <c r="G2280">
        <f t="shared" si="213"/>
        <v>0.95844213078398532</v>
      </c>
      <c r="H2280">
        <f t="shared" si="214"/>
        <v>3.6103065407011609E-2</v>
      </c>
      <c r="I2280">
        <f t="shared" si="215"/>
        <v>82.481527373477064</v>
      </c>
      <c r="J2280">
        <f t="shared" si="212"/>
        <v>3.2794552960540657</v>
      </c>
    </row>
    <row r="2281" spans="1:10" x14ac:dyDescent="0.25">
      <c r="A2281">
        <v>5163.1099999999997</v>
      </c>
      <c r="B2281">
        <v>8.2699451835444178E-4</v>
      </c>
      <c r="E2281">
        <f t="shared" si="210"/>
        <v>86.051833333333335</v>
      </c>
      <c r="F2281">
        <f t="shared" si="211"/>
        <v>4.1465206517874366E-2</v>
      </c>
      <c r="G2281">
        <f t="shared" si="213"/>
        <v>0.95853479348212567</v>
      </c>
      <c r="H2281">
        <f t="shared" si="214"/>
        <v>3.6423201784831181E-2</v>
      </c>
      <c r="I2281">
        <f t="shared" si="215"/>
        <v>82.517950575261892</v>
      </c>
      <c r="J2281">
        <f t="shared" si="212"/>
        <v>3.2809034780385198</v>
      </c>
    </row>
    <row r="2282" spans="1:10" x14ac:dyDescent="0.25">
      <c r="A2282">
        <v>5165.3900000000003</v>
      </c>
      <c r="B2282">
        <v>8.2817056811925198E-4</v>
      </c>
      <c r="E2282">
        <f t="shared" si="210"/>
        <v>86.089833333333345</v>
      </c>
      <c r="F2282">
        <f t="shared" si="211"/>
        <v>4.1524173228403703E-2</v>
      </c>
      <c r="G2282">
        <f t="shared" si="213"/>
        <v>0.95847582677159626</v>
      </c>
      <c r="H2282">
        <f t="shared" si="214"/>
        <v>3.6102550221674481E-2</v>
      </c>
      <c r="I2282">
        <f t="shared" si="215"/>
        <v>82.554053125483563</v>
      </c>
      <c r="J2282">
        <f t="shared" si="212"/>
        <v>3.2823389109566006</v>
      </c>
    </row>
    <row r="2283" spans="1:10" x14ac:dyDescent="0.25">
      <c r="A2283">
        <v>5167.6499999999996</v>
      </c>
      <c r="B2283">
        <v>8.2821213702675392E-4</v>
      </c>
      <c r="E2283">
        <f t="shared" si="210"/>
        <v>86.127499999999998</v>
      </c>
      <c r="F2283">
        <f t="shared" si="211"/>
        <v>4.1526257478415075E-2</v>
      </c>
      <c r="G2283">
        <f t="shared" si="213"/>
        <v>0.9584737425215849</v>
      </c>
      <c r="H2283">
        <f t="shared" si="214"/>
        <v>3.6104269610549189E-2</v>
      </c>
      <c r="I2283">
        <f t="shared" si="215"/>
        <v>82.59015739509411</v>
      </c>
      <c r="J2283">
        <f t="shared" si="212"/>
        <v>3.2837744122373707</v>
      </c>
    </row>
    <row r="2284" spans="1:10" x14ac:dyDescent="0.25">
      <c r="A2284">
        <v>5169.91</v>
      </c>
      <c r="B2284">
        <v>8.2634975357435481E-4</v>
      </c>
      <c r="E2284">
        <f t="shared" si="210"/>
        <v>86.165166666666664</v>
      </c>
      <c r="F2284">
        <f t="shared" si="211"/>
        <v>4.1432878244629032E-2</v>
      </c>
      <c r="G2284">
        <f t="shared" si="213"/>
        <v>0.95856712175537095</v>
      </c>
      <c r="H2284">
        <f t="shared" si="214"/>
        <v>3.6424046256328647E-2</v>
      </c>
      <c r="I2284">
        <f t="shared" si="215"/>
        <v>82.626581441350439</v>
      </c>
      <c r="J2284">
        <f t="shared" si="212"/>
        <v>3.2852226277979066</v>
      </c>
    </row>
    <row r="2285" spans="1:10" x14ac:dyDescent="0.25">
      <c r="A2285">
        <v>5172.1899999999996</v>
      </c>
      <c r="B2285">
        <v>8.2792889115414464E-4</v>
      </c>
      <c r="E2285">
        <f t="shared" si="210"/>
        <v>86.203166666666661</v>
      </c>
      <c r="F2285">
        <f t="shared" si="211"/>
        <v>4.1512055632644144E-2</v>
      </c>
      <c r="G2285">
        <f t="shared" si="213"/>
        <v>0.95848794436735585</v>
      </c>
      <c r="H2285">
        <f t="shared" si="214"/>
        <v>3.6102393406369039E-2</v>
      </c>
      <c r="I2285">
        <f t="shared" si="215"/>
        <v>82.662683834756805</v>
      </c>
      <c r="J2285">
        <f t="shared" si="212"/>
        <v>3.2866580544810309</v>
      </c>
    </row>
    <row r="2286" spans="1:10" x14ac:dyDescent="0.25">
      <c r="A2286">
        <v>5174.45</v>
      </c>
      <c r="B2286">
        <v>8.2861987974945303E-4</v>
      </c>
      <c r="E2286">
        <f t="shared" si="210"/>
        <v>86.240833333333327</v>
      </c>
      <c r="F2286">
        <f t="shared" si="211"/>
        <v>4.1546701551292996E-2</v>
      </c>
      <c r="G2286">
        <f t="shared" si="213"/>
        <v>0.95845329844870697</v>
      </c>
      <c r="H2286">
        <f t="shared" si="214"/>
        <v>3.642165857662083E-2</v>
      </c>
      <c r="I2286">
        <f t="shared" si="215"/>
        <v>82.69910549333342</v>
      </c>
      <c r="J2286">
        <f t="shared" si="212"/>
        <v>3.2881061751077176</v>
      </c>
    </row>
    <row r="2287" spans="1:10" x14ac:dyDescent="0.25">
      <c r="A2287">
        <v>5176.7299999999996</v>
      </c>
      <c r="B2287">
        <v>8.281651123683444E-4</v>
      </c>
      <c r="E2287">
        <f t="shared" si="210"/>
        <v>86.278833333333324</v>
      </c>
      <c r="F2287">
        <f t="shared" si="211"/>
        <v>4.1523899679023299E-2</v>
      </c>
      <c r="G2287">
        <f t="shared" si="213"/>
        <v>0.95847610032097674</v>
      </c>
      <c r="H2287">
        <f t="shared" si="214"/>
        <v>3.6421740808208841E-2</v>
      </c>
      <c r="I2287">
        <f t="shared" si="215"/>
        <v>82.735527234141628</v>
      </c>
      <c r="J2287">
        <f t="shared" si="212"/>
        <v>3.2895542990039224</v>
      </c>
    </row>
    <row r="2288" spans="1:10" x14ac:dyDescent="0.25">
      <c r="A2288">
        <v>5179.01</v>
      </c>
      <c r="B2288">
        <v>8.2853356126582039E-4</v>
      </c>
      <c r="E2288">
        <f t="shared" si="210"/>
        <v>86.316833333333335</v>
      </c>
      <c r="F2288">
        <f t="shared" si="211"/>
        <v>4.1542373573693753E-2</v>
      </c>
      <c r="G2288">
        <f t="shared" si="213"/>
        <v>0.95845762642630628</v>
      </c>
      <c r="H2288">
        <f t="shared" si="214"/>
        <v>3.6102473924015471E-2</v>
      </c>
      <c r="I2288">
        <f t="shared" si="215"/>
        <v>82.771629708065646</v>
      </c>
      <c r="J2288">
        <f t="shared" si="212"/>
        <v>3.2909897288884178</v>
      </c>
    </row>
    <row r="2289" spans="1:10" x14ac:dyDescent="0.25">
      <c r="A2289">
        <v>5181.2700000000004</v>
      </c>
      <c r="B2289">
        <v>8.2792994230525697E-4</v>
      </c>
      <c r="E2289">
        <f t="shared" si="210"/>
        <v>86.354500000000002</v>
      </c>
      <c r="F2289">
        <f t="shared" si="211"/>
        <v>4.1512108336981338E-2</v>
      </c>
      <c r="G2289">
        <f t="shared" si="213"/>
        <v>0.95848789166301862</v>
      </c>
      <c r="H2289">
        <f t="shared" si="214"/>
        <v>3.6422182750103435E-2</v>
      </c>
      <c r="I2289">
        <f t="shared" si="215"/>
        <v>82.808051890815747</v>
      </c>
      <c r="J2289">
        <f t="shared" si="212"/>
        <v>3.2924378703561779</v>
      </c>
    </row>
    <row r="2290" spans="1:10" x14ac:dyDescent="0.25">
      <c r="A2290">
        <v>5183.55</v>
      </c>
      <c r="B2290">
        <v>8.2830482490784904E-4</v>
      </c>
      <c r="E2290">
        <f t="shared" si="210"/>
        <v>86.392499999999998</v>
      </c>
      <c r="F2290">
        <f t="shared" si="211"/>
        <v>4.1530904815303069E-2</v>
      </c>
      <c r="G2290">
        <f t="shared" si="213"/>
        <v>0.95846909518469692</v>
      </c>
      <c r="H2290">
        <f t="shared" si="214"/>
        <v>3.6102595968516796E-2</v>
      </c>
      <c r="I2290">
        <f t="shared" si="215"/>
        <v>82.844154486784262</v>
      </c>
      <c r="J2290">
        <f t="shared" si="212"/>
        <v>3.2938733050931477</v>
      </c>
    </row>
    <row r="2291" spans="1:10" x14ac:dyDescent="0.25">
      <c r="A2291">
        <v>5185.8100000000004</v>
      </c>
      <c r="B2291">
        <v>8.2802943484679582E-4</v>
      </c>
      <c r="E2291">
        <f t="shared" si="210"/>
        <v>86.430166666666679</v>
      </c>
      <c r="F2291">
        <f t="shared" si="211"/>
        <v>4.1517096857086773E-2</v>
      </c>
      <c r="G2291">
        <f t="shared" si="213"/>
        <v>0.95848290314291318</v>
      </c>
      <c r="H2291">
        <f t="shared" si="214"/>
        <v>3.6422023530573777E-2</v>
      </c>
      <c r="I2291">
        <f t="shared" si="215"/>
        <v>82.880576510314839</v>
      </c>
      <c r="J2291">
        <f t="shared" si="212"/>
        <v>3.2953214402303588</v>
      </c>
    </row>
    <row r="2292" spans="1:10" x14ac:dyDescent="0.25">
      <c r="A2292">
        <v>5188.09</v>
      </c>
      <c r="B2292">
        <v>8.2837246510659155E-4</v>
      </c>
      <c r="E2292">
        <f t="shared" si="210"/>
        <v>86.468166666666676</v>
      </c>
      <c r="F2292">
        <f t="shared" si="211"/>
        <v>4.1534296270442757E-2</v>
      </c>
      <c r="G2292">
        <f t="shared" si="213"/>
        <v>0.95846570372955719</v>
      </c>
      <c r="H2292">
        <f t="shared" si="214"/>
        <v>3.6102782819163168E-2</v>
      </c>
      <c r="I2292">
        <f t="shared" si="215"/>
        <v>82.916679293133996</v>
      </c>
      <c r="J2292">
        <f t="shared" si="212"/>
        <v>3.2967568823964872</v>
      </c>
    </row>
    <row r="2293" spans="1:10" x14ac:dyDescent="0.25">
      <c r="A2293">
        <v>5190.3500000000004</v>
      </c>
      <c r="B2293">
        <v>8.2776392178337968E-4</v>
      </c>
      <c r="E2293">
        <f t="shared" si="210"/>
        <v>86.505833333333342</v>
      </c>
      <c r="F2293">
        <f t="shared" si="211"/>
        <v>4.1503784127965362E-2</v>
      </c>
      <c r="G2293">
        <f t="shared" si="213"/>
        <v>0.9584962158720346</v>
      </c>
      <c r="H2293">
        <f t="shared" si="214"/>
        <v>3.6262534995896566E-2</v>
      </c>
      <c r="I2293">
        <f t="shared" si="215"/>
        <v>82.952941828129894</v>
      </c>
      <c r="J2293">
        <f t="shared" si="212"/>
        <v>3.2981986762893447</v>
      </c>
    </row>
    <row r="2294" spans="1:10" x14ac:dyDescent="0.25">
      <c r="A2294">
        <v>5192.62</v>
      </c>
      <c r="B2294">
        <v>8.283668243578387E-4</v>
      </c>
      <c r="E2294">
        <f t="shared" si="210"/>
        <v>86.543666666666667</v>
      </c>
      <c r="F2294">
        <f t="shared" si="211"/>
        <v>4.1534013445337192E-2</v>
      </c>
      <c r="G2294">
        <f t="shared" si="213"/>
        <v>0.95846598655466275</v>
      </c>
      <c r="H2294">
        <f t="shared" si="214"/>
        <v>3.6423874541116993E-2</v>
      </c>
      <c r="I2294">
        <f t="shared" si="215"/>
        <v>82.989365702671009</v>
      </c>
      <c r="J2294">
        <f t="shared" si="212"/>
        <v>3.2996468850225051</v>
      </c>
    </row>
    <row r="2295" spans="1:10" x14ac:dyDescent="0.25">
      <c r="A2295">
        <v>5194.8999999999996</v>
      </c>
      <c r="B2295">
        <v>8.2609206982833198E-4</v>
      </c>
      <c r="E2295">
        <f t="shared" si="210"/>
        <v>86.581666666666663</v>
      </c>
      <c r="F2295">
        <f t="shared" si="211"/>
        <v>4.1419958074654512E-2</v>
      </c>
      <c r="G2295">
        <f t="shared" si="213"/>
        <v>0.95858004192534552</v>
      </c>
      <c r="H2295">
        <f t="shared" si="214"/>
        <v>3.6104100921627615E-2</v>
      </c>
      <c r="I2295">
        <f t="shared" si="215"/>
        <v>83.025469803592642</v>
      </c>
      <c r="J2295">
        <f t="shared" si="212"/>
        <v>3.3010823795962247</v>
      </c>
    </row>
    <row r="2296" spans="1:10" x14ac:dyDescent="0.25">
      <c r="A2296">
        <v>5197.16</v>
      </c>
      <c r="B2296">
        <v>8.286484605493393E-4</v>
      </c>
      <c r="E2296">
        <f t="shared" si="210"/>
        <v>86.61933333333333</v>
      </c>
      <c r="F2296">
        <f t="shared" si="211"/>
        <v>4.1548134582278608E-2</v>
      </c>
      <c r="G2296">
        <f t="shared" si="213"/>
        <v>0.95845186541772143</v>
      </c>
      <c r="H2296">
        <f t="shared" si="214"/>
        <v>3.6422148569702217E-2</v>
      </c>
      <c r="I2296">
        <f t="shared" si="215"/>
        <v>83.061891952162341</v>
      </c>
      <c r="J2296">
        <f t="shared" si="212"/>
        <v>3.3025305197049755</v>
      </c>
    </row>
    <row r="2297" spans="1:10" x14ac:dyDescent="0.25">
      <c r="A2297">
        <v>5199.4399999999996</v>
      </c>
      <c r="B2297">
        <v>8.2762218583092755E-4</v>
      </c>
      <c r="E2297">
        <f t="shared" si="210"/>
        <v>86.657333333333327</v>
      </c>
      <c r="F2297">
        <f t="shared" si="211"/>
        <v>4.1496677538491074E-2</v>
      </c>
      <c r="G2297">
        <f t="shared" si="213"/>
        <v>0.95850332246150893</v>
      </c>
      <c r="H2297">
        <f t="shared" si="214"/>
        <v>3.6104141688360417E-2</v>
      </c>
      <c r="I2297">
        <f t="shared" si="215"/>
        <v>83.097996093850696</v>
      </c>
      <c r="J2297">
        <f t="shared" si="212"/>
        <v>3.3039660158995745</v>
      </c>
    </row>
    <row r="2298" spans="1:10" x14ac:dyDescent="0.25">
      <c r="A2298">
        <v>5201.7</v>
      </c>
      <c r="B2298">
        <v>8.2707517300962738E-4</v>
      </c>
      <c r="E2298">
        <f t="shared" si="210"/>
        <v>86.694999999999993</v>
      </c>
      <c r="F2298">
        <f t="shared" si="211"/>
        <v>4.146925051316052E-2</v>
      </c>
      <c r="G2298">
        <f t="shared" si="213"/>
        <v>0.95853074948683947</v>
      </c>
      <c r="H2298">
        <f t="shared" si="214"/>
        <v>3.642488145573354E-2</v>
      </c>
      <c r="I2298">
        <f t="shared" si="215"/>
        <v>83.134420975306426</v>
      </c>
      <c r="J2298">
        <f t="shared" si="212"/>
        <v>3.3054142646675353</v>
      </c>
    </row>
    <row r="2299" spans="1:10" x14ac:dyDescent="0.25">
      <c r="A2299">
        <v>5203.9799999999996</v>
      </c>
      <c r="B2299">
        <v>8.2632676290355874E-4</v>
      </c>
      <c r="E2299">
        <f t="shared" si="210"/>
        <v>86.73299999999999</v>
      </c>
      <c r="F2299">
        <f t="shared" si="211"/>
        <v>4.1431725500697375E-2</v>
      </c>
      <c r="G2299">
        <f t="shared" si="213"/>
        <v>0.9585682744993026</v>
      </c>
      <c r="H2299">
        <f t="shared" si="214"/>
        <v>3.6103859790456501E-2</v>
      </c>
      <c r="I2299">
        <f t="shared" si="215"/>
        <v>83.170524835096884</v>
      </c>
      <c r="J2299">
        <f t="shared" si="212"/>
        <v>3.3068497496539089</v>
      </c>
    </row>
    <row r="2300" spans="1:10" x14ac:dyDescent="0.25">
      <c r="A2300">
        <v>5206.24</v>
      </c>
      <c r="B2300">
        <v>8.2866912282363535E-4</v>
      </c>
      <c r="E2300">
        <f t="shared" si="210"/>
        <v>86.770666666666656</v>
      </c>
      <c r="F2300">
        <f t="shared" si="211"/>
        <v>4.1549170581250544E-2</v>
      </c>
      <c r="G2300">
        <f t="shared" si="213"/>
        <v>0.95845082941874948</v>
      </c>
      <c r="H2300">
        <f t="shared" si="214"/>
        <v>3.6423018211050505E-2</v>
      </c>
      <c r="I2300">
        <f t="shared" si="215"/>
        <v>83.206947853307938</v>
      </c>
      <c r="J2300">
        <f t="shared" si="212"/>
        <v>3.3082979243394921</v>
      </c>
    </row>
    <row r="2301" spans="1:10" x14ac:dyDescent="0.25">
      <c r="A2301">
        <v>5208.5200000000004</v>
      </c>
      <c r="B2301">
        <v>8.2668866104763385E-4</v>
      </c>
      <c r="E2301">
        <f t="shared" si="210"/>
        <v>86.808666666666667</v>
      </c>
      <c r="F2301">
        <f t="shared" si="211"/>
        <v>4.144987094295783E-2</v>
      </c>
      <c r="G2301">
        <f t="shared" si="213"/>
        <v>0.95855012905704218</v>
      </c>
      <c r="H2301">
        <f t="shared" si="214"/>
        <v>3.6104546970526744E-2</v>
      </c>
      <c r="I2301">
        <f t="shared" si="215"/>
        <v>83.243052400278458</v>
      </c>
      <c r="J2301">
        <f t="shared" si="212"/>
        <v>3.3097334366480604</v>
      </c>
    </row>
    <row r="2302" spans="1:10" x14ac:dyDescent="0.25">
      <c r="A2302">
        <v>5210.78</v>
      </c>
      <c r="B2302">
        <v>8.2757950828266623E-4</v>
      </c>
      <c r="E2302">
        <f t="shared" si="210"/>
        <v>86.846333333333334</v>
      </c>
      <c r="F2302">
        <f t="shared" si="211"/>
        <v>4.1494537701632354E-2</v>
      </c>
      <c r="G2302">
        <f t="shared" si="213"/>
        <v>0.95850546229836764</v>
      </c>
      <c r="H2302">
        <f t="shared" si="214"/>
        <v>3.6264899620513782E-2</v>
      </c>
      <c r="I2302">
        <f t="shared" si="215"/>
        <v>83.279317299898977</v>
      </c>
      <c r="J2302">
        <f t="shared" si="212"/>
        <v>3.3111753245580995</v>
      </c>
    </row>
    <row r="2303" spans="1:10" x14ac:dyDescent="0.25">
      <c r="A2303">
        <v>5213.05</v>
      </c>
      <c r="B2303">
        <v>8.260581568463128E-4</v>
      </c>
      <c r="E2303">
        <f t="shared" si="210"/>
        <v>86.884166666666673</v>
      </c>
      <c r="F2303">
        <f t="shared" si="211"/>
        <v>4.1418257689982238E-2</v>
      </c>
      <c r="G2303">
        <f t="shared" si="213"/>
        <v>0.9585817423100178</v>
      </c>
      <c r="H2303">
        <f t="shared" si="214"/>
        <v>3.610423531294718E-2</v>
      </c>
      <c r="I2303">
        <f t="shared" si="215"/>
        <v>83.315421535211925</v>
      </c>
      <c r="J2303">
        <f t="shared" si="212"/>
        <v>3.3126108244752008</v>
      </c>
    </row>
    <row r="2304" spans="1:10" x14ac:dyDescent="0.25">
      <c r="A2304">
        <v>5215.3100000000004</v>
      </c>
      <c r="B2304">
        <v>8.2854005455110225E-4</v>
      </c>
      <c r="E2304">
        <f t="shared" si="210"/>
        <v>86.921833333333339</v>
      </c>
      <c r="F2304">
        <f t="shared" si="211"/>
        <v>4.1542699144673026E-2</v>
      </c>
      <c r="G2304">
        <f t="shared" si="213"/>
        <v>0.95845730085532699</v>
      </c>
      <c r="H2304">
        <f t="shared" si="214"/>
        <v>3.6261839915119415E-2</v>
      </c>
      <c r="I2304">
        <f t="shared" si="215"/>
        <v>83.351683375127038</v>
      </c>
      <c r="J2304">
        <f t="shared" si="212"/>
        <v>3.3140525907317326</v>
      </c>
    </row>
    <row r="2305" spans="1:10" x14ac:dyDescent="0.25">
      <c r="A2305">
        <v>5217.58</v>
      </c>
      <c r="B2305">
        <v>8.2832353209462829E-4</v>
      </c>
      <c r="E2305">
        <f t="shared" si="210"/>
        <v>86.959666666666664</v>
      </c>
      <c r="F2305">
        <f t="shared" si="211"/>
        <v>4.1531842786892911E-2</v>
      </c>
      <c r="G2305">
        <f t="shared" si="213"/>
        <v>0.95846815721310707</v>
      </c>
      <c r="H2305">
        <f t="shared" si="214"/>
        <v>3.6743302653843658E-2</v>
      </c>
      <c r="I2305">
        <f t="shared" si="215"/>
        <v>83.388426677780885</v>
      </c>
      <c r="J2305">
        <f t="shared" si="212"/>
        <v>3.3155134998870279</v>
      </c>
    </row>
    <row r="2306" spans="1:10" x14ac:dyDescent="0.25">
      <c r="A2306">
        <v>5219.88</v>
      </c>
      <c r="B2306">
        <v>8.2621814865812464E-4</v>
      </c>
      <c r="E2306">
        <f t="shared" si="210"/>
        <v>86.998000000000005</v>
      </c>
      <c r="F2306">
        <f t="shared" si="211"/>
        <v>4.1426279621652531E-2</v>
      </c>
      <c r="G2306">
        <f t="shared" si="213"/>
        <v>0.95857372037834743</v>
      </c>
      <c r="H2306">
        <f t="shared" si="214"/>
        <v>3.6105859184088526E-2</v>
      </c>
      <c r="I2306">
        <f t="shared" si="215"/>
        <v>83.424532536964975</v>
      </c>
      <c r="J2306">
        <f t="shared" si="212"/>
        <v>3.3169490643690445</v>
      </c>
    </row>
    <row r="2307" spans="1:10" x14ac:dyDescent="0.25">
      <c r="A2307">
        <v>5222.1400000000003</v>
      </c>
      <c r="B2307">
        <v>8.266604004452591E-4</v>
      </c>
      <c r="E2307">
        <f t="shared" si="210"/>
        <v>87.035666666666671</v>
      </c>
      <c r="F2307">
        <f t="shared" si="211"/>
        <v>4.1448453966559821E-2</v>
      </c>
      <c r="G2307">
        <f t="shared" si="213"/>
        <v>0.95855154603344017</v>
      </c>
      <c r="H2307">
        <f t="shared" si="214"/>
        <v>3.610463992573943E-2</v>
      </c>
      <c r="I2307">
        <f t="shared" si="215"/>
        <v>83.460637176890714</v>
      </c>
      <c r="J2307">
        <f t="shared" si="212"/>
        <v>3.3183845803735008</v>
      </c>
    </row>
    <row r="2308" spans="1:10" x14ac:dyDescent="0.25">
      <c r="A2308">
        <v>5224.3999999999996</v>
      </c>
      <c r="B2308">
        <v>8.2750933028751092E-4</v>
      </c>
      <c r="E2308">
        <f t="shared" ref="E2308:E2371" si="216">A2308/60</f>
        <v>87.073333333333323</v>
      </c>
      <c r="F2308">
        <f t="shared" ref="F2308:F2371" si="217">B2308/$D$4</f>
        <v>4.1491019002296937E-2</v>
      </c>
      <c r="G2308">
        <f t="shared" si="213"/>
        <v>0.9585089809977031</v>
      </c>
      <c r="H2308">
        <f t="shared" si="214"/>
        <v>3.6103801755947781E-2</v>
      </c>
      <c r="I2308">
        <f t="shared" si="215"/>
        <v>83.496740978646656</v>
      </c>
      <c r="J2308">
        <f t="shared" ref="J2308:J2371" si="218">I2308*($M$3*$M$4*$M$6*$M$7)/($M$5*$M$8*$M$9)</f>
        <v>3.3198200630524295</v>
      </c>
    </row>
    <row r="2309" spans="1:10" x14ac:dyDescent="0.25">
      <c r="A2309">
        <v>5226.66</v>
      </c>
      <c r="B2309">
        <v>8.2754801338255288E-4</v>
      </c>
      <c r="E2309">
        <f t="shared" si="216"/>
        <v>87.111000000000004</v>
      </c>
      <c r="F2309">
        <f t="shared" si="217"/>
        <v>4.1492958558713655E-2</v>
      </c>
      <c r="G2309">
        <f t="shared" ref="G2309:G2372" si="219">1-F2309</f>
        <v>0.9585070414412864</v>
      </c>
      <c r="H2309">
        <f t="shared" ref="H2309:H2372" si="220">(G2309+G2310)*(E2310-E2309)/2</f>
        <v>3.6422054205414243E-2</v>
      </c>
      <c r="I2309">
        <f t="shared" si="215"/>
        <v>83.533163032852073</v>
      </c>
      <c r="J2309">
        <f t="shared" si="218"/>
        <v>3.3212681994092681</v>
      </c>
    </row>
    <row r="2310" spans="1:10" x14ac:dyDescent="0.25">
      <c r="A2310">
        <v>5228.9399999999996</v>
      </c>
      <c r="B2310">
        <v>8.2882168717649809E-4</v>
      </c>
      <c r="E2310">
        <f t="shared" si="216"/>
        <v>87.148999999999987</v>
      </c>
      <c r="F2310">
        <f t="shared" si="217"/>
        <v>4.1556820102811233E-2</v>
      </c>
      <c r="G2310">
        <f t="shared" si="219"/>
        <v>0.95844317989718875</v>
      </c>
      <c r="H2310">
        <f t="shared" si="220"/>
        <v>3.6103404956479401E-2</v>
      </c>
      <c r="I2310">
        <f t="shared" ref="I2310:I2373" si="221">H2310+I2309</f>
        <v>83.569266437808551</v>
      </c>
      <c r="J2310">
        <f t="shared" si="218"/>
        <v>3.3227036663114995</v>
      </c>
    </row>
    <row r="2311" spans="1:10" x14ac:dyDescent="0.25">
      <c r="A2311">
        <v>5231.2</v>
      </c>
      <c r="B2311">
        <v>8.2665586291677464E-4</v>
      </c>
      <c r="E2311">
        <f t="shared" si="216"/>
        <v>87.186666666666667</v>
      </c>
      <c r="F2311">
        <f t="shared" si="217"/>
        <v>4.1448226456520139E-2</v>
      </c>
      <c r="G2311">
        <f t="shared" si="219"/>
        <v>0.95855177354347987</v>
      </c>
      <c r="H2311">
        <f t="shared" si="220"/>
        <v>3.626501061413346E-2</v>
      </c>
      <c r="I2311">
        <f t="shared" si="221"/>
        <v>83.605531448422681</v>
      </c>
      <c r="J2311">
        <f t="shared" si="218"/>
        <v>3.3241455586346307</v>
      </c>
    </row>
    <row r="2312" spans="1:10" x14ac:dyDescent="0.25">
      <c r="A2312">
        <v>5233.47</v>
      </c>
      <c r="B2312">
        <v>8.2686477894970982E-4</v>
      </c>
      <c r="E2312">
        <f t="shared" si="216"/>
        <v>87.224500000000006</v>
      </c>
      <c r="F2312">
        <f t="shared" si="217"/>
        <v>4.1458701430970739E-2</v>
      </c>
      <c r="G2312">
        <f t="shared" si="219"/>
        <v>0.95854129856902925</v>
      </c>
      <c r="H2312">
        <f t="shared" si="220"/>
        <v>3.6264576775475128E-2</v>
      </c>
      <c r="I2312">
        <f t="shared" si="221"/>
        <v>83.641796025198161</v>
      </c>
      <c r="J2312">
        <f t="shared" si="218"/>
        <v>3.325587433708391</v>
      </c>
    </row>
    <row r="2313" spans="1:10" x14ac:dyDescent="0.25">
      <c r="A2313">
        <v>5235.74</v>
      </c>
      <c r="B2313">
        <v>8.2711326951139452E-4</v>
      </c>
      <c r="E2313">
        <f t="shared" si="216"/>
        <v>87.262333333333331</v>
      </c>
      <c r="F2313">
        <f t="shared" si="217"/>
        <v>4.1471160658002257E-2</v>
      </c>
      <c r="G2313">
        <f t="shared" si="219"/>
        <v>0.95852883934199773</v>
      </c>
      <c r="H2313">
        <f t="shared" si="220"/>
        <v>3.5943603406696188E-2</v>
      </c>
      <c r="I2313">
        <f t="shared" si="221"/>
        <v>83.677739628604854</v>
      </c>
      <c r="J2313">
        <f t="shared" si="218"/>
        <v>3.3270165469208273</v>
      </c>
    </row>
    <row r="2314" spans="1:10" x14ac:dyDescent="0.25">
      <c r="A2314">
        <v>5237.99</v>
      </c>
      <c r="B2314">
        <v>8.2841956119370278E-4</v>
      </c>
      <c r="E2314">
        <f t="shared" si="216"/>
        <v>87.299833333333325</v>
      </c>
      <c r="F2314">
        <f t="shared" si="217"/>
        <v>4.1536657651243848E-2</v>
      </c>
      <c r="G2314">
        <f t="shared" si="219"/>
        <v>0.95846334234875619</v>
      </c>
      <c r="H2314">
        <f t="shared" si="220"/>
        <v>3.6423494247226011E-2</v>
      </c>
      <c r="I2314">
        <f t="shared" si="221"/>
        <v>83.714163122852085</v>
      </c>
      <c r="J2314">
        <f t="shared" si="218"/>
        <v>3.3284647405335499</v>
      </c>
    </row>
    <row r="2315" spans="1:10" x14ac:dyDescent="0.25">
      <c r="A2315">
        <v>5240.2700000000004</v>
      </c>
      <c r="B2315">
        <v>8.2643852750413323E-4</v>
      </c>
      <c r="E2315">
        <f t="shared" si="216"/>
        <v>87.337833333333336</v>
      </c>
      <c r="F2315">
        <f t="shared" si="217"/>
        <v>4.1437329337411351E-2</v>
      </c>
      <c r="G2315">
        <f t="shared" si="219"/>
        <v>0.9585626706625886</v>
      </c>
      <c r="H2315">
        <f t="shared" si="220"/>
        <v>3.6105798025279037E-2</v>
      </c>
      <c r="I2315">
        <f t="shared" si="221"/>
        <v>83.75026892087736</v>
      </c>
      <c r="J2315">
        <f t="shared" si="218"/>
        <v>3.3299003025838996</v>
      </c>
    </row>
    <row r="2316" spans="1:10" x14ac:dyDescent="0.25">
      <c r="A2316">
        <v>5242.53</v>
      </c>
      <c r="B2316">
        <v>8.265047881290202E-4</v>
      </c>
      <c r="E2316">
        <f t="shared" si="216"/>
        <v>87.375500000000002</v>
      </c>
      <c r="F2316">
        <f t="shared" si="217"/>
        <v>4.1440651621216094E-2</v>
      </c>
      <c r="G2316">
        <f t="shared" si="219"/>
        <v>0.95855934837878387</v>
      </c>
      <c r="H2316">
        <f t="shared" si="220"/>
        <v>3.6423323670942108E-2</v>
      </c>
      <c r="I2316">
        <f t="shared" si="221"/>
        <v>83.786692244548306</v>
      </c>
      <c r="J2316">
        <f t="shared" si="218"/>
        <v>3.33134848941453</v>
      </c>
    </row>
    <row r="2317" spans="1:10" x14ac:dyDescent="0.25">
      <c r="A2317">
        <v>5244.81</v>
      </c>
      <c r="B2317">
        <v>8.2853235449402971E-4</v>
      </c>
      <c r="E2317">
        <f t="shared" si="216"/>
        <v>87.413500000000013</v>
      </c>
      <c r="F2317">
        <f t="shared" si="217"/>
        <v>4.1542313066591938E-2</v>
      </c>
      <c r="G2317">
        <f t="shared" si="219"/>
        <v>0.95845768693340805</v>
      </c>
      <c r="H2317">
        <f t="shared" si="220"/>
        <v>3.6102832266116124E-2</v>
      </c>
      <c r="I2317">
        <f t="shared" si="221"/>
        <v>83.822795076814415</v>
      </c>
      <c r="J2317">
        <f t="shared" si="218"/>
        <v>3.3327839335466636</v>
      </c>
    </row>
    <row r="2318" spans="1:10" x14ac:dyDescent="0.25">
      <c r="A2318">
        <v>5247.07</v>
      </c>
      <c r="B2318">
        <v>8.2755166858343421E-4</v>
      </c>
      <c r="E2318">
        <f t="shared" si="216"/>
        <v>87.451166666666666</v>
      </c>
      <c r="F2318">
        <f t="shared" si="217"/>
        <v>4.1493141829165935E-2</v>
      </c>
      <c r="G2318">
        <f t="shared" si="219"/>
        <v>0.95850685817083403</v>
      </c>
      <c r="H2318">
        <f t="shared" si="220"/>
        <v>3.6105142735304616E-2</v>
      </c>
      <c r="I2318">
        <f t="shared" si="221"/>
        <v>83.858900219549724</v>
      </c>
      <c r="J2318">
        <f t="shared" si="218"/>
        <v>3.3342194695427656</v>
      </c>
    </row>
    <row r="2319" spans="1:10" x14ac:dyDescent="0.25">
      <c r="A2319">
        <v>5249.33</v>
      </c>
      <c r="B2319">
        <v>8.2608559217379888E-4</v>
      </c>
      <c r="E2319">
        <f t="shared" si="216"/>
        <v>87.488833333333332</v>
      </c>
      <c r="F2319">
        <f t="shared" si="217"/>
        <v>4.1419633287395334E-2</v>
      </c>
      <c r="G2319">
        <f t="shared" si="219"/>
        <v>0.95858036671260471</v>
      </c>
      <c r="H2319">
        <f t="shared" si="220"/>
        <v>3.6424110425580969E-2</v>
      </c>
      <c r="I2319">
        <f t="shared" si="221"/>
        <v>83.89532432997531</v>
      </c>
      <c r="J2319">
        <f t="shared" si="218"/>
        <v>3.3356676876546629</v>
      </c>
    </row>
    <row r="2320" spans="1:10" x14ac:dyDescent="0.25">
      <c r="A2320">
        <v>5251.61</v>
      </c>
      <c r="B2320">
        <v>8.2812569409054456E-4</v>
      </c>
      <c r="E2320">
        <f t="shared" si="216"/>
        <v>87.526833333333329</v>
      </c>
      <c r="F2320">
        <f t="shared" si="217"/>
        <v>4.1521923260808578E-2</v>
      </c>
      <c r="G2320">
        <f t="shared" si="219"/>
        <v>0.95847807673919139</v>
      </c>
      <c r="H2320">
        <f t="shared" si="220"/>
        <v>3.6103691395987028E-2</v>
      </c>
      <c r="I2320">
        <f t="shared" si="221"/>
        <v>83.931428021371303</v>
      </c>
      <c r="J2320">
        <f t="shared" si="218"/>
        <v>3.337103165945694</v>
      </c>
    </row>
    <row r="2321" spans="1:10" x14ac:dyDescent="0.25">
      <c r="A2321">
        <v>5253.87</v>
      </c>
      <c r="B2321">
        <v>8.2704851959155765E-4</v>
      </c>
      <c r="E2321">
        <f t="shared" si="216"/>
        <v>87.564499999999995</v>
      </c>
      <c r="F2321">
        <f t="shared" si="217"/>
        <v>4.1467914120403203E-2</v>
      </c>
      <c r="G2321">
        <f t="shared" si="219"/>
        <v>0.95853208587959682</v>
      </c>
      <c r="H2321">
        <f t="shared" si="220"/>
        <v>3.6424869050110525E-2</v>
      </c>
      <c r="I2321">
        <f t="shared" si="221"/>
        <v>83.967852890421412</v>
      </c>
      <c r="J2321">
        <f t="shared" si="218"/>
        <v>3.3385514142204089</v>
      </c>
    </row>
    <row r="2322" spans="1:10" x14ac:dyDescent="0.25">
      <c r="A2322">
        <v>5256.15</v>
      </c>
      <c r="B2322">
        <v>8.2636643850411023E-4</v>
      </c>
      <c r="E2322">
        <f t="shared" si="216"/>
        <v>87.602499999999992</v>
      </c>
      <c r="F2322">
        <f t="shared" si="217"/>
        <v>4.1433714820981946E-2</v>
      </c>
      <c r="G2322">
        <f t="shared" si="219"/>
        <v>0.9585662851790181</v>
      </c>
      <c r="H2322">
        <f t="shared" si="220"/>
        <v>3.6104031859013126E-2</v>
      </c>
      <c r="I2322">
        <f t="shared" si="221"/>
        <v>84.003956922280423</v>
      </c>
      <c r="J2322">
        <f t="shared" si="218"/>
        <v>3.3399869060482068</v>
      </c>
    </row>
    <row r="2323" spans="1:10" x14ac:dyDescent="0.25">
      <c r="A2323">
        <v>5258.41</v>
      </c>
      <c r="B2323">
        <v>8.2844722844889517E-4</v>
      </c>
      <c r="E2323">
        <f t="shared" si="216"/>
        <v>87.640166666666659</v>
      </c>
      <c r="F2323">
        <f t="shared" si="217"/>
        <v>4.153804487742839E-2</v>
      </c>
      <c r="G2323">
        <f t="shared" si="219"/>
        <v>0.9584619551225716</v>
      </c>
      <c r="H2323">
        <f t="shared" si="220"/>
        <v>3.6422646756048893E-2</v>
      </c>
      <c r="I2323">
        <f t="shared" si="221"/>
        <v>84.040379569036475</v>
      </c>
      <c r="J2323">
        <f t="shared" si="218"/>
        <v>3.3414350659647849</v>
      </c>
    </row>
    <row r="2324" spans="1:10" x14ac:dyDescent="0.25">
      <c r="A2324">
        <v>5260.69</v>
      </c>
      <c r="B2324">
        <v>8.2730047172326039E-4</v>
      </c>
      <c r="E2324">
        <f t="shared" si="216"/>
        <v>87.678166666666655</v>
      </c>
      <c r="F2324">
        <f t="shared" si="217"/>
        <v>4.148054690930543E-2</v>
      </c>
      <c r="G2324">
        <f t="shared" si="219"/>
        <v>0.95851945309069453</v>
      </c>
      <c r="H2324">
        <f t="shared" si="220"/>
        <v>3.610302343658283E-2</v>
      </c>
      <c r="I2324">
        <f t="shared" si="221"/>
        <v>84.076482592473056</v>
      </c>
      <c r="J2324">
        <f t="shared" si="218"/>
        <v>3.3428705176978326</v>
      </c>
    </row>
    <row r="2325" spans="1:10" x14ac:dyDescent="0.25">
      <c r="A2325">
        <v>5262.95</v>
      </c>
      <c r="B2325">
        <v>8.2858110388894085E-4</v>
      </c>
      <c r="E2325">
        <f t="shared" si="216"/>
        <v>87.715833333333336</v>
      </c>
      <c r="F2325">
        <f t="shared" si="217"/>
        <v>4.1544757343649104E-2</v>
      </c>
      <c r="G2325">
        <f t="shared" si="219"/>
        <v>0.95845524265635085</v>
      </c>
      <c r="H2325">
        <f t="shared" si="220"/>
        <v>3.6101766775429887E-2</v>
      </c>
      <c r="I2325">
        <f t="shared" si="221"/>
        <v>84.112584359248487</v>
      </c>
      <c r="J2325">
        <f t="shared" si="218"/>
        <v>3.3443059194661888</v>
      </c>
    </row>
    <row r="2326" spans="1:10" x14ac:dyDescent="0.25">
      <c r="A2326">
        <v>5265.21</v>
      </c>
      <c r="B2326">
        <v>8.2863126252472898E-4</v>
      </c>
      <c r="E2326">
        <f t="shared" si="216"/>
        <v>87.753500000000003</v>
      </c>
      <c r="F2326">
        <f t="shared" si="217"/>
        <v>4.1547272279534954E-2</v>
      </c>
      <c r="G2326">
        <f t="shared" si="219"/>
        <v>0.95845272772046508</v>
      </c>
      <c r="H2326">
        <f t="shared" si="220"/>
        <v>3.6422600022808983E-2</v>
      </c>
      <c r="I2326">
        <f t="shared" si="221"/>
        <v>84.14900695927129</v>
      </c>
      <c r="J2326">
        <f t="shared" si="218"/>
        <v>3.345754077524659</v>
      </c>
    </row>
    <row r="2327" spans="1:10" x14ac:dyDescent="0.25">
      <c r="A2327">
        <v>5267.49</v>
      </c>
      <c r="B2327">
        <v>8.2716549352936368E-4</v>
      </c>
      <c r="E2327">
        <f t="shared" si="216"/>
        <v>87.791499999999999</v>
      </c>
      <c r="F2327">
        <f t="shared" si="217"/>
        <v>4.1473779151404842E-2</v>
      </c>
      <c r="G2327">
        <f t="shared" si="219"/>
        <v>0.95852622084859518</v>
      </c>
      <c r="H2327">
        <f t="shared" si="220"/>
        <v>3.6103940512798097E-2</v>
      </c>
      <c r="I2327">
        <f t="shared" si="221"/>
        <v>84.185110899784092</v>
      </c>
      <c r="J2327">
        <f t="shared" si="218"/>
        <v>3.3471895657205435</v>
      </c>
    </row>
    <row r="2328" spans="1:10" x14ac:dyDescent="0.25">
      <c r="A2328">
        <v>5269.75</v>
      </c>
      <c r="B2328">
        <v>8.2774490809530939E-4</v>
      </c>
      <c r="E2328">
        <f t="shared" si="216"/>
        <v>87.829166666666666</v>
      </c>
      <c r="F2328">
        <f t="shared" si="217"/>
        <v>4.1502830788511469E-2</v>
      </c>
      <c r="G2328">
        <f t="shared" si="219"/>
        <v>0.95849716921148853</v>
      </c>
      <c r="H2328">
        <f t="shared" si="220"/>
        <v>3.6422489936774105E-2</v>
      </c>
      <c r="I2328">
        <f t="shared" si="221"/>
        <v>84.221533389720861</v>
      </c>
      <c r="J2328">
        <f t="shared" si="218"/>
        <v>3.3486377194020065</v>
      </c>
    </row>
    <row r="2329" spans="1:10" x14ac:dyDescent="0.25">
      <c r="A2329">
        <v>5272.03</v>
      </c>
      <c r="B2329">
        <v>8.2816740526959998E-4</v>
      </c>
      <c r="E2329">
        <f t="shared" si="216"/>
        <v>87.867166666666662</v>
      </c>
      <c r="F2329">
        <f t="shared" si="217"/>
        <v>4.1524014644264272E-2</v>
      </c>
      <c r="G2329">
        <f t="shared" si="219"/>
        <v>0.95847598535573575</v>
      </c>
      <c r="H2329">
        <f t="shared" si="220"/>
        <v>3.6104479598195426E-2</v>
      </c>
      <c r="I2329">
        <f t="shared" si="221"/>
        <v>84.257637869319055</v>
      </c>
      <c r="J2329">
        <f t="shared" si="218"/>
        <v>3.3500732290318589</v>
      </c>
    </row>
    <row r="2330" spans="1:10" x14ac:dyDescent="0.25">
      <c r="A2330">
        <v>5274.29</v>
      </c>
      <c r="B2330">
        <v>8.2617211064411043E-4</v>
      </c>
      <c r="E2330">
        <f t="shared" si="216"/>
        <v>87.904833333333329</v>
      </c>
      <c r="F2330">
        <f t="shared" si="217"/>
        <v>4.1423971292254447E-2</v>
      </c>
      <c r="G2330">
        <f t="shared" si="219"/>
        <v>0.95857602870774561</v>
      </c>
      <c r="H2330">
        <f t="shared" si="220"/>
        <v>3.6424673677535248E-2</v>
      </c>
      <c r="I2330">
        <f t="shared" si="221"/>
        <v>84.294062542996585</v>
      </c>
      <c r="J2330">
        <f t="shared" si="218"/>
        <v>3.351521469538584</v>
      </c>
    </row>
    <row r="2331" spans="1:10" x14ac:dyDescent="0.25">
      <c r="A2331">
        <v>5276.57</v>
      </c>
      <c r="B2331">
        <v>8.2744793004382422E-4</v>
      </c>
      <c r="E2331">
        <f t="shared" si="216"/>
        <v>87.942833333333326</v>
      </c>
      <c r="F2331">
        <f t="shared" si="217"/>
        <v>4.1487940416250466E-2</v>
      </c>
      <c r="G2331">
        <f t="shared" si="219"/>
        <v>0.95851205958374952</v>
      </c>
      <c r="H2331">
        <f t="shared" si="220"/>
        <v>3.610380326871622E-2</v>
      </c>
      <c r="I2331">
        <f t="shared" si="221"/>
        <v>84.330166346265301</v>
      </c>
      <c r="J2331">
        <f t="shared" si="218"/>
        <v>3.3529569522776606</v>
      </c>
    </row>
    <row r="2332" spans="1:10" x14ac:dyDescent="0.25">
      <c r="A2332">
        <v>5278.83</v>
      </c>
      <c r="B2332">
        <v>8.2760781160609977E-4</v>
      </c>
      <c r="E2332">
        <f t="shared" si="216"/>
        <v>87.980499999999992</v>
      </c>
      <c r="F2332">
        <f t="shared" si="217"/>
        <v>4.1495956820048821E-2</v>
      </c>
      <c r="G2332">
        <f t="shared" si="219"/>
        <v>0.95850404317995119</v>
      </c>
      <c r="H2332">
        <f t="shared" si="220"/>
        <v>3.6423791733032132E-2</v>
      </c>
      <c r="I2332">
        <f t="shared" si="221"/>
        <v>84.36659013799833</v>
      </c>
      <c r="J2332">
        <f t="shared" si="218"/>
        <v>3.3544051577183813</v>
      </c>
    </row>
    <row r="2333" spans="1:10" x14ac:dyDescent="0.25">
      <c r="A2333">
        <v>5281.11</v>
      </c>
      <c r="B2333">
        <v>8.26938006226757E-4</v>
      </c>
      <c r="E2333">
        <f t="shared" si="216"/>
        <v>88.018499999999989</v>
      </c>
      <c r="F2333">
        <f t="shared" si="217"/>
        <v>4.1462373020199103E-2</v>
      </c>
      <c r="G2333">
        <f t="shared" si="219"/>
        <v>0.95853762697980094</v>
      </c>
      <c r="H2333">
        <f t="shared" si="220"/>
        <v>3.6103954563950616E-2</v>
      </c>
      <c r="I2333">
        <f t="shared" si="221"/>
        <v>84.402694092562285</v>
      </c>
      <c r="J2333">
        <f t="shared" si="218"/>
        <v>3.355840646472938</v>
      </c>
    </row>
    <row r="2334" spans="1:10" x14ac:dyDescent="0.25">
      <c r="A2334">
        <v>5283.37</v>
      </c>
      <c r="B2334">
        <v>8.2795751539103447E-4</v>
      </c>
      <c r="E2334">
        <f t="shared" si="216"/>
        <v>88.05616666666667</v>
      </c>
      <c r="F2334">
        <f t="shared" si="217"/>
        <v>4.1513490841545424E-2</v>
      </c>
      <c r="G2334">
        <f t="shared" si="219"/>
        <v>0.95848650915845457</v>
      </c>
      <c r="H2334">
        <f t="shared" si="220"/>
        <v>3.6422791989629541E-2</v>
      </c>
      <c r="I2334">
        <f t="shared" si="221"/>
        <v>84.439116884551922</v>
      </c>
      <c r="J2334">
        <f t="shared" si="218"/>
        <v>3.3572888121639854</v>
      </c>
    </row>
    <row r="2335" spans="1:10" x14ac:dyDescent="0.25">
      <c r="A2335">
        <v>5285.65</v>
      </c>
      <c r="B2335">
        <v>8.2763773309152129E-4</v>
      </c>
      <c r="E2335">
        <f t="shared" si="216"/>
        <v>88.094166666666666</v>
      </c>
      <c r="F2335">
        <f t="shared" si="217"/>
        <v>4.1497457072523038E-2</v>
      </c>
      <c r="G2335">
        <f t="shared" si="219"/>
        <v>0.95850254292747694</v>
      </c>
      <c r="H2335">
        <f t="shared" si="220"/>
        <v>3.610307674698375E-2</v>
      </c>
      <c r="I2335">
        <f t="shared" si="221"/>
        <v>84.475219961298905</v>
      </c>
      <c r="J2335">
        <f t="shared" si="218"/>
        <v>3.3587242660166479</v>
      </c>
    </row>
    <row r="2336" spans="1:10" x14ac:dyDescent="0.25">
      <c r="A2336">
        <v>5287.91</v>
      </c>
      <c r="B2336">
        <v>8.2818738735780683E-4</v>
      </c>
      <c r="E2336">
        <f t="shared" si="216"/>
        <v>88.131833333333333</v>
      </c>
      <c r="F2336">
        <f t="shared" si="217"/>
        <v>4.1525016538951319E-2</v>
      </c>
      <c r="G2336">
        <f t="shared" si="219"/>
        <v>0.95847498346104865</v>
      </c>
      <c r="H2336">
        <f t="shared" si="220"/>
        <v>3.6424035601506387E-2</v>
      </c>
      <c r="I2336">
        <f t="shared" si="221"/>
        <v>84.511643996900418</v>
      </c>
      <c r="J2336">
        <f t="shared" si="218"/>
        <v>3.3601724811535498</v>
      </c>
    </row>
    <row r="2337" spans="1:10" x14ac:dyDescent="0.25">
      <c r="A2337">
        <v>5290.19</v>
      </c>
      <c r="B2337">
        <v>8.2610244173762304E-4</v>
      </c>
      <c r="E2337">
        <f t="shared" si="216"/>
        <v>88.16983333333333</v>
      </c>
      <c r="F2337">
        <f t="shared" si="217"/>
        <v>4.1420478118441004E-2</v>
      </c>
      <c r="G2337">
        <f t="shared" si="219"/>
        <v>0.95857952188155904</v>
      </c>
      <c r="H2337">
        <f t="shared" si="220"/>
        <v>3.6105349432948748E-2</v>
      </c>
      <c r="I2337">
        <f t="shared" si="221"/>
        <v>84.547749346333362</v>
      </c>
      <c r="J2337">
        <f t="shared" si="218"/>
        <v>3.3616080253679241</v>
      </c>
    </row>
    <row r="2338" spans="1:10" x14ac:dyDescent="0.25">
      <c r="A2338">
        <v>5292.45</v>
      </c>
      <c r="B2338">
        <v>8.2731592840949589E-4</v>
      </c>
      <c r="E2338">
        <f t="shared" si="216"/>
        <v>88.207499999999996</v>
      </c>
      <c r="F2338">
        <f t="shared" si="217"/>
        <v>4.1481321901971784E-2</v>
      </c>
      <c r="G2338">
        <f t="shared" si="219"/>
        <v>0.95851867809802827</v>
      </c>
      <c r="H2338">
        <f t="shared" si="220"/>
        <v>3.6424565081507806E-2</v>
      </c>
      <c r="I2338">
        <f t="shared" si="221"/>
        <v>84.584173911414865</v>
      </c>
      <c r="J2338">
        <f t="shared" si="218"/>
        <v>3.3630562615568849</v>
      </c>
    </row>
    <row r="2339" spans="1:10" x14ac:dyDescent="0.25">
      <c r="A2339">
        <v>5294.73</v>
      </c>
      <c r="B2339">
        <v>8.26418105528446E-4</v>
      </c>
      <c r="E2339">
        <f t="shared" si="216"/>
        <v>88.245499999999993</v>
      </c>
      <c r="F2339">
        <f t="shared" si="217"/>
        <v>4.1436305386924881E-2</v>
      </c>
      <c r="G2339">
        <f t="shared" si="219"/>
        <v>0.95856369461307511</v>
      </c>
      <c r="H2339">
        <f t="shared" si="220"/>
        <v>3.6265192110777694E-2</v>
      </c>
      <c r="I2339">
        <f t="shared" si="221"/>
        <v>84.620439103525641</v>
      </c>
      <c r="J2339">
        <f t="shared" si="218"/>
        <v>3.3644981610963001</v>
      </c>
    </row>
    <row r="2340" spans="1:10" x14ac:dyDescent="0.25">
      <c r="A2340">
        <v>5297</v>
      </c>
      <c r="B2340">
        <v>8.2691118002852534E-4</v>
      </c>
      <c r="E2340">
        <f t="shared" si="216"/>
        <v>88.283333333333331</v>
      </c>
      <c r="F2340">
        <f t="shared" si="217"/>
        <v>4.1461027964306861E-2</v>
      </c>
      <c r="G2340">
        <f t="shared" si="219"/>
        <v>0.95853897203569316</v>
      </c>
      <c r="H2340">
        <f t="shared" si="220"/>
        <v>3.642454716440216E-2</v>
      </c>
      <c r="I2340">
        <f t="shared" si="221"/>
        <v>84.656863650690042</v>
      </c>
      <c r="J2340">
        <f t="shared" si="218"/>
        <v>3.3659463965728786</v>
      </c>
    </row>
    <row r="2341" spans="1:10" x14ac:dyDescent="0.25">
      <c r="A2341">
        <v>5299.28</v>
      </c>
      <c r="B2341">
        <v>8.268416614952089E-4</v>
      </c>
      <c r="E2341">
        <f t="shared" si="216"/>
        <v>88.321333333333328</v>
      </c>
      <c r="F2341">
        <f t="shared" si="217"/>
        <v>4.1457542330149907E-2</v>
      </c>
      <c r="G2341">
        <f t="shared" si="219"/>
        <v>0.95854245766985013</v>
      </c>
      <c r="H2341">
        <f t="shared" si="220"/>
        <v>3.6104810612158082E-2</v>
      </c>
      <c r="I2341">
        <f t="shared" si="221"/>
        <v>84.6929684613022</v>
      </c>
      <c r="J2341">
        <f t="shared" si="218"/>
        <v>3.3673819193638055</v>
      </c>
    </row>
    <row r="2342" spans="1:10" x14ac:dyDescent="0.25">
      <c r="A2342">
        <v>5301.54</v>
      </c>
      <c r="B2342">
        <v>8.2714731414723478E-4</v>
      </c>
      <c r="E2342">
        <f t="shared" si="216"/>
        <v>88.358999999999995</v>
      </c>
      <c r="F2342">
        <f t="shared" si="217"/>
        <v>4.1472867643749578E-2</v>
      </c>
      <c r="G2342">
        <f t="shared" si="219"/>
        <v>0.95852713235625042</v>
      </c>
      <c r="H2342">
        <f t="shared" si="220"/>
        <v>3.6264799919656539E-2</v>
      </c>
      <c r="I2342">
        <f t="shared" si="221"/>
        <v>84.72923326122185</v>
      </c>
      <c r="J2342">
        <f t="shared" si="218"/>
        <v>3.3688238033097502</v>
      </c>
    </row>
    <row r="2343" spans="1:10" x14ac:dyDescent="0.25">
      <c r="A2343">
        <v>5303.81</v>
      </c>
      <c r="B2343">
        <v>8.2659546801119377E-4</v>
      </c>
      <c r="E2343">
        <f t="shared" si="216"/>
        <v>88.396833333333333</v>
      </c>
      <c r="F2343">
        <f t="shared" si="217"/>
        <v>4.1445198277763259E-2</v>
      </c>
      <c r="G2343">
        <f t="shared" si="219"/>
        <v>0.95855480172223673</v>
      </c>
      <c r="H2343">
        <f t="shared" si="220"/>
        <v>3.6265203775863501E-2</v>
      </c>
      <c r="I2343">
        <f t="shared" si="221"/>
        <v>84.765498464997719</v>
      </c>
      <c r="J2343">
        <f t="shared" si="218"/>
        <v>3.3702657033129686</v>
      </c>
    </row>
    <row r="2344" spans="1:10" x14ac:dyDescent="0.25">
      <c r="A2344">
        <v>5306.08</v>
      </c>
      <c r="B2344">
        <v>8.2672151876317141E-4</v>
      </c>
      <c r="E2344">
        <f t="shared" si="216"/>
        <v>88.434666666666672</v>
      </c>
      <c r="F2344">
        <f t="shared" si="217"/>
        <v>4.1451518416949773E-2</v>
      </c>
      <c r="G2344">
        <f t="shared" si="219"/>
        <v>0.95854848158305028</v>
      </c>
      <c r="H2344">
        <f t="shared" si="220"/>
        <v>3.5943705323159894E-2</v>
      </c>
      <c r="I2344">
        <f t="shared" si="221"/>
        <v>84.801442170320882</v>
      </c>
      <c r="J2344">
        <f t="shared" si="218"/>
        <v>3.371694820577591</v>
      </c>
    </row>
    <row r="2345" spans="1:10" x14ac:dyDescent="0.25">
      <c r="A2345">
        <v>5308.33</v>
      </c>
      <c r="B2345">
        <v>8.287029038071467E-4</v>
      </c>
      <c r="E2345">
        <f t="shared" si="216"/>
        <v>88.472166666666666</v>
      </c>
      <c r="F2345">
        <f t="shared" si="217"/>
        <v>4.1550864347565303E-2</v>
      </c>
      <c r="G2345">
        <f t="shared" si="219"/>
        <v>0.95844913565243472</v>
      </c>
      <c r="H2345">
        <f t="shared" si="220"/>
        <v>3.6422718982079355E-2</v>
      </c>
      <c r="I2345">
        <f t="shared" si="221"/>
        <v>84.837864889302963</v>
      </c>
      <c r="J2345">
        <f t="shared" si="218"/>
        <v>3.3731429833658675</v>
      </c>
    </row>
    <row r="2346" spans="1:10" x14ac:dyDescent="0.25">
      <c r="A2346">
        <v>5310.61</v>
      </c>
      <c r="B2346">
        <v>8.2696898070084147E-4</v>
      </c>
      <c r="E2346">
        <f t="shared" si="216"/>
        <v>88.510166666666663</v>
      </c>
      <c r="F2346">
        <f t="shared" si="217"/>
        <v>4.146392606914464E-2</v>
      </c>
      <c r="G2346">
        <f t="shared" si="219"/>
        <v>0.95853607393085538</v>
      </c>
      <c r="H2346">
        <f t="shared" si="220"/>
        <v>3.6105468385359135E-2</v>
      </c>
      <c r="I2346">
        <f t="shared" si="221"/>
        <v>84.873970357688322</v>
      </c>
      <c r="J2346">
        <f t="shared" si="218"/>
        <v>3.374578532309775</v>
      </c>
    </row>
    <row r="2347" spans="1:10" x14ac:dyDescent="0.25">
      <c r="A2347">
        <v>5312.87</v>
      </c>
      <c r="B2347">
        <v>8.263234201068869E-4</v>
      </c>
      <c r="E2347">
        <f t="shared" si="216"/>
        <v>88.54783333333333</v>
      </c>
      <c r="F2347">
        <f t="shared" si="217"/>
        <v>4.1431557894079353E-2</v>
      </c>
      <c r="G2347">
        <f t="shared" si="219"/>
        <v>0.95856844210592063</v>
      </c>
      <c r="H2347">
        <f t="shared" si="220"/>
        <v>3.6425718640908558E-2</v>
      </c>
      <c r="I2347">
        <f t="shared" si="221"/>
        <v>84.910396076329235</v>
      </c>
      <c r="J2347">
        <f t="shared" si="218"/>
        <v>3.3760268143641143</v>
      </c>
    </row>
    <row r="2348" spans="1:10" x14ac:dyDescent="0.25">
      <c r="A2348">
        <v>5315.15</v>
      </c>
      <c r="B2348">
        <v>8.2619972252808186E-4</v>
      </c>
      <c r="E2348">
        <f t="shared" si="216"/>
        <v>88.585833333333326</v>
      </c>
      <c r="F2348">
        <f t="shared" si="217"/>
        <v>4.1425355742145967E-2</v>
      </c>
      <c r="G2348">
        <f t="shared" si="219"/>
        <v>0.95857464425785399</v>
      </c>
      <c r="H2348">
        <f t="shared" si="220"/>
        <v>3.6106220093973594E-2</v>
      </c>
      <c r="I2348">
        <f t="shared" si="221"/>
        <v>84.946502296423205</v>
      </c>
      <c r="J2348">
        <f t="shared" si="218"/>
        <v>3.3774623931958629</v>
      </c>
    </row>
    <row r="2349" spans="1:10" x14ac:dyDescent="0.25">
      <c r="A2349">
        <v>5317.41</v>
      </c>
      <c r="B2349">
        <v>8.2629662683967849E-4</v>
      </c>
      <c r="E2349">
        <f t="shared" si="216"/>
        <v>88.623499999999993</v>
      </c>
      <c r="F2349">
        <f t="shared" si="217"/>
        <v>4.1430214489336724E-2</v>
      </c>
      <c r="G2349">
        <f t="shared" si="219"/>
        <v>0.9585697855106633</v>
      </c>
      <c r="H2349">
        <f t="shared" si="220"/>
        <v>3.6423108347365833E-2</v>
      </c>
      <c r="I2349">
        <f t="shared" si="221"/>
        <v>84.982925404770569</v>
      </c>
      <c r="J2349">
        <f t="shared" si="218"/>
        <v>3.378910571465255</v>
      </c>
    </row>
    <row r="2350" spans="1:10" x14ac:dyDescent="0.25">
      <c r="A2350">
        <v>5319.69</v>
      </c>
      <c r="B2350">
        <v>8.2896654092709087E-4</v>
      </c>
      <c r="E2350">
        <f t="shared" si="216"/>
        <v>88.66149999999999</v>
      </c>
      <c r="F2350">
        <f t="shared" si="217"/>
        <v>4.1564083017558442E-2</v>
      </c>
      <c r="G2350">
        <f t="shared" si="219"/>
        <v>0.95843591698244157</v>
      </c>
      <c r="H2350">
        <f t="shared" si="220"/>
        <v>3.6102233110637663E-2</v>
      </c>
      <c r="I2350">
        <f t="shared" si="221"/>
        <v>85.019027637881209</v>
      </c>
      <c r="J2350">
        <f t="shared" si="218"/>
        <v>3.3803459917750409</v>
      </c>
    </row>
    <row r="2351" spans="1:10" x14ac:dyDescent="0.25">
      <c r="A2351">
        <v>5321.95</v>
      </c>
      <c r="B2351">
        <v>8.2775198146820136E-4</v>
      </c>
      <c r="E2351">
        <f t="shared" si="216"/>
        <v>88.69916666666667</v>
      </c>
      <c r="F2351">
        <f t="shared" si="217"/>
        <v>4.1503185444874038E-2</v>
      </c>
      <c r="G2351">
        <f t="shared" si="219"/>
        <v>0.95849681455512592</v>
      </c>
      <c r="H2351">
        <f t="shared" si="220"/>
        <v>3.6422021455811547E-2</v>
      </c>
      <c r="I2351">
        <f t="shared" si="221"/>
        <v>85.055449659337015</v>
      </c>
      <c r="J2351">
        <f t="shared" si="218"/>
        <v>3.3817941268297593</v>
      </c>
    </row>
    <row r="2352" spans="1:10" x14ac:dyDescent="0.25">
      <c r="A2352">
        <v>5324.23</v>
      </c>
      <c r="B2352">
        <v>8.2865209634880278E-4</v>
      </c>
      <c r="E2352">
        <f t="shared" si="216"/>
        <v>88.737166666666653</v>
      </c>
      <c r="F2352">
        <f t="shared" si="217"/>
        <v>4.1548316879950802E-2</v>
      </c>
      <c r="G2352">
        <f t="shared" si="219"/>
        <v>0.95845168312004925</v>
      </c>
      <c r="H2352">
        <f t="shared" si="220"/>
        <v>3.6102842657643769E-2</v>
      </c>
      <c r="I2352">
        <f t="shared" si="221"/>
        <v>85.091552501994656</v>
      </c>
      <c r="J2352">
        <f t="shared" si="218"/>
        <v>3.3832295713750584</v>
      </c>
    </row>
    <row r="2353" spans="1:10" x14ac:dyDescent="0.25">
      <c r="A2353">
        <v>5326.49</v>
      </c>
      <c r="B2353">
        <v>8.2742092224009098E-4</v>
      </c>
      <c r="E2353">
        <f t="shared" si="216"/>
        <v>88.774833333333333</v>
      </c>
      <c r="F2353">
        <f t="shared" si="217"/>
        <v>4.1486586254723949E-2</v>
      </c>
      <c r="G2353">
        <f t="shared" si="219"/>
        <v>0.9585134137452761</v>
      </c>
      <c r="H2353">
        <f t="shared" si="220"/>
        <v>3.6423992870507856E-2</v>
      </c>
      <c r="I2353">
        <f t="shared" si="221"/>
        <v>85.127976494865166</v>
      </c>
      <c r="J2353">
        <f t="shared" si="218"/>
        <v>3.3846777848129808</v>
      </c>
    </row>
    <row r="2354" spans="1:10" x14ac:dyDescent="0.25">
      <c r="A2354">
        <v>5328.77</v>
      </c>
      <c r="B2354">
        <v>8.2691376159879377E-4</v>
      </c>
      <c r="E2354">
        <f t="shared" si="216"/>
        <v>88.812833333333344</v>
      </c>
      <c r="F2354">
        <f t="shared" si="217"/>
        <v>4.1461157403307899E-2</v>
      </c>
      <c r="G2354">
        <f t="shared" si="219"/>
        <v>0.95853884259669209</v>
      </c>
      <c r="H2354">
        <f t="shared" si="220"/>
        <v>3.6104486984215332E-2</v>
      </c>
      <c r="I2354">
        <f t="shared" si="221"/>
        <v>85.164080981849381</v>
      </c>
      <c r="J2354">
        <f t="shared" si="218"/>
        <v>3.3861132947365005</v>
      </c>
    </row>
    <row r="2355" spans="1:10" x14ac:dyDescent="0.25">
      <c r="A2355">
        <v>5331.03</v>
      </c>
      <c r="B2355">
        <v>8.2741793258383405E-4</v>
      </c>
      <c r="E2355">
        <f t="shared" si="216"/>
        <v>88.850499999999997</v>
      </c>
      <c r="F2355">
        <f t="shared" si="217"/>
        <v>4.1486436354438813E-2</v>
      </c>
      <c r="G2355">
        <f t="shared" si="219"/>
        <v>0.95851356364556117</v>
      </c>
      <c r="H2355">
        <f t="shared" si="220"/>
        <v>3.6422088799830922E-2</v>
      </c>
      <c r="I2355">
        <f t="shared" si="221"/>
        <v>85.200503070649205</v>
      </c>
      <c r="J2355">
        <f t="shared" si="218"/>
        <v>3.3875614324688086</v>
      </c>
    </row>
    <row r="2356" spans="1:10" x14ac:dyDescent="0.25">
      <c r="A2356">
        <v>5333.31</v>
      </c>
      <c r="B2356">
        <v>8.2891545424462602E-4</v>
      </c>
      <c r="E2356">
        <f t="shared" si="216"/>
        <v>88.888500000000008</v>
      </c>
      <c r="F2356">
        <f t="shared" si="217"/>
        <v>4.1561521549747342E-2</v>
      </c>
      <c r="G2356">
        <f t="shared" si="219"/>
        <v>0.95843847845025265</v>
      </c>
      <c r="H2356">
        <f t="shared" si="220"/>
        <v>3.610340690870676E-2</v>
      </c>
      <c r="I2356">
        <f t="shared" si="221"/>
        <v>85.236606477557913</v>
      </c>
      <c r="J2356">
        <f t="shared" si="218"/>
        <v>3.3889968994486601</v>
      </c>
    </row>
    <row r="2357" spans="1:10" x14ac:dyDescent="0.25">
      <c r="A2357">
        <v>5335.57</v>
      </c>
      <c r="B2357">
        <v>8.2656002843175516E-4</v>
      </c>
      <c r="E2357">
        <f t="shared" si="216"/>
        <v>88.92616666666666</v>
      </c>
      <c r="F2357">
        <f t="shared" si="217"/>
        <v>4.1443421350047638E-2</v>
      </c>
      <c r="G2357">
        <f t="shared" si="219"/>
        <v>0.95855657864995236</v>
      </c>
      <c r="H2357">
        <f t="shared" si="220"/>
        <v>3.6425380497892547E-2</v>
      </c>
      <c r="I2357">
        <f t="shared" si="221"/>
        <v>85.273031858055802</v>
      </c>
      <c r="J2357">
        <f t="shared" si="218"/>
        <v>3.3904451680584753</v>
      </c>
    </row>
    <row r="2358" spans="1:10" x14ac:dyDescent="0.25">
      <c r="A2358">
        <v>5337.85</v>
      </c>
      <c r="B2358">
        <v>8.2631806294142002E-4</v>
      </c>
      <c r="E2358">
        <f t="shared" si="216"/>
        <v>88.964166666666671</v>
      </c>
      <c r="F2358">
        <f t="shared" si="217"/>
        <v>4.1431289287737344E-2</v>
      </c>
      <c r="G2358">
        <f t="shared" si="219"/>
        <v>0.95856871071226268</v>
      </c>
      <c r="H2358">
        <f t="shared" si="220"/>
        <v>3.6105405728370975E-2</v>
      </c>
      <c r="I2358">
        <f t="shared" si="221"/>
        <v>85.30913726378418</v>
      </c>
      <c r="J2358">
        <f t="shared" si="218"/>
        <v>3.3918807145111489</v>
      </c>
    </row>
    <row r="2359" spans="1:10" x14ac:dyDescent="0.25">
      <c r="A2359">
        <v>5340.11</v>
      </c>
      <c r="B2359">
        <v>8.2704069093695784E-4</v>
      </c>
      <c r="E2359">
        <f t="shared" si="216"/>
        <v>89.001833333333323</v>
      </c>
      <c r="F2359">
        <f t="shared" si="217"/>
        <v>4.1467521594488542E-2</v>
      </c>
      <c r="G2359">
        <f t="shared" si="219"/>
        <v>0.95853247840551148</v>
      </c>
      <c r="H2359">
        <f t="shared" si="220"/>
        <v>3.6262829252662818E-2</v>
      </c>
      <c r="I2359">
        <f t="shared" si="221"/>
        <v>85.345400093036844</v>
      </c>
      <c r="J2359">
        <f t="shared" si="218"/>
        <v>3.3933225201036192</v>
      </c>
    </row>
    <row r="2360" spans="1:10" x14ac:dyDescent="0.25">
      <c r="A2360">
        <v>5342.38</v>
      </c>
      <c r="B2360">
        <v>8.2877981318038889E-4</v>
      </c>
      <c r="E2360">
        <f t="shared" si="216"/>
        <v>89.039666666666662</v>
      </c>
      <c r="F2360">
        <f t="shared" si="217"/>
        <v>4.1554720555767255E-2</v>
      </c>
      <c r="G2360">
        <f t="shared" si="219"/>
        <v>0.95844527944423275</v>
      </c>
      <c r="H2360">
        <f t="shared" si="220"/>
        <v>3.6263206178433677E-2</v>
      </c>
      <c r="I2360">
        <f t="shared" si="221"/>
        <v>85.381663299215276</v>
      </c>
      <c r="J2360">
        <f t="shared" si="218"/>
        <v>3.3947643406826109</v>
      </c>
    </row>
    <row r="2361" spans="1:10" x14ac:dyDescent="0.25">
      <c r="A2361">
        <v>5344.65</v>
      </c>
      <c r="B2361">
        <v>8.2664328896417719E-4</v>
      </c>
      <c r="E2361">
        <f t="shared" si="216"/>
        <v>89.077500000000001</v>
      </c>
      <c r="F2361">
        <f t="shared" si="217"/>
        <v>4.1447596003077423E-2</v>
      </c>
      <c r="G2361">
        <f t="shared" si="219"/>
        <v>0.95855240399692254</v>
      </c>
      <c r="H2361">
        <f t="shared" si="220"/>
        <v>3.6264273152233004E-2</v>
      </c>
      <c r="I2361">
        <f t="shared" si="221"/>
        <v>85.417927572367503</v>
      </c>
      <c r="J2361">
        <f t="shared" si="218"/>
        <v>3.3962062036843483</v>
      </c>
    </row>
    <row r="2362" spans="1:10" x14ac:dyDescent="0.25">
      <c r="A2362">
        <v>5346.92</v>
      </c>
      <c r="B2362">
        <v>8.2765487685196966E-4</v>
      </c>
      <c r="E2362">
        <f t="shared" si="216"/>
        <v>89.115333333333339</v>
      </c>
      <c r="F2362">
        <f t="shared" si="217"/>
        <v>4.1498316654481213E-2</v>
      </c>
      <c r="G2362">
        <f t="shared" si="219"/>
        <v>0.95850168334551877</v>
      </c>
      <c r="H2362">
        <f t="shared" si="220"/>
        <v>3.6262434397451283E-2</v>
      </c>
      <c r="I2362">
        <f t="shared" si="221"/>
        <v>85.454190006764961</v>
      </c>
      <c r="J2362">
        <f t="shared" si="218"/>
        <v>3.3976479935774249</v>
      </c>
    </row>
    <row r="2363" spans="1:10" x14ac:dyDescent="0.25">
      <c r="A2363">
        <v>5349.19</v>
      </c>
      <c r="B2363">
        <v>8.2858193266751809E-4</v>
      </c>
      <c r="E2363">
        <f t="shared" si="216"/>
        <v>89.153166666666664</v>
      </c>
      <c r="F2363">
        <f t="shared" si="217"/>
        <v>4.1544798898307686E-2</v>
      </c>
      <c r="G2363">
        <f t="shared" si="219"/>
        <v>0.95845520110169236</v>
      </c>
      <c r="H2363">
        <f t="shared" si="220"/>
        <v>3.6101506040208203E-2</v>
      </c>
      <c r="I2363">
        <f t="shared" si="221"/>
        <v>85.490291512805172</v>
      </c>
      <c r="J2363">
        <f t="shared" si="218"/>
        <v>3.3990833849789803</v>
      </c>
    </row>
    <row r="2364" spans="1:10" x14ac:dyDescent="0.25">
      <c r="A2364">
        <v>5351.45</v>
      </c>
      <c r="B2364">
        <v>8.289065495770447E-4</v>
      </c>
      <c r="E2364">
        <f t="shared" si="216"/>
        <v>89.19083333333333</v>
      </c>
      <c r="F2364">
        <f t="shared" si="217"/>
        <v>4.1561075072930345E-2</v>
      </c>
      <c r="G2364">
        <f t="shared" si="219"/>
        <v>0.95843892492706961</v>
      </c>
      <c r="H2364">
        <f t="shared" si="220"/>
        <v>3.6102325315063431E-2</v>
      </c>
      <c r="I2364">
        <f t="shared" si="221"/>
        <v>85.526393838120242</v>
      </c>
      <c r="J2364">
        <f t="shared" si="218"/>
        <v>3.4005188089548031</v>
      </c>
    </row>
    <row r="2365" spans="1:10" x14ac:dyDescent="0.25">
      <c r="A2365">
        <v>5353.71</v>
      </c>
      <c r="B2365">
        <v>8.2771432929609745E-4</v>
      </c>
      <c r="E2365">
        <f t="shared" si="216"/>
        <v>89.228499999999997</v>
      </c>
      <c r="F2365">
        <f t="shared" si="217"/>
        <v>4.1501297578561164E-2</v>
      </c>
      <c r="G2365">
        <f t="shared" si="219"/>
        <v>0.95849870242143886</v>
      </c>
      <c r="H2365">
        <f t="shared" si="220"/>
        <v>3.6422581939323941E-2</v>
      </c>
      <c r="I2365">
        <f t="shared" si="221"/>
        <v>85.562816420059562</v>
      </c>
      <c r="J2365">
        <f t="shared" si="218"/>
        <v>3.4019669662942769</v>
      </c>
    </row>
    <row r="2366" spans="1:10" x14ac:dyDescent="0.25">
      <c r="A2366">
        <v>5355.99</v>
      </c>
      <c r="B2366">
        <v>8.281014089922521E-4</v>
      </c>
      <c r="E2366">
        <f t="shared" si="216"/>
        <v>89.266499999999994</v>
      </c>
      <c r="F2366">
        <f t="shared" si="217"/>
        <v>4.152070561474968E-2</v>
      </c>
      <c r="G2366">
        <f t="shared" si="219"/>
        <v>0.95847929438525037</v>
      </c>
      <c r="H2366">
        <f t="shared" si="220"/>
        <v>3.6102146048204463E-2</v>
      </c>
      <c r="I2366">
        <f t="shared" si="221"/>
        <v>85.59891856610777</v>
      </c>
      <c r="J2366">
        <f t="shared" si="218"/>
        <v>3.4034023831424713</v>
      </c>
    </row>
    <row r="2367" spans="1:10" x14ac:dyDescent="0.25">
      <c r="A2367">
        <v>5358.25</v>
      </c>
      <c r="B2367">
        <v>8.2870931158081688E-4</v>
      </c>
      <c r="E2367">
        <f t="shared" si="216"/>
        <v>89.30416666666666</v>
      </c>
      <c r="F2367">
        <f t="shared" si="217"/>
        <v>4.1551185631023238E-2</v>
      </c>
      <c r="G2367">
        <f t="shared" si="219"/>
        <v>0.95844881436897678</v>
      </c>
      <c r="H2367">
        <f t="shared" si="220"/>
        <v>3.6421696592573632E-2</v>
      </c>
      <c r="I2367">
        <f t="shared" si="221"/>
        <v>85.635340262700339</v>
      </c>
      <c r="J2367">
        <f t="shared" si="218"/>
        <v>3.4048505052806677</v>
      </c>
    </row>
    <row r="2368" spans="1:10" x14ac:dyDescent="0.25">
      <c r="A2368">
        <v>5360.53</v>
      </c>
      <c r="B2368">
        <v>8.2803577519132733E-4</v>
      </c>
      <c r="E2368">
        <f t="shared" si="216"/>
        <v>89.342166666666657</v>
      </c>
      <c r="F2368">
        <f t="shared" si="217"/>
        <v>4.151741475967205E-2</v>
      </c>
      <c r="G2368">
        <f t="shared" si="219"/>
        <v>0.95848258524032792</v>
      </c>
      <c r="H2368">
        <f t="shared" si="220"/>
        <v>3.6104028451930073E-2</v>
      </c>
      <c r="I2368">
        <f t="shared" si="221"/>
        <v>85.67144429115227</v>
      </c>
      <c r="J2368">
        <f t="shared" si="218"/>
        <v>3.4062859969730006</v>
      </c>
    </row>
    <row r="2369" spans="1:10" x14ac:dyDescent="0.25">
      <c r="A2369">
        <v>5362.79</v>
      </c>
      <c r="B2369">
        <v>8.2678149984087589E-4</v>
      </c>
      <c r="E2369">
        <f t="shared" si="216"/>
        <v>89.379833333333337</v>
      </c>
      <c r="F2369">
        <f t="shared" si="217"/>
        <v>4.1454525846526369E-2</v>
      </c>
      <c r="G2369">
        <f t="shared" si="219"/>
        <v>0.95854547415347358</v>
      </c>
      <c r="H2369">
        <f t="shared" si="220"/>
        <v>3.6423762509128065E-2</v>
      </c>
      <c r="I2369">
        <f t="shared" si="221"/>
        <v>85.7078680536614</v>
      </c>
      <c r="J2369">
        <f t="shared" si="218"/>
        <v>3.4077342012517833</v>
      </c>
    </row>
    <row r="2370" spans="1:10" x14ac:dyDescent="0.25">
      <c r="A2370">
        <v>5365.07</v>
      </c>
      <c r="B2370">
        <v>8.2779499432407649E-4</v>
      </c>
      <c r="E2370">
        <f t="shared" si="216"/>
        <v>89.417833333333334</v>
      </c>
      <c r="F2370">
        <f t="shared" si="217"/>
        <v>4.150534209393543E-2</v>
      </c>
      <c r="G2370">
        <f t="shared" si="219"/>
        <v>0.95849465790606458</v>
      </c>
      <c r="H2370">
        <f t="shared" si="220"/>
        <v>3.6262020700586588E-2</v>
      </c>
      <c r="I2370">
        <f t="shared" si="221"/>
        <v>85.744130074361991</v>
      </c>
      <c r="J2370">
        <f t="shared" si="218"/>
        <v>3.4091759746963231</v>
      </c>
    </row>
    <row r="2371" spans="1:10" x14ac:dyDescent="0.25">
      <c r="A2371">
        <v>5367.34</v>
      </c>
      <c r="B2371">
        <v>8.288779858377091E-4</v>
      </c>
      <c r="E2371">
        <f t="shared" si="216"/>
        <v>89.455666666666673</v>
      </c>
      <c r="F2371">
        <f t="shared" si="217"/>
        <v>4.1559642897354587E-2</v>
      </c>
      <c r="G2371">
        <f t="shared" si="219"/>
        <v>0.95844035710264541</v>
      </c>
      <c r="H2371">
        <f t="shared" si="220"/>
        <v>3.626326896534849E-2</v>
      </c>
      <c r="I2371">
        <f t="shared" si="221"/>
        <v>85.780393343327333</v>
      </c>
      <c r="J2371">
        <f t="shared" si="218"/>
        <v>3.4106177977717147</v>
      </c>
    </row>
    <row r="2372" spans="1:10" x14ac:dyDescent="0.25">
      <c r="A2372">
        <v>5369.61</v>
      </c>
      <c r="B2372">
        <v>8.2647891852694424E-4</v>
      </c>
      <c r="E2372">
        <f t="shared" ref="E2372:E2435" si="222">A2372/60</f>
        <v>89.493499999999997</v>
      </c>
      <c r="F2372">
        <f t="shared" ref="F2372:F2435" si="223">B2372/$D$4</f>
        <v>4.1439354528709664E-2</v>
      </c>
      <c r="G2372">
        <f t="shared" si="219"/>
        <v>0.95856064547129038</v>
      </c>
      <c r="H2372">
        <f t="shared" si="220"/>
        <v>3.6105741289666822E-2</v>
      </c>
      <c r="I2372">
        <f t="shared" si="221"/>
        <v>85.816499084616993</v>
      </c>
      <c r="J2372">
        <f t="shared" ref="J2372:J2435" si="224">I2372*($M$3*$M$4*$M$6*$M$7)/($M$5*$M$8*$M$9)</f>
        <v>3.412053357566263</v>
      </c>
    </row>
    <row r="2373" spans="1:10" x14ac:dyDescent="0.25">
      <c r="A2373">
        <v>5371.87</v>
      </c>
      <c r="B2373">
        <v>8.2652447951704242E-4</v>
      </c>
      <c r="E2373">
        <f t="shared" si="222"/>
        <v>89.531166666666664</v>
      </c>
      <c r="F2373">
        <f t="shared" si="223"/>
        <v>4.1441638940300854E-2</v>
      </c>
      <c r="G2373">
        <f t="shared" ref="G2373:G2436" si="225">1-F2373</f>
        <v>0.95855836105969916</v>
      </c>
      <c r="H2373">
        <f t="shared" ref="H2373:H2436" si="226">(G2373+G2374)*(E2374-E2373)/2</f>
        <v>3.6423350258508187E-2</v>
      </c>
      <c r="I2373">
        <f t="shared" si="221"/>
        <v>85.852922434875495</v>
      </c>
      <c r="J2373">
        <f t="shared" si="224"/>
        <v>3.4135015454540119</v>
      </c>
    </row>
    <row r="2374" spans="1:10" x14ac:dyDescent="0.25">
      <c r="A2374">
        <v>5374.15</v>
      </c>
      <c r="B2374">
        <v>8.2848475412359364E-4</v>
      </c>
      <c r="E2374">
        <f t="shared" si="222"/>
        <v>89.569166666666661</v>
      </c>
      <c r="F2374">
        <f t="shared" si="223"/>
        <v>4.1539926401207038E-2</v>
      </c>
      <c r="G2374">
        <f t="shared" si="225"/>
        <v>0.95846007359879293</v>
      </c>
      <c r="H2374">
        <f t="shared" si="226"/>
        <v>3.6101890179343267E-2</v>
      </c>
      <c r="I2374">
        <f t="shared" ref="I2374:I2437" si="227">H2374+I2373</f>
        <v>85.889024325054834</v>
      </c>
      <c r="J2374">
        <f t="shared" si="224"/>
        <v>3.4149369521288921</v>
      </c>
    </row>
    <row r="2375" spans="1:10" x14ac:dyDescent="0.25">
      <c r="A2375">
        <v>5376.41</v>
      </c>
      <c r="B2375">
        <v>8.2859692885629171E-4</v>
      </c>
      <c r="E2375">
        <f t="shared" si="222"/>
        <v>89.606833333333327</v>
      </c>
      <c r="F2375">
        <f t="shared" si="223"/>
        <v>4.1545550801797587E-2</v>
      </c>
      <c r="G2375">
        <f t="shared" si="225"/>
        <v>0.95845444919820244</v>
      </c>
      <c r="H2375">
        <f t="shared" si="226"/>
        <v>3.6422006535213783E-2</v>
      </c>
      <c r="I2375">
        <f t="shared" si="227"/>
        <v>85.925446331590052</v>
      </c>
      <c r="J2375">
        <f t="shared" si="224"/>
        <v>3.4163850865903695</v>
      </c>
    </row>
    <row r="2376" spans="1:10" x14ac:dyDescent="0.25">
      <c r="A2376">
        <v>5378.69</v>
      </c>
      <c r="B2376">
        <v>8.2782281112648453E-4</v>
      </c>
      <c r="E2376">
        <f t="shared" si="222"/>
        <v>89.644833333333324</v>
      </c>
      <c r="F2376">
        <f t="shared" si="223"/>
        <v>4.1506736818363366E-2</v>
      </c>
      <c r="G2376">
        <f t="shared" si="225"/>
        <v>0.95849326318163663</v>
      </c>
      <c r="H2376">
        <f t="shared" si="226"/>
        <v>3.6264293249754172E-2</v>
      </c>
      <c r="I2376">
        <f t="shared" si="227"/>
        <v>85.96171062483981</v>
      </c>
      <c r="J2376">
        <f t="shared" si="224"/>
        <v>3.4178269503911825</v>
      </c>
    </row>
    <row r="2377" spans="1:10" x14ac:dyDescent="0.25">
      <c r="A2377">
        <v>5380.96</v>
      </c>
      <c r="B2377">
        <v>8.2645416538615303E-4</v>
      </c>
      <c r="E2377">
        <f t="shared" si="222"/>
        <v>89.682666666666663</v>
      </c>
      <c r="F2377">
        <f t="shared" si="223"/>
        <v>4.1438113415168891E-2</v>
      </c>
      <c r="G2377">
        <f t="shared" si="225"/>
        <v>0.9585618865848311</v>
      </c>
      <c r="H2377">
        <f t="shared" si="226"/>
        <v>3.6264131568263552E-2</v>
      </c>
      <c r="I2377">
        <f t="shared" si="227"/>
        <v>85.99797475640807</v>
      </c>
      <c r="J2377">
        <f t="shared" si="224"/>
        <v>3.4192688077635593</v>
      </c>
    </row>
    <row r="2378" spans="1:10" x14ac:dyDescent="0.25">
      <c r="A2378">
        <v>5383.23</v>
      </c>
      <c r="B2378">
        <v>8.2799327582507823E-4</v>
      </c>
      <c r="E2378">
        <f t="shared" si="222"/>
        <v>89.720499999999987</v>
      </c>
      <c r="F2378">
        <f t="shared" si="223"/>
        <v>4.1515283856795079E-2</v>
      </c>
      <c r="G2378">
        <f t="shared" si="225"/>
        <v>0.95848471614320496</v>
      </c>
      <c r="H2378">
        <f t="shared" si="226"/>
        <v>3.6262859527838961E-2</v>
      </c>
      <c r="I2378">
        <f t="shared" si="227"/>
        <v>86.034237615935908</v>
      </c>
      <c r="J2378">
        <f t="shared" si="224"/>
        <v>3.4207106145597663</v>
      </c>
    </row>
    <row r="2379" spans="1:10" x14ac:dyDescent="0.25">
      <c r="A2379">
        <v>5385.5</v>
      </c>
      <c r="B2379">
        <v>8.2779530845488716E-4</v>
      </c>
      <c r="E2379">
        <f t="shared" si="222"/>
        <v>89.75833333333334</v>
      </c>
      <c r="F2379">
        <f t="shared" si="223"/>
        <v>4.1505357844340847E-2</v>
      </c>
      <c r="G2379">
        <f t="shared" si="225"/>
        <v>0.95849464215565916</v>
      </c>
      <c r="H2379">
        <f t="shared" si="226"/>
        <v>3.5944501012974348E-2</v>
      </c>
      <c r="I2379">
        <f t="shared" si="227"/>
        <v>86.070182116948885</v>
      </c>
      <c r="J2379">
        <f t="shared" si="224"/>
        <v>3.4221397634609172</v>
      </c>
    </row>
    <row r="2380" spans="1:10" x14ac:dyDescent="0.25">
      <c r="A2380">
        <v>5387.75</v>
      </c>
      <c r="B2380">
        <v>8.2678274204255465E-4</v>
      </c>
      <c r="E2380">
        <f t="shared" si="222"/>
        <v>89.795833333333334</v>
      </c>
      <c r="F2380">
        <f t="shared" si="223"/>
        <v>4.1454588130069976E-2</v>
      </c>
      <c r="G2380">
        <f t="shared" si="225"/>
        <v>0.95854541186993003</v>
      </c>
      <c r="H2380">
        <f t="shared" si="226"/>
        <v>3.6105635967282508E-2</v>
      </c>
      <c r="I2380">
        <f t="shared" si="227"/>
        <v>86.106287752916174</v>
      </c>
      <c r="J2380">
        <f t="shared" si="224"/>
        <v>3.4235753190678615</v>
      </c>
    </row>
    <row r="2381" spans="1:10" x14ac:dyDescent="0.25">
      <c r="A2381">
        <v>5390.01</v>
      </c>
      <c r="B2381">
        <v>8.2633219128795351E-4</v>
      </c>
      <c r="E2381">
        <f t="shared" si="222"/>
        <v>89.833500000000001</v>
      </c>
      <c r="F2381">
        <f t="shared" si="223"/>
        <v>4.143199767793071E-2</v>
      </c>
      <c r="G2381">
        <f t="shared" si="225"/>
        <v>0.95856800232206929</v>
      </c>
      <c r="H2381">
        <f t="shared" si="226"/>
        <v>3.6425368106459542E-2</v>
      </c>
      <c r="I2381">
        <f t="shared" si="227"/>
        <v>86.142713121022638</v>
      </c>
      <c r="J2381">
        <f t="shared" si="224"/>
        <v>3.4250235871849943</v>
      </c>
    </row>
    <row r="2382" spans="1:10" x14ac:dyDescent="0.25">
      <c r="A2382">
        <v>5392.29</v>
      </c>
      <c r="B2382">
        <v>8.265589073581434E-4</v>
      </c>
      <c r="E2382">
        <f t="shared" si="222"/>
        <v>89.871499999999997</v>
      </c>
      <c r="F2382">
        <f t="shared" si="223"/>
        <v>4.1443365139821567E-2</v>
      </c>
      <c r="G2382">
        <f t="shared" si="225"/>
        <v>0.95855663486017839</v>
      </c>
      <c r="H2382">
        <f t="shared" si="226"/>
        <v>3.6105753119847081E-2</v>
      </c>
      <c r="I2382">
        <f t="shared" si="227"/>
        <v>86.178818874142479</v>
      </c>
      <c r="J2382">
        <f t="shared" si="224"/>
        <v>3.42645914744991</v>
      </c>
    </row>
    <row r="2383" spans="1:10" x14ac:dyDescent="0.25">
      <c r="A2383">
        <v>5394.55</v>
      </c>
      <c r="B2383">
        <v>8.2643196265057989E-4</v>
      </c>
      <c r="E2383">
        <f t="shared" si="222"/>
        <v>89.909166666666664</v>
      </c>
      <c r="F2383">
        <f t="shared" si="223"/>
        <v>4.1437000178024791E-2</v>
      </c>
      <c r="G2383">
        <f t="shared" si="225"/>
        <v>0.95856299982197524</v>
      </c>
      <c r="H2383">
        <f t="shared" si="226"/>
        <v>3.6424589610611721E-2</v>
      </c>
      <c r="I2383">
        <f t="shared" si="227"/>
        <v>86.215243463753097</v>
      </c>
      <c r="J2383">
        <f t="shared" si="224"/>
        <v>3.4279073846141448</v>
      </c>
    </row>
    <row r="2384" spans="1:10" x14ac:dyDescent="0.25">
      <c r="A2384">
        <v>5396.83</v>
      </c>
      <c r="B2384">
        <v>8.2727632308697866E-4</v>
      </c>
      <c r="E2384">
        <f t="shared" si="222"/>
        <v>89.947166666666661</v>
      </c>
      <c r="F2384">
        <f t="shared" si="223"/>
        <v>4.1479336105402477E-2</v>
      </c>
      <c r="G2384">
        <f t="shared" si="225"/>
        <v>0.95852066389459756</v>
      </c>
      <c r="H2384">
        <f t="shared" si="226"/>
        <v>3.610302787206033E-2</v>
      </c>
      <c r="I2384">
        <f t="shared" si="227"/>
        <v>86.251346491625156</v>
      </c>
      <c r="J2384">
        <f t="shared" si="224"/>
        <v>3.4293428365235465</v>
      </c>
    </row>
    <row r="2385" spans="1:10" x14ac:dyDescent="0.25">
      <c r="A2385">
        <v>5399.09</v>
      </c>
      <c r="B2385">
        <v>8.2860055540165834E-4</v>
      </c>
      <c r="E2385">
        <f t="shared" si="222"/>
        <v>89.984833333333341</v>
      </c>
      <c r="F2385">
        <f t="shared" si="223"/>
        <v>4.1545732635472704E-2</v>
      </c>
      <c r="G2385">
        <f t="shared" si="225"/>
        <v>0.95845426736452732</v>
      </c>
      <c r="H2385">
        <f t="shared" si="226"/>
        <v>3.6422269367115352E-2</v>
      </c>
      <c r="I2385">
        <f t="shared" si="227"/>
        <v>86.287768760992279</v>
      </c>
      <c r="J2385">
        <f t="shared" si="224"/>
        <v>3.4307909814351882</v>
      </c>
    </row>
    <row r="2386" spans="1:10" x14ac:dyDescent="0.25">
      <c r="A2386">
        <v>5401.37</v>
      </c>
      <c r="B2386">
        <v>8.275432899340398E-4</v>
      </c>
      <c r="E2386">
        <f t="shared" si="222"/>
        <v>90.022833333333338</v>
      </c>
      <c r="F2386">
        <f t="shared" si="223"/>
        <v>4.1492721726710875E-2</v>
      </c>
      <c r="G2386">
        <f t="shared" si="225"/>
        <v>0.95850727827328908</v>
      </c>
      <c r="H2386">
        <f t="shared" si="226"/>
        <v>3.6104169829585891E-2</v>
      </c>
      <c r="I2386">
        <f t="shared" si="227"/>
        <v>86.323872930821864</v>
      </c>
      <c r="J2386">
        <f t="shared" si="224"/>
        <v>3.4322264787486789</v>
      </c>
    </row>
    <row r="2387" spans="1:10" x14ac:dyDescent="0.25">
      <c r="A2387">
        <v>5403.63</v>
      </c>
      <c r="B2387">
        <v>8.2712426764757993E-4</v>
      </c>
      <c r="E2387">
        <f t="shared" si="222"/>
        <v>90.060500000000005</v>
      </c>
      <c r="F2387">
        <f t="shared" si="223"/>
        <v>4.1471712100579108E-2</v>
      </c>
      <c r="G2387">
        <f t="shared" si="225"/>
        <v>0.95852828789942091</v>
      </c>
      <c r="H2387">
        <f t="shared" si="226"/>
        <v>3.6422916769505147E-2</v>
      </c>
      <c r="I2387">
        <f t="shared" si="227"/>
        <v>86.360295847591374</v>
      </c>
      <c r="J2387">
        <f t="shared" si="224"/>
        <v>3.4336746494009591</v>
      </c>
    </row>
    <row r="2388" spans="1:10" x14ac:dyDescent="0.25">
      <c r="A2388">
        <v>5405.91</v>
      </c>
      <c r="B2388">
        <v>8.2833999939955127E-4</v>
      </c>
      <c r="E2388">
        <f t="shared" si="222"/>
        <v>90.098500000000001</v>
      </c>
      <c r="F2388">
        <f t="shared" si="223"/>
        <v>4.1532668451615309E-2</v>
      </c>
      <c r="G2388">
        <f t="shared" si="225"/>
        <v>0.9584673315483847</v>
      </c>
      <c r="H2388">
        <f t="shared" si="226"/>
        <v>3.6102905937928538E-2</v>
      </c>
      <c r="I2388">
        <f t="shared" si="227"/>
        <v>86.396398753529297</v>
      </c>
      <c r="J2388">
        <f t="shared" si="224"/>
        <v>3.4351100964622745</v>
      </c>
    </row>
    <row r="2389" spans="1:10" x14ac:dyDescent="0.25">
      <c r="A2389">
        <v>5408.17</v>
      </c>
      <c r="B2389">
        <v>8.276660060253456E-4</v>
      </c>
      <c r="E2389">
        <f t="shared" si="222"/>
        <v>90.136166666666668</v>
      </c>
      <c r="F2389">
        <f t="shared" si="223"/>
        <v>4.1498874667215468E-2</v>
      </c>
      <c r="G2389">
        <f t="shared" si="225"/>
        <v>0.95850112533278453</v>
      </c>
      <c r="H2389">
        <f t="shared" si="226"/>
        <v>3.642241486708437E-2</v>
      </c>
      <c r="I2389">
        <f t="shared" si="227"/>
        <v>86.432821168396387</v>
      </c>
      <c r="J2389">
        <f t="shared" si="224"/>
        <v>3.4365582471589766</v>
      </c>
    </row>
    <row r="2390" spans="1:10" x14ac:dyDescent="0.25">
      <c r="A2390">
        <v>5410.45</v>
      </c>
      <c r="B2390">
        <v>8.2832510799287775E-4</v>
      </c>
      <c r="E2390">
        <f t="shared" si="222"/>
        <v>90.174166666666665</v>
      </c>
      <c r="F2390">
        <f t="shared" si="223"/>
        <v>4.1531921801862069E-2</v>
      </c>
      <c r="G2390">
        <f t="shared" si="225"/>
        <v>0.95846807819813795</v>
      </c>
      <c r="H2390">
        <f t="shared" si="226"/>
        <v>3.6102851770691849E-2</v>
      </c>
      <c r="I2390">
        <f t="shared" si="227"/>
        <v>86.46892402016708</v>
      </c>
      <c r="J2390">
        <f t="shared" si="224"/>
        <v>3.4379936920666099</v>
      </c>
    </row>
    <row r="2391" spans="1:10" x14ac:dyDescent="0.25">
      <c r="A2391">
        <v>5412.71</v>
      </c>
      <c r="B2391">
        <v>8.2773825996044744E-4</v>
      </c>
      <c r="E2391">
        <f t="shared" si="222"/>
        <v>90.211833333333331</v>
      </c>
      <c r="F2391">
        <f t="shared" si="223"/>
        <v>4.1502497453430175E-2</v>
      </c>
      <c r="G2391">
        <f t="shared" si="225"/>
        <v>0.95849750254656985</v>
      </c>
      <c r="H2391">
        <f t="shared" si="226"/>
        <v>3.6423653922674125E-2</v>
      </c>
      <c r="I2391">
        <f t="shared" si="227"/>
        <v>86.505347674089748</v>
      </c>
      <c r="J2391">
        <f t="shared" si="224"/>
        <v>3.4394418920280079</v>
      </c>
    </row>
    <row r="2392" spans="1:10" x14ac:dyDescent="0.25">
      <c r="A2392">
        <v>5414.99</v>
      </c>
      <c r="B2392">
        <v>8.269522174052102E-4</v>
      </c>
      <c r="E2392">
        <f t="shared" si="222"/>
        <v>90.249833333333328</v>
      </c>
      <c r="F2392">
        <f t="shared" si="223"/>
        <v>4.1463085563555005E-2</v>
      </c>
      <c r="G2392">
        <f t="shared" si="225"/>
        <v>0.95853691443644495</v>
      </c>
      <c r="H2392">
        <f t="shared" si="226"/>
        <v>3.6103622498648062E-2</v>
      </c>
      <c r="I2392">
        <f t="shared" si="227"/>
        <v>86.541451296588392</v>
      </c>
      <c r="J2392">
        <f t="shared" si="224"/>
        <v>3.4408773675796884</v>
      </c>
    </row>
    <row r="2393" spans="1:10" x14ac:dyDescent="0.25">
      <c r="A2393">
        <v>5417.25</v>
      </c>
      <c r="B2393">
        <v>8.2829495782721103E-4</v>
      </c>
      <c r="E2393">
        <f t="shared" si="222"/>
        <v>90.287499999999994</v>
      </c>
      <c r="F2393">
        <f t="shared" si="223"/>
        <v>4.1530410083442937E-2</v>
      </c>
      <c r="G2393">
        <f t="shared" si="225"/>
        <v>0.95846958991655706</v>
      </c>
      <c r="H2393">
        <f t="shared" si="226"/>
        <v>3.6102741887155738E-2</v>
      </c>
      <c r="I2393">
        <f t="shared" si="227"/>
        <v>86.57755403847554</v>
      </c>
      <c r="J2393">
        <f t="shared" si="224"/>
        <v>3.4423128081183654</v>
      </c>
    </row>
    <row r="2394" spans="1:10" x14ac:dyDescent="0.25">
      <c r="A2394">
        <v>5419.51</v>
      </c>
      <c r="B2394">
        <v>8.2788477563837436E-4</v>
      </c>
      <c r="E2394">
        <f t="shared" si="222"/>
        <v>90.325166666666675</v>
      </c>
      <c r="F2394">
        <f t="shared" si="223"/>
        <v>4.1509843696613785E-2</v>
      </c>
      <c r="G2394">
        <f t="shared" si="225"/>
        <v>0.95849015630338619</v>
      </c>
      <c r="H2394">
        <f t="shared" si="226"/>
        <v>3.6423377970698889E-2</v>
      </c>
      <c r="I2394">
        <f t="shared" si="227"/>
        <v>86.613977416446232</v>
      </c>
      <c r="J2394">
        <f t="shared" si="224"/>
        <v>3.4437609971079475</v>
      </c>
    </row>
    <row r="2395" spans="1:10" x14ac:dyDescent="0.25">
      <c r="A2395">
        <v>5421.79</v>
      </c>
      <c r="B2395">
        <v>8.2709536851568381E-4</v>
      </c>
      <c r="E2395">
        <f t="shared" si="222"/>
        <v>90.363166666666672</v>
      </c>
      <c r="F2395">
        <f t="shared" si="223"/>
        <v>4.1470263108541475E-2</v>
      </c>
      <c r="G2395">
        <f t="shared" si="225"/>
        <v>0.95852973689145848</v>
      </c>
      <c r="H2395">
        <f t="shared" si="226"/>
        <v>3.6103289415351993E-2</v>
      </c>
      <c r="I2395">
        <f t="shared" si="227"/>
        <v>86.650080705861583</v>
      </c>
      <c r="J2395">
        <f t="shared" si="224"/>
        <v>3.4451964594162776</v>
      </c>
    </row>
    <row r="2396" spans="1:10" x14ac:dyDescent="0.25">
      <c r="A2396">
        <v>5424.05</v>
      </c>
      <c r="B2396">
        <v>8.2850453839010331E-4</v>
      </c>
      <c r="E2396">
        <f t="shared" si="222"/>
        <v>90.400833333333338</v>
      </c>
      <c r="F2396">
        <f t="shared" si="223"/>
        <v>4.1540918377185626E-2</v>
      </c>
      <c r="G2396">
        <f t="shared" si="225"/>
        <v>0.95845908162281435</v>
      </c>
      <c r="H2396">
        <f t="shared" si="226"/>
        <v>3.6422646250539835E-2</v>
      </c>
      <c r="I2396">
        <f t="shared" si="227"/>
        <v>86.686503352112126</v>
      </c>
      <c r="J2396">
        <f t="shared" si="224"/>
        <v>3.4466446193127571</v>
      </c>
    </row>
    <row r="2397" spans="1:10" x14ac:dyDescent="0.25">
      <c r="A2397">
        <v>5426.33</v>
      </c>
      <c r="B2397">
        <v>8.2724369241491465E-4</v>
      </c>
      <c r="E2397">
        <f t="shared" si="222"/>
        <v>90.438833333333335</v>
      </c>
      <c r="F2397">
        <f t="shared" si="223"/>
        <v>4.1477700015288305E-2</v>
      </c>
      <c r="G2397">
        <f t="shared" si="225"/>
        <v>0.95852229998471172</v>
      </c>
      <c r="H2397">
        <f t="shared" si="226"/>
        <v>3.610391127697879E-2</v>
      </c>
      <c r="I2397">
        <f t="shared" si="227"/>
        <v>86.722607263389108</v>
      </c>
      <c r="J2397">
        <f t="shared" si="224"/>
        <v>3.4480801063462292</v>
      </c>
    </row>
    <row r="2398" spans="1:10" x14ac:dyDescent="0.25">
      <c r="A2398">
        <v>5428.59</v>
      </c>
      <c r="B2398">
        <v>8.2769766963193829E-4</v>
      </c>
      <c r="E2398">
        <f t="shared" si="222"/>
        <v>90.476500000000001</v>
      </c>
      <c r="F2398">
        <f t="shared" si="223"/>
        <v>4.1500462269016124E-2</v>
      </c>
      <c r="G2398">
        <f t="shared" si="225"/>
        <v>0.95849953773098384</v>
      </c>
      <c r="H2398">
        <f t="shared" si="226"/>
        <v>3.6423073788447023E-2</v>
      </c>
      <c r="I2398">
        <f t="shared" si="227"/>
        <v>86.759030337177549</v>
      </c>
      <c r="J2398">
        <f t="shared" si="224"/>
        <v>3.4495282832415621</v>
      </c>
    </row>
    <row r="2399" spans="1:10" x14ac:dyDescent="0.25">
      <c r="A2399">
        <v>5430.87</v>
      </c>
      <c r="B2399">
        <v>8.2760177463190969E-4</v>
      </c>
      <c r="E2399">
        <f t="shared" si="222"/>
        <v>90.514499999999998</v>
      </c>
      <c r="F2399">
        <f t="shared" si="223"/>
        <v>4.1495654128342919E-2</v>
      </c>
      <c r="G2399">
        <f t="shared" si="225"/>
        <v>0.95850434587165712</v>
      </c>
      <c r="H2399">
        <f t="shared" si="226"/>
        <v>3.6104140900524113E-2</v>
      </c>
      <c r="I2399">
        <f t="shared" si="227"/>
        <v>86.795134478078069</v>
      </c>
      <c r="J2399">
        <f t="shared" si="224"/>
        <v>3.4509637794048373</v>
      </c>
    </row>
    <row r="2400" spans="1:10" x14ac:dyDescent="0.25">
      <c r="A2400">
        <v>5433.13</v>
      </c>
      <c r="B2400">
        <v>8.2709641851892658E-4</v>
      </c>
      <c r="E2400">
        <f t="shared" si="222"/>
        <v>90.552166666666665</v>
      </c>
      <c r="F2400">
        <f t="shared" si="223"/>
        <v>4.1470315755324907E-2</v>
      </c>
      <c r="G2400">
        <f t="shared" si="225"/>
        <v>0.95852968424467511</v>
      </c>
      <c r="H2400">
        <f t="shared" si="226"/>
        <v>3.6424304181126112E-2</v>
      </c>
      <c r="I2400">
        <f t="shared" si="227"/>
        <v>86.831558782259194</v>
      </c>
      <c r="J2400">
        <f t="shared" si="224"/>
        <v>3.452412005220431</v>
      </c>
    </row>
    <row r="2401" spans="1:10" x14ac:dyDescent="0.25">
      <c r="A2401">
        <v>5435.41</v>
      </c>
      <c r="B2401">
        <v>8.2691148254967627E-4</v>
      </c>
      <c r="E2401">
        <f t="shared" si="222"/>
        <v>90.590166666666661</v>
      </c>
      <c r="F2401">
        <f t="shared" si="223"/>
        <v>4.1461043132608122E-2</v>
      </c>
      <c r="G2401">
        <f t="shared" si="225"/>
        <v>0.95853895686739188</v>
      </c>
      <c r="H2401">
        <f t="shared" si="226"/>
        <v>3.6105019590139883E-2</v>
      </c>
      <c r="I2401">
        <f t="shared" si="227"/>
        <v>86.867663801849332</v>
      </c>
      <c r="J2401">
        <f t="shared" si="224"/>
        <v>3.4538475363202963</v>
      </c>
    </row>
    <row r="2402" spans="1:10" x14ac:dyDescent="0.25">
      <c r="A2402">
        <v>5437.67</v>
      </c>
      <c r="B2402">
        <v>8.268561876292748E-4</v>
      </c>
      <c r="E2402">
        <f t="shared" si="222"/>
        <v>90.627833333333328</v>
      </c>
      <c r="F2402">
        <f t="shared" si="223"/>
        <v>4.1458270665266507E-2</v>
      </c>
      <c r="G2402">
        <f t="shared" si="225"/>
        <v>0.95854172933473347</v>
      </c>
      <c r="H2402">
        <f t="shared" si="226"/>
        <v>3.6103902807331216E-2</v>
      </c>
      <c r="I2402">
        <f t="shared" si="227"/>
        <v>86.903767704656659</v>
      </c>
      <c r="J2402">
        <f t="shared" si="224"/>
        <v>3.4552830230170155</v>
      </c>
    </row>
    <row r="2403" spans="1:10" x14ac:dyDescent="0.25">
      <c r="A2403">
        <v>5439.93</v>
      </c>
      <c r="B2403">
        <v>8.2809414369883585E-4</v>
      </c>
      <c r="E2403">
        <f t="shared" si="222"/>
        <v>90.665500000000009</v>
      </c>
      <c r="F2403">
        <f t="shared" si="223"/>
        <v>4.1520341335561324E-2</v>
      </c>
      <c r="G2403">
        <f t="shared" si="225"/>
        <v>0.95847965866443863</v>
      </c>
      <c r="H2403">
        <f t="shared" si="226"/>
        <v>3.6422053240927281E-2</v>
      </c>
      <c r="I2403">
        <f t="shared" si="227"/>
        <v>86.940189757897585</v>
      </c>
      <c r="J2403">
        <f t="shared" si="224"/>
        <v>3.4567311593355061</v>
      </c>
    </row>
    <row r="2404" spans="1:10" x14ac:dyDescent="0.25">
      <c r="A2404">
        <v>5442.21</v>
      </c>
      <c r="B2404">
        <v>8.282765692964769E-4</v>
      </c>
      <c r="E2404">
        <f t="shared" si="222"/>
        <v>90.703500000000005</v>
      </c>
      <c r="F2404">
        <f t="shared" si="223"/>
        <v>4.1529488089152133E-2</v>
      </c>
      <c r="G2404">
        <f t="shared" si="225"/>
        <v>0.95847051191084787</v>
      </c>
      <c r="H2404">
        <f t="shared" si="226"/>
        <v>3.642385815182559E-2</v>
      </c>
      <c r="I2404">
        <f t="shared" si="227"/>
        <v>86.976613616049406</v>
      </c>
      <c r="J2404">
        <f t="shared" si="224"/>
        <v>3.45817936741703</v>
      </c>
    </row>
    <row r="2405" spans="1:10" x14ac:dyDescent="0.25">
      <c r="A2405">
        <v>5444.49</v>
      </c>
      <c r="B2405">
        <v>8.2619952872888403E-4</v>
      </c>
      <c r="E2405">
        <f t="shared" si="222"/>
        <v>90.741500000000002</v>
      </c>
      <c r="F2405">
        <f t="shared" si="223"/>
        <v>4.1425346025124168E-2</v>
      </c>
      <c r="G2405">
        <f t="shared" si="225"/>
        <v>0.95857465397487585</v>
      </c>
      <c r="H2405">
        <f t="shared" si="226"/>
        <v>3.6105158523657546E-2</v>
      </c>
      <c r="I2405">
        <f t="shared" si="227"/>
        <v>87.012718774573059</v>
      </c>
      <c r="J2405">
        <f t="shared" si="224"/>
        <v>3.4596149040408748</v>
      </c>
    </row>
    <row r="2406" spans="1:10" x14ac:dyDescent="0.25">
      <c r="A2406">
        <v>5446.75</v>
      </c>
      <c r="B2406">
        <v>8.2742101233025753E-4</v>
      </c>
      <c r="E2406">
        <f t="shared" si="222"/>
        <v>90.779166666666669</v>
      </c>
      <c r="F2406">
        <f t="shared" si="223"/>
        <v>4.1486590771812368E-2</v>
      </c>
      <c r="G2406">
        <f t="shared" si="225"/>
        <v>0.95851340922818762</v>
      </c>
      <c r="H2406">
        <f t="shared" si="226"/>
        <v>3.6422401670929971E-2</v>
      </c>
      <c r="I2406">
        <f t="shared" si="227"/>
        <v>87.049141176243992</v>
      </c>
      <c r="J2406">
        <f t="shared" si="224"/>
        <v>3.4610630542128993</v>
      </c>
    </row>
    <row r="2407" spans="1:10" x14ac:dyDescent="0.25">
      <c r="A2407">
        <v>5449.03</v>
      </c>
      <c r="B2407">
        <v>8.2858395369123116E-4</v>
      </c>
      <c r="E2407">
        <f t="shared" si="222"/>
        <v>90.817166666666665</v>
      </c>
      <c r="F2407">
        <f t="shared" si="223"/>
        <v>4.1544900231706858E-2</v>
      </c>
      <c r="G2407">
        <f t="shared" si="225"/>
        <v>0.95845509976829313</v>
      </c>
      <c r="H2407">
        <f t="shared" si="226"/>
        <v>3.6102088149683915E-2</v>
      </c>
      <c r="I2407">
        <f t="shared" si="227"/>
        <v>87.085243264393682</v>
      </c>
      <c r="J2407">
        <f t="shared" si="224"/>
        <v>3.4624984687590561</v>
      </c>
    </row>
    <row r="2408" spans="1:10" x14ac:dyDescent="0.25">
      <c r="A2408">
        <v>5451.29</v>
      </c>
      <c r="B2408">
        <v>8.282880808002461E-4</v>
      </c>
      <c r="E2408">
        <f t="shared" si="222"/>
        <v>90.854833333333332</v>
      </c>
      <c r="F2408">
        <f t="shared" si="223"/>
        <v>4.1530065271794252E-2</v>
      </c>
      <c r="G2408">
        <f t="shared" si="225"/>
        <v>0.95846993472820574</v>
      </c>
      <c r="H2408">
        <f t="shared" si="226"/>
        <v>3.6423749918702231E-2</v>
      </c>
      <c r="I2408">
        <f t="shared" si="227"/>
        <v>87.121667014312379</v>
      </c>
      <c r="J2408">
        <f t="shared" si="224"/>
        <v>3.4639466725372445</v>
      </c>
    </row>
    <row r="2409" spans="1:10" x14ac:dyDescent="0.25">
      <c r="A2409">
        <v>5453.57</v>
      </c>
      <c r="B2409">
        <v>8.2630162953470745E-4</v>
      </c>
      <c r="E2409">
        <f t="shared" si="222"/>
        <v>90.892833333333328</v>
      </c>
      <c r="F2409">
        <f t="shared" si="223"/>
        <v>4.1430465322658976E-2</v>
      </c>
      <c r="G2409">
        <f t="shared" si="225"/>
        <v>0.95856953467734107</v>
      </c>
      <c r="H2409">
        <f t="shared" si="226"/>
        <v>3.6264345615683778E-2</v>
      </c>
      <c r="I2409">
        <f t="shared" si="227"/>
        <v>87.157931359928057</v>
      </c>
      <c r="J2409">
        <f t="shared" si="224"/>
        <v>3.46538853842012</v>
      </c>
    </row>
    <row r="2410" spans="1:10" x14ac:dyDescent="0.25">
      <c r="A2410">
        <v>5455.84</v>
      </c>
      <c r="B2410">
        <v>8.2792013630956986E-4</v>
      </c>
      <c r="E2410">
        <f t="shared" si="222"/>
        <v>90.930666666666667</v>
      </c>
      <c r="F2410">
        <f t="shared" si="223"/>
        <v>4.1511616667898585E-2</v>
      </c>
      <c r="G2410">
        <f t="shared" si="225"/>
        <v>0.9584883833321014</v>
      </c>
      <c r="H2410">
        <f t="shared" si="226"/>
        <v>3.6264240729316694E-2</v>
      </c>
      <c r="I2410">
        <f t="shared" si="227"/>
        <v>87.19419560065738</v>
      </c>
      <c r="J2410">
        <f t="shared" si="224"/>
        <v>3.4668304001327268</v>
      </c>
    </row>
    <row r="2411" spans="1:10" x14ac:dyDescent="0.25">
      <c r="A2411">
        <v>5458.11</v>
      </c>
      <c r="B2411">
        <v>8.2641221375845907E-4</v>
      </c>
      <c r="E2411">
        <f t="shared" si="222"/>
        <v>90.968499999999992</v>
      </c>
      <c r="F2411">
        <f t="shared" si="223"/>
        <v>4.143600997570529E-2</v>
      </c>
      <c r="G2411">
        <f t="shared" si="225"/>
        <v>0.95856399002429471</v>
      </c>
      <c r="H2411">
        <f t="shared" si="226"/>
        <v>3.6265047260567375E-2</v>
      </c>
      <c r="I2411">
        <f t="shared" si="227"/>
        <v>87.230460647917951</v>
      </c>
      <c r="J2411">
        <f t="shared" si="224"/>
        <v>3.4682722939129165</v>
      </c>
    </row>
    <row r="2412" spans="1:10" x14ac:dyDescent="0.25">
      <c r="A2412">
        <v>5460.38</v>
      </c>
      <c r="B2412">
        <v>8.2706979088483391E-4</v>
      </c>
      <c r="E2412">
        <f t="shared" si="222"/>
        <v>91.00633333333333</v>
      </c>
      <c r="F2412">
        <f t="shared" si="223"/>
        <v>4.1468980655366888E-2</v>
      </c>
      <c r="G2412">
        <f t="shared" si="225"/>
        <v>0.95853101934463314</v>
      </c>
      <c r="H2412">
        <f t="shared" si="226"/>
        <v>3.6263375032421434E-2</v>
      </c>
      <c r="I2412">
        <f t="shared" si="227"/>
        <v>87.26672402295037</v>
      </c>
      <c r="J2412">
        <f t="shared" si="224"/>
        <v>3.4697141212055218</v>
      </c>
    </row>
    <row r="2413" spans="1:10" x14ac:dyDescent="0.25">
      <c r="A2413">
        <v>5462.65</v>
      </c>
      <c r="B2413">
        <v>8.2817528439490238E-4</v>
      </c>
      <c r="E2413">
        <f t="shared" si="222"/>
        <v>91.044166666666655</v>
      </c>
      <c r="F2413">
        <f t="shared" si="223"/>
        <v>4.1524409700761739E-2</v>
      </c>
      <c r="G2413">
        <f t="shared" si="225"/>
        <v>0.95847559029923823</v>
      </c>
      <c r="H2413">
        <f t="shared" si="226"/>
        <v>3.6263043769934965E-2</v>
      </c>
      <c r="I2413">
        <f t="shared" si="227"/>
        <v>87.302987066720306</v>
      </c>
      <c r="J2413">
        <f t="shared" si="224"/>
        <v>3.4711559353271717</v>
      </c>
    </row>
    <row r="2414" spans="1:10" x14ac:dyDescent="0.25">
      <c r="A2414">
        <v>5464.92</v>
      </c>
      <c r="B2414">
        <v>8.2741904897922489E-4</v>
      </c>
      <c r="E2414">
        <f t="shared" si="222"/>
        <v>91.082000000000008</v>
      </c>
      <c r="F2414">
        <f t="shared" si="223"/>
        <v>4.1486492330100572E-2</v>
      </c>
      <c r="G2414">
        <f t="shared" si="225"/>
        <v>0.9585135076698994</v>
      </c>
      <c r="H2414">
        <f t="shared" si="226"/>
        <v>3.6422734916748301E-2</v>
      </c>
      <c r="I2414">
        <f t="shared" si="227"/>
        <v>87.339409801637061</v>
      </c>
      <c r="J2414">
        <f t="shared" si="224"/>
        <v>3.472604098749009</v>
      </c>
    </row>
    <row r="2415" spans="1:10" x14ac:dyDescent="0.25">
      <c r="A2415">
        <v>5467.2</v>
      </c>
      <c r="B2415">
        <v>8.2823610889247153E-4</v>
      </c>
      <c r="E2415">
        <f t="shared" si="222"/>
        <v>91.11999999999999</v>
      </c>
      <c r="F2415">
        <f t="shared" si="223"/>
        <v>4.1527459419105781E-2</v>
      </c>
      <c r="G2415">
        <f t="shared" si="225"/>
        <v>0.95847254058089426</v>
      </c>
      <c r="H2415">
        <f t="shared" si="226"/>
        <v>3.6102771723947914E-2</v>
      </c>
      <c r="I2415">
        <f t="shared" si="227"/>
        <v>87.375512573361007</v>
      </c>
      <c r="J2415">
        <f t="shared" si="224"/>
        <v>3.4740395404739934</v>
      </c>
    </row>
    <row r="2416" spans="1:10" x14ac:dyDescent="0.25">
      <c r="A2416">
        <v>5469.46</v>
      </c>
      <c r="B2416">
        <v>8.2791202772705534E-4</v>
      </c>
      <c r="E2416">
        <f t="shared" si="222"/>
        <v>91.157666666666671</v>
      </c>
      <c r="F2416">
        <f t="shared" si="223"/>
        <v>4.1511210106499365E-2</v>
      </c>
      <c r="G2416">
        <f t="shared" si="225"/>
        <v>0.95848878989350061</v>
      </c>
      <c r="H2416">
        <f t="shared" si="226"/>
        <v>3.5942618949108371E-2</v>
      </c>
      <c r="I2416">
        <f t="shared" si="227"/>
        <v>87.411455192310115</v>
      </c>
      <c r="J2416">
        <f t="shared" si="224"/>
        <v>3.4754686145445182</v>
      </c>
    </row>
    <row r="2417" spans="1:10" x14ac:dyDescent="0.25">
      <c r="A2417">
        <v>5471.71</v>
      </c>
      <c r="B2417">
        <v>8.2866796657637271E-4</v>
      </c>
      <c r="E2417">
        <f t="shared" si="222"/>
        <v>91.195166666666665</v>
      </c>
      <c r="F2417">
        <f t="shared" si="223"/>
        <v>4.1549112607430327E-2</v>
      </c>
      <c r="G2417">
        <f t="shared" si="225"/>
        <v>0.95845088739256967</v>
      </c>
      <c r="H2417">
        <f t="shared" si="226"/>
        <v>3.6422218017120221E-2</v>
      </c>
      <c r="I2417">
        <f t="shared" si="227"/>
        <v>87.447877410327237</v>
      </c>
      <c r="J2417">
        <f t="shared" si="224"/>
        <v>3.4769167574144899</v>
      </c>
    </row>
    <row r="2418" spans="1:10" x14ac:dyDescent="0.25">
      <c r="A2418">
        <v>5473.99</v>
      </c>
      <c r="B2418">
        <v>8.275297808492104E-4</v>
      </c>
      <c r="E2418">
        <f t="shared" si="222"/>
        <v>91.233166666666662</v>
      </c>
      <c r="F2418">
        <f t="shared" si="223"/>
        <v>4.149204438607574E-2</v>
      </c>
      <c r="G2418">
        <f t="shared" si="225"/>
        <v>0.95850795561392421</v>
      </c>
      <c r="H2418">
        <f t="shared" si="226"/>
        <v>3.6263870443946349E-2</v>
      </c>
      <c r="I2418">
        <f t="shared" si="227"/>
        <v>87.484141280771183</v>
      </c>
      <c r="J2418">
        <f t="shared" si="224"/>
        <v>3.4783586044045962</v>
      </c>
    </row>
    <row r="2419" spans="1:10" x14ac:dyDescent="0.25">
      <c r="A2419">
        <v>5476.26</v>
      </c>
      <c r="B2419">
        <v>8.2719297007080551E-4</v>
      </c>
      <c r="E2419">
        <f t="shared" si="222"/>
        <v>91.271000000000001</v>
      </c>
      <c r="F2419">
        <f t="shared" si="223"/>
        <v>4.1475156815270801E-2</v>
      </c>
      <c r="G2419">
        <f t="shared" si="225"/>
        <v>0.95852484318472919</v>
      </c>
      <c r="H2419">
        <f t="shared" si="226"/>
        <v>3.6264241445288829E-2</v>
      </c>
      <c r="I2419">
        <f t="shared" si="227"/>
        <v>87.520405522216478</v>
      </c>
      <c r="J2419">
        <f t="shared" si="224"/>
        <v>3.4798004661456701</v>
      </c>
    </row>
    <row r="2420" spans="1:10" x14ac:dyDescent="0.25">
      <c r="A2420">
        <v>5478.53</v>
      </c>
      <c r="B2420">
        <v>8.2713862513045613E-4</v>
      </c>
      <c r="E2420">
        <f t="shared" si="222"/>
        <v>91.308833333333325</v>
      </c>
      <c r="F2420">
        <f t="shared" si="223"/>
        <v>4.1472431979585951E-2</v>
      </c>
      <c r="G2420">
        <f t="shared" si="225"/>
        <v>0.95852756802041406</v>
      </c>
      <c r="H2420">
        <f t="shared" si="226"/>
        <v>3.6582880744370341E-2</v>
      </c>
      <c r="I2420">
        <f t="shared" si="227"/>
        <v>87.556988402960855</v>
      </c>
      <c r="J2420">
        <f t="shared" si="224"/>
        <v>3.4812549969457462</v>
      </c>
    </row>
    <row r="2421" spans="1:10" x14ac:dyDescent="0.25">
      <c r="A2421">
        <v>5480.82</v>
      </c>
      <c r="B2421">
        <v>8.2810163181788071E-4</v>
      </c>
      <c r="E2421">
        <f t="shared" si="222"/>
        <v>91.346999999999994</v>
      </c>
      <c r="F2421">
        <f t="shared" si="223"/>
        <v>4.1520716787146236E-2</v>
      </c>
      <c r="G2421">
        <f t="shared" si="225"/>
        <v>0.95847928321285381</v>
      </c>
      <c r="H2421">
        <f t="shared" si="226"/>
        <v>3.6103512111162347E-2</v>
      </c>
      <c r="I2421">
        <f t="shared" si="227"/>
        <v>87.593091915072023</v>
      </c>
      <c r="J2421">
        <f t="shared" si="224"/>
        <v>3.482690468108435</v>
      </c>
    </row>
    <row r="2422" spans="1:10" x14ac:dyDescent="0.25">
      <c r="A2422">
        <v>5483.08</v>
      </c>
      <c r="B2422">
        <v>8.2726244258965692E-4</v>
      </c>
      <c r="E2422">
        <f t="shared" si="222"/>
        <v>91.384666666666661</v>
      </c>
      <c r="F2422">
        <f t="shared" si="223"/>
        <v>4.1478640142279088E-2</v>
      </c>
      <c r="G2422">
        <f t="shared" si="225"/>
        <v>0.95852135985772091</v>
      </c>
      <c r="H2422">
        <f t="shared" si="226"/>
        <v>3.6423495252728422E-2</v>
      </c>
      <c r="I2422">
        <f t="shared" si="227"/>
        <v>87.629515410324757</v>
      </c>
      <c r="J2422">
        <f t="shared" si="224"/>
        <v>3.4841386617611358</v>
      </c>
    </row>
    <row r="2423" spans="1:10" x14ac:dyDescent="0.25">
      <c r="A2423">
        <v>5485.36</v>
      </c>
      <c r="B2423">
        <v>8.2759459061800499E-4</v>
      </c>
      <c r="E2423">
        <f t="shared" si="222"/>
        <v>91.422666666666657</v>
      </c>
      <c r="F2423">
        <f t="shared" si="223"/>
        <v>4.1495293924479926E-2</v>
      </c>
      <c r="G2423">
        <f t="shared" si="225"/>
        <v>0.95850470607552007</v>
      </c>
      <c r="H2423">
        <f t="shared" si="226"/>
        <v>3.5943781378020755E-2</v>
      </c>
      <c r="I2423">
        <f t="shared" si="227"/>
        <v>87.66545919170278</v>
      </c>
      <c r="J2423">
        <f t="shared" si="224"/>
        <v>3.4855677820496904</v>
      </c>
    </row>
    <row r="2424" spans="1:10" x14ac:dyDescent="0.25">
      <c r="A2424">
        <v>5487.61</v>
      </c>
      <c r="B2424">
        <v>8.2774893271551865E-4</v>
      </c>
      <c r="E2424">
        <f t="shared" si="222"/>
        <v>91.460166666666666</v>
      </c>
      <c r="F2424">
        <f t="shared" si="223"/>
        <v>4.1503032581515449E-2</v>
      </c>
      <c r="G2424">
        <f t="shared" si="225"/>
        <v>0.95849696741848456</v>
      </c>
      <c r="H2424">
        <f t="shared" si="226"/>
        <v>3.6264657557924233E-2</v>
      </c>
      <c r="I2424">
        <f t="shared" si="227"/>
        <v>87.701723849260702</v>
      </c>
      <c r="J2424">
        <f t="shared" si="224"/>
        <v>3.4870096603353504</v>
      </c>
    </row>
    <row r="2425" spans="1:10" x14ac:dyDescent="0.25">
      <c r="A2425">
        <v>5489.88</v>
      </c>
      <c r="B2425">
        <v>8.2614394486657408E-4</v>
      </c>
      <c r="E2425">
        <f t="shared" si="222"/>
        <v>91.498000000000005</v>
      </c>
      <c r="F2425">
        <f t="shared" si="223"/>
        <v>4.14225590703396E-2</v>
      </c>
      <c r="G2425">
        <f t="shared" si="225"/>
        <v>0.95857744092966035</v>
      </c>
      <c r="H2425">
        <f t="shared" si="226"/>
        <v>3.6425205228410092E-2</v>
      </c>
      <c r="I2425">
        <f t="shared" si="227"/>
        <v>87.738149054489114</v>
      </c>
      <c r="J2425">
        <f t="shared" si="224"/>
        <v>3.4884579219764724</v>
      </c>
    </row>
    <row r="2426" spans="1:10" x14ac:dyDescent="0.25">
      <c r="A2426">
        <v>5492.16</v>
      </c>
      <c r="B2426">
        <v>8.2691812686803881E-4</v>
      </c>
      <c r="E2426">
        <f t="shared" si="222"/>
        <v>91.536000000000001</v>
      </c>
      <c r="F2426">
        <f t="shared" si="223"/>
        <v>4.1461376276331521E-2</v>
      </c>
      <c r="G2426">
        <f t="shared" si="225"/>
        <v>0.95853862372366849</v>
      </c>
      <c r="H2426">
        <f t="shared" si="226"/>
        <v>3.6423219573234508E-2</v>
      </c>
      <c r="I2426">
        <f t="shared" si="227"/>
        <v>87.774572274062351</v>
      </c>
      <c r="J2426">
        <f t="shared" si="224"/>
        <v>3.4899061046681914</v>
      </c>
    </row>
    <row r="2427" spans="1:10" x14ac:dyDescent="0.25">
      <c r="A2427">
        <v>5494.44</v>
      </c>
      <c r="B2427">
        <v>8.2822828710438006E-4</v>
      </c>
      <c r="E2427">
        <f t="shared" si="222"/>
        <v>91.573999999999998</v>
      </c>
      <c r="F2427">
        <f t="shared" si="223"/>
        <v>4.1527067237475367E-2</v>
      </c>
      <c r="G2427">
        <f t="shared" si="225"/>
        <v>0.95847293276252465</v>
      </c>
      <c r="H2427">
        <f t="shared" si="226"/>
        <v>3.6424000176685109E-2</v>
      </c>
      <c r="I2427">
        <f t="shared" si="227"/>
        <v>87.810996274239031</v>
      </c>
      <c r="J2427">
        <f t="shared" si="224"/>
        <v>3.4913543183966063</v>
      </c>
    </row>
    <row r="2428" spans="1:10" x14ac:dyDescent="0.25">
      <c r="A2428">
        <v>5496.72</v>
      </c>
      <c r="B2428">
        <v>8.2609872744023797E-4</v>
      </c>
      <c r="E2428">
        <f t="shared" si="222"/>
        <v>91.612000000000009</v>
      </c>
      <c r="F2428">
        <f t="shared" si="223"/>
        <v>4.1420291884911371E-2</v>
      </c>
      <c r="G2428">
        <f t="shared" si="225"/>
        <v>0.95857970811508864</v>
      </c>
      <c r="H2428">
        <f t="shared" si="226"/>
        <v>3.6105591868104747E-2</v>
      </c>
      <c r="I2428">
        <f t="shared" si="227"/>
        <v>87.847101866107138</v>
      </c>
      <c r="J2428">
        <f t="shared" si="224"/>
        <v>3.4927898722501722</v>
      </c>
    </row>
    <row r="2429" spans="1:10" x14ac:dyDescent="0.25">
      <c r="A2429">
        <v>5498.98</v>
      </c>
      <c r="B2429">
        <v>8.2706290643678277E-4</v>
      </c>
      <c r="E2429">
        <f t="shared" si="222"/>
        <v>91.649666666666661</v>
      </c>
      <c r="F2429">
        <f t="shared" si="223"/>
        <v>4.1468635471627616E-2</v>
      </c>
      <c r="G2429">
        <f t="shared" si="225"/>
        <v>0.9585313645283724</v>
      </c>
      <c r="H2429">
        <f t="shared" si="226"/>
        <v>3.610493120197595E-2</v>
      </c>
      <c r="I2429">
        <f t="shared" si="227"/>
        <v>87.883206797309114</v>
      </c>
      <c r="J2429">
        <f t="shared" si="224"/>
        <v>3.4942253998357353</v>
      </c>
    </row>
    <row r="2430" spans="1:10" x14ac:dyDescent="0.25">
      <c r="A2430">
        <v>5501.24</v>
      </c>
      <c r="B2430">
        <v>8.2679836586913502E-4</v>
      </c>
      <c r="E2430">
        <f t="shared" si="222"/>
        <v>91.687333333333328</v>
      </c>
      <c r="F2430">
        <f t="shared" si="223"/>
        <v>4.1455371503092864E-2</v>
      </c>
      <c r="G2430">
        <f t="shared" si="225"/>
        <v>0.95854462849690714</v>
      </c>
      <c r="H2430">
        <f t="shared" si="226"/>
        <v>3.6422829843674259E-2</v>
      </c>
      <c r="I2430">
        <f t="shared" si="227"/>
        <v>87.919629627152787</v>
      </c>
      <c r="J2430">
        <f t="shared" si="224"/>
        <v>3.4956735670318548</v>
      </c>
    </row>
    <row r="2431" spans="1:10" x14ac:dyDescent="0.25">
      <c r="A2431">
        <v>5503.52</v>
      </c>
      <c r="B2431">
        <v>8.2875714723697625E-4</v>
      </c>
      <c r="E2431">
        <f t="shared" si="222"/>
        <v>91.725333333333339</v>
      </c>
      <c r="F2431">
        <f t="shared" si="223"/>
        <v>4.1553584093549346E-2</v>
      </c>
      <c r="G2431">
        <f t="shared" si="225"/>
        <v>0.95844641590645063</v>
      </c>
      <c r="H2431">
        <f t="shared" si="226"/>
        <v>3.6102114212167309E-2</v>
      </c>
      <c r="I2431">
        <f t="shared" si="227"/>
        <v>87.955731741364957</v>
      </c>
      <c r="J2431">
        <f t="shared" si="224"/>
        <v>3.497108982614253</v>
      </c>
    </row>
    <row r="2432" spans="1:10" x14ac:dyDescent="0.25">
      <c r="A2432">
        <v>5505.78</v>
      </c>
      <c r="B2432">
        <v>8.2808728734693501E-4</v>
      </c>
      <c r="E2432">
        <f t="shared" si="222"/>
        <v>91.762999999999991</v>
      </c>
      <c r="F2432">
        <f t="shared" si="223"/>
        <v>4.1519997560552885E-2</v>
      </c>
      <c r="G2432">
        <f t="shared" si="225"/>
        <v>0.95848000243944709</v>
      </c>
      <c r="H2432">
        <f t="shared" si="226"/>
        <v>3.642415874981024E-2</v>
      </c>
      <c r="I2432">
        <f t="shared" si="227"/>
        <v>87.992155900114767</v>
      </c>
      <c r="J2432">
        <f t="shared" si="224"/>
        <v>3.4985572026475151</v>
      </c>
    </row>
    <row r="2433" spans="1:10" x14ac:dyDescent="0.25">
      <c r="A2433">
        <v>5508.06</v>
      </c>
      <c r="B2433">
        <v>8.2607327298823724E-4</v>
      </c>
      <c r="E2433">
        <f t="shared" si="222"/>
        <v>91.801000000000002</v>
      </c>
      <c r="F2433">
        <f t="shared" si="223"/>
        <v>4.1419015607879806E-2</v>
      </c>
      <c r="G2433">
        <f t="shared" si="225"/>
        <v>0.95858098439212025</v>
      </c>
      <c r="H2433">
        <f t="shared" si="226"/>
        <v>3.6105722920518897E-2</v>
      </c>
      <c r="I2433">
        <f t="shared" si="227"/>
        <v>88.028261623035291</v>
      </c>
      <c r="J2433">
        <f t="shared" si="224"/>
        <v>3.4999927617117095</v>
      </c>
    </row>
    <row r="2434" spans="1:10" x14ac:dyDescent="0.25">
      <c r="A2434">
        <v>5510.32</v>
      </c>
      <c r="B2434">
        <v>8.2694957778833129E-4</v>
      </c>
      <c r="E2434">
        <f t="shared" si="222"/>
        <v>91.838666666666668</v>
      </c>
      <c r="F2434">
        <f t="shared" si="223"/>
        <v>4.146295321411788E-2</v>
      </c>
      <c r="G2434">
        <f t="shared" si="225"/>
        <v>0.95853704678588214</v>
      </c>
      <c r="H2434">
        <f t="shared" si="226"/>
        <v>3.6423441048753738E-2</v>
      </c>
      <c r="I2434">
        <f t="shared" si="227"/>
        <v>88.064685064084046</v>
      </c>
      <c r="J2434">
        <f t="shared" si="224"/>
        <v>3.5014409532092672</v>
      </c>
    </row>
    <row r="2435" spans="1:10" x14ac:dyDescent="0.25">
      <c r="A2435">
        <v>5512.6</v>
      </c>
      <c r="B2435">
        <v>8.2796435334585728E-4</v>
      </c>
      <c r="E2435">
        <f t="shared" si="222"/>
        <v>91.876666666666679</v>
      </c>
      <c r="F2435">
        <f t="shared" si="223"/>
        <v>4.1513833694131017E-2</v>
      </c>
      <c r="G2435">
        <f t="shared" si="225"/>
        <v>0.95848616630586903</v>
      </c>
      <c r="H2435">
        <f t="shared" si="226"/>
        <v>3.6263684477625756E-2</v>
      </c>
      <c r="I2435">
        <f t="shared" si="227"/>
        <v>88.100948748561677</v>
      </c>
      <c r="J2435">
        <f t="shared" si="224"/>
        <v>3.5028827928053761</v>
      </c>
    </row>
    <row r="2436" spans="1:10" x14ac:dyDescent="0.25">
      <c r="A2436">
        <v>5514.87</v>
      </c>
      <c r="B2436">
        <v>8.2695446635739397E-4</v>
      </c>
      <c r="E2436">
        <f t="shared" ref="E2436:E2499" si="228">A2436/60</f>
        <v>91.914500000000004</v>
      </c>
      <c r="F2436">
        <f t="shared" ref="F2436:F2499" si="229">B2436/$D$4</f>
        <v>4.146319832520539E-2</v>
      </c>
      <c r="G2436">
        <f t="shared" si="225"/>
        <v>0.9585368016747946</v>
      </c>
      <c r="H2436">
        <f t="shared" si="226"/>
        <v>3.6424813589884315E-2</v>
      </c>
      <c r="I2436">
        <f t="shared" si="227"/>
        <v>88.137373562151566</v>
      </c>
      <c r="J2436">
        <f t="shared" ref="J2436:J2499" si="230">I2436*($M$3*$M$4*$M$6*$M$7)/($M$5*$M$8*$M$9)</f>
        <v>3.5043310388749989</v>
      </c>
    </row>
    <row r="2437" spans="1:10" x14ac:dyDescent="0.25">
      <c r="A2437">
        <v>5517.15</v>
      </c>
      <c r="B2437">
        <v>8.2651870833772337E-4</v>
      </c>
      <c r="E2437">
        <f t="shared" si="228"/>
        <v>91.952500000000001</v>
      </c>
      <c r="F2437">
        <f t="shared" si="229"/>
        <v>4.1441349575453805E-2</v>
      </c>
      <c r="G2437">
        <f t="shared" ref="G2437:G2500" si="231">1-F2437</f>
        <v>0.95855865042454624</v>
      </c>
      <c r="H2437">
        <f t="shared" ref="H2437:H2500" si="232">(G2437+G2438)*(E2438-E2437)/2</f>
        <v>3.6423653561049027E-2</v>
      </c>
      <c r="I2437">
        <f t="shared" si="227"/>
        <v>88.173797215712611</v>
      </c>
      <c r="J2437">
        <f t="shared" si="230"/>
        <v>3.505779238822019</v>
      </c>
    </row>
    <row r="2438" spans="1:10" x14ac:dyDescent="0.25">
      <c r="A2438">
        <v>5519.43</v>
      </c>
      <c r="B2438">
        <v>8.2817214864009466E-4</v>
      </c>
      <c r="E2438">
        <f t="shared" si="228"/>
        <v>91.990500000000011</v>
      </c>
      <c r="F2438">
        <f t="shared" si="229"/>
        <v>4.1524252475148016E-2</v>
      </c>
      <c r="G2438">
        <f t="shared" si="231"/>
        <v>0.95847574752485198</v>
      </c>
      <c r="H2438">
        <f t="shared" si="232"/>
        <v>3.5944402530527032E-2</v>
      </c>
      <c r="I2438">
        <f t="shared" ref="I2438:I2501" si="233">H2438+I2437</f>
        <v>88.209741618243143</v>
      </c>
      <c r="J2438">
        <f t="shared" si="230"/>
        <v>3.5072083838075199</v>
      </c>
    </row>
    <row r="2439" spans="1:10" x14ac:dyDescent="0.25">
      <c r="A2439">
        <v>5521.68</v>
      </c>
      <c r="B2439">
        <v>8.2651065724262634E-4</v>
      </c>
      <c r="E2439">
        <f t="shared" si="228"/>
        <v>92.028000000000006</v>
      </c>
      <c r="F2439">
        <f t="shared" si="229"/>
        <v>4.1440945896452933E-2</v>
      </c>
      <c r="G2439">
        <f t="shared" si="231"/>
        <v>0.95855905410354703</v>
      </c>
      <c r="H2439">
        <f t="shared" si="232"/>
        <v>3.6265524843473639E-2</v>
      </c>
      <c r="I2439">
        <f t="shared" si="233"/>
        <v>88.246007143086615</v>
      </c>
      <c r="J2439">
        <f t="shared" si="230"/>
        <v>3.508650296576346</v>
      </c>
    </row>
    <row r="2440" spans="1:10" x14ac:dyDescent="0.25">
      <c r="A2440">
        <v>5523.95</v>
      </c>
      <c r="B2440">
        <v>8.264678201568334E-4</v>
      </c>
      <c r="E2440">
        <f t="shared" si="228"/>
        <v>92.06583333333333</v>
      </c>
      <c r="F2440">
        <f t="shared" si="229"/>
        <v>4.1438798060439992E-2</v>
      </c>
      <c r="G2440">
        <f t="shared" si="231"/>
        <v>0.95856120193955996</v>
      </c>
      <c r="H2440">
        <f t="shared" si="232"/>
        <v>3.6263439479690081E-2</v>
      </c>
      <c r="I2440">
        <f t="shared" si="233"/>
        <v>88.282270582566312</v>
      </c>
      <c r="J2440">
        <f t="shared" si="230"/>
        <v>3.5100921264313674</v>
      </c>
    </row>
    <row r="2441" spans="1:10" x14ac:dyDescent="0.25">
      <c r="A2441">
        <v>5526.22</v>
      </c>
      <c r="B2441">
        <v>8.2870930682043436E-4</v>
      </c>
      <c r="E2441">
        <f t="shared" si="228"/>
        <v>92.103666666666669</v>
      </c>
      <c r="F2441">
        <f t="shared" si="229"/>
        <v>4.1551185392339381E-2</v>
      </c>
      <c r="G2441">
        <f t="shared" si="231"/>
        <v>0.95844881460766063</v>
      </c>
      <c r="H2441">
        <f t="shared" si="232"/>
        <v>3.6261042698913795E-2</v>
      </c>
      <c r="I2441">
        <f t="shared" si="233"/>
        <v>88.318531625265223</v>
      </c>
      <c r="J2441">
        <f t="shared" si="230"/>
        <v>3.5115338609906819</v>
      </c>
    </row>
    <row r="2442" spans="1:10" x14ac:dyDescent="0.25">
      <c r="A2442">
        <v>5528.49</v>
      </c>
      <c r="B2442">
        <v>8.289948041866913E-4</v>
      </c>
      <c r="E2442">
        <f t="shared" si="228"/>
        <v>92.141499999999994</v>
      </c>
      <c r="F2442">
        <f t="shared" si="229"/>
        <v>4.1565500127188786E-2</v>
      </c>
      <c r="G2442">
        <f t="shared" si="231"/>
        <v>0.95843449987281126</v>
      </c>
      <c r="H2442">
        <f t="shared" si="232"/>
        <v>3.6261902325358454E-2</v>
      </c>
      <c r="I2442">
        <f t="shared" si="233"/>
        <v>88.354793527590587</v>
      </c>
      <c r="J2442">
        <f t="shared" si="230"/>
        <v>3.5129756297286376</v>
      </c>
    </row>
    <row r="2443" spans="1:10" x14ac:dyDescent="0.25">
      <c r="A2443">
        <v>5530.76</v>
      </c>
      <c r="B2443">
        <v>8.2780298184624362E-4</v>
      </c>
      <c r="E2443">
        <f t="shared" si="228"/>
        <v>92.179333333333332</v>
      </c>
      <c r="F2443">
        <f t="shared" si="229"/>
        <v>4.150574258541255E-2</v>
      </c>
      <c r="G2443">
        <f t="shared" si="231"/>
        <v>0.95849425741458749</v>
      </c>
      <c r="H2443">
        <f t="shared" si="232"/>
        <v>3.6264453833428717E-2</v>
      </c>
      <c r="I2443">
        <f t="shared" si="233"/>
        <v>88.391057981424012</v>
      </c>
      <c r="J2443">
        <f t="shared" si="230"/>
        <v>3.514417499914237</v>
      </c>
    </row>
    <row r="2444" spans="1:10" x14ac:dyDescent="0.25">
      <c r="A2444">
        <v>5533.03</v>
      </c>
      <c r="B2444">
        <v>8.2630468739316293E-4</v>
      </c>
      <c r="E2444">
        <f t="shared" si="228"/>
        <v>92.217166666666657</v>
      </c>
      <c r="F2444">
        <f t="shared" si="229"/>
        <v>4.1430618642577723E-2</v>
      </c>
      <c r="G2444">
        <f t="shared" si="231"/>
        <v>0.95856938135742231</v>
      </c>
      <c r="H2444">
        <f t="shared" si="232"/>
        <v>3.61055499276835E-2</v>
      </c>
      <c r="I2444">
        <f t="shared" si="233"/>
        <v>88.427163531351695</v>
      </c>
      <c r="J2444">
        <f t="shared" si="230"/>
        <v>3.5158530521002573</v>
      </c>
    </row>
    <row r="2445" spans="1:10" x14ac:dyDescent="0.25">
      <c r="A2445">
        <v>5535.29</v>
      </c>
      <c r="B2445">
        <v>8.2690136097342379E-4</v>
      </c>
      <c r="E2445">
        <f t="shared" si="228"/>
        <v>92.254833333333337</v>
      </c>
      <c r="F2445">
        <f t="shared" si="229"/>
        <v>4.1460535640429785E-2</v>
      </c>
      <c r="G2445">
        <f t="shared" si="231"/>
        <v>0.95853946435957016</v>
      </c>
      <c r="H2445">
        <f t="shared" si="232"/>
        <v>3.6262859733051989E-2</v>
      </c>
      <c r="I2445">
        <f t="shared" si="233"/>
        <v>88.463426391084752</v>
      </c>
      <c r="J2445">
        <f t="shared" si="230"/>
        <v>3.517294858904624</v>
      </c>
    </row>
    <row r="2446" spans="1:10" x14ac:dyDescent="0.25">
      <c r="A2446">
        <v>5537.56</v>
      </c>
      <c r="B2446">
        <v>8.2888700693110927E-4</v>
      </c>
      <c r="E2446">
        <f t="shared" si="228"/>
        <v>92.292666666666676</v>
      </c>
      <c r="F2446">
        <f t="shared" si="229"/>
        <v>4.1560095211720098E-2</v>
      </c>
      <c r="G2446">
        <f t="shared" si="231"/>
        <v>0.95843990478827989</v>
      </c>
      <c r="H2446">
        <f t="shared" si="232"/>
        <v>3.626280015268063E-2</v>
      </c>
      <c r="I2446">
        <f t="shared" si="233"/>
        <v>88.499689191237437</v>
      </c>
      <c r="J2446">
        <f t="shared" si="230"/>
        <v>3.5187366633400825</v>
      </c>
    </row>
    <row r="2447" spans="1:10" x14ac:dyDescent="0.25">
      <c r="A2447">
        <v>5539.83</v>
      </c>
      <c r="B2447">
        <v>8.2696417798816101E-4</v>
      </c>
      <c r="E2447">
        <f t="shared" si="228"/>
        <v>92.330500000000001</v>
      </c>
      <c r="F2447">
        <f t="shared" si="229"/>
        <v>4.1463685262865126E-2</v>
      </c>
      <c r="G2447">
        <f t="shared" si="231"/>
        <v>0.95853631473713485</v>
      </c>
      <c r="H2447">
        <f t="shared" si="232"/>
        <v>3.6264607298170354E-2</v>
      </c>
      <c r="I2447">
        <f t="shared" si="233"/>
        <v>88.535953798535601</v>
      </c>
      <c r="J2447">
        <f t="shared" si="230"/>
        <v>3.520178539627421</v>
      </c>
    </row>
    <row r="2448" spans="1:10" x14ac:dyDescent="0.25">
      <c r="A2448">
        <v>5542.1</v>
      </c>
      <c r="B2448">
        <v>8.2698168967019017E-4</v>
      </c>
      <c r="E2448">
        <f t="shared" si="228"/>
        <v>92.368333333333339</v>
      </c>
      <c r="F2448">
        <f t="shared" si="229"/>
        <v>4.1464563292278503E-2</v>
      </c>
      <c r="G2448">
        <f t="shared" si="231"/>
        <v>0.95853543670772146</v>
      </c>
      <c r="H2448">
        <f t="shared" si="232"/>
        <v>3.6105173129150528E-2</v>
      </c>
      <c r="I2448">
        <f t="shared" si="233"/>
        <v>88.572058971664745</v>
      </c>
      <c r="J2448">
        <f t="shared" si="230"/>
        <v>3.5216140768319781</v>
      </c>
    </row>
    <row r="2449" spans="1:10" x14ac:dyDescent="0.25">
      <c r="A2449">
        <v>5544.36</v>
      </c>
      <c r="B2449">
        <v>8.2662338431256676E-4</v>
      </c>
      <c r="E2449">
        <f t="shared" si="228"/>
        <v>92.405999999999992</v>
      </c>
      <c r="F2449">
        <f t="shared" si="229"/>
        <v>4.1446597991033361E-2</v>
      </c>
      <c r="G2449">
        <f t="shared" si="231"/>
        <v>0.95855340200896666</v>
      </c>
      <c r="H2449">
        <f t="shared" si="232"/>
        <v>3.6105919146676262E-2</v>
      </c>
      <c r="I2449">
        <f t="shared" si="233"/>
        <v>88.608164890811423</v>
      </c>
      <c r="J2449">
        <f t="shared" si="230"/>
        <v>3.5230496436981</v>
      </c>
    </row>
    <row r="2450" spans="1:10" x14ac:dyDescent="0.25">
      <c r="A2450">
        <v>5546.62</v>
      </c>
      <c r="B2450">
        <v>8.2619166504717314E-4</v>
      </c>
      <c r="E2450">
        <f t="shared" si="228"/>
        <v>92.443666666666658</v>
      </c>
      <c r="F2450">
        <f t="shared" si="229"/>
        <v>4.1424951742962804E-2</v>
      </c>
      <c r="G2450">
        <f t="shared" si="231"/>
        <v>0.95857504825703721</v>
      </c>
      <c r="H2450">
        <f t="shared" si="232"/>
        <v>3.6424806095878823E-2</v>
      </c>
      <c r="I2450">
        <f t="shared" si="233"/>
        <v>88.644589696907303</v>
      </c>
      <c r="J2450">
        <f t="shared" si="230"/>
        <v>3.5244978894697621</v>
      </c>
    </row>
    <row r="2451" spans="1:10" x14ac:dyDescent="0.25">
      <c r="A2451">
        <v>5548.9</v>
      </c>
      <c r="B2451">
        <v>8.2728937610550637E-4</v>
      </c>
      <c r="E2451">
        <f t="shared" si="228"/>
        <v>92.481666666666655</v>
      </c>
      <c r="F2451">
        <f t="shared" si="229"/>
        <v>4.1479990579037937E-2</v>
      </c>
      <c r="G2451">
        <f t="shared" si="231"/>
        <v>0.95852000942096205</v>
      </c>
      <c r="H2451">
        <f t="shared" si="232"/>
        <v>3.6105021741234054E-2</v>
      </c>
      <c r="I2451">
        <f t="shared" si="233"/>
        <v>88.680694718648539</v>
      </c>
      <c r="J2451">
        <f t="shared" si="230"/>
        <v>3.5259334206551549</v>
      </c>
    </row>
    <row r="2452" spans="1:10" x14ac:dyDescent="0.25">
      <c r="A2452">
        <v>5551.16</v>
      </c>
      <c r="B2452">
        <v>8.2647601610198751E-4</v>
      </c>
      <c r="E2452">
        <f t="shared" si="228"/>
        <v>92.519333333333336</v>
      </c>
      <c r="F2452">
        <f t="shared" si="229"/>
        <v>4.1439209002170414E-2</v>
      </c>
      <c r="G2452">
        <f t="shared" si="231"/>
        <v>0.95856079099782954</v>
      </c>
      <c r="H2452">
        <f t="shared" si="232"/>
        <v>3.6423664902885761E-2</v>
      </c>
      <c r="I2452">
        <f t="shared" si="233"/>
        <v>88.717118383551423</v>
      </c>
      <c r="J2452">
        <f t="shared" si="230"/>
        <v>3.527381621053125</v>
      </c>
    </row>
    <row r="2453" spans="1:10" x14ac:dyDescent="0.25">
      <c r="A2453">
        <v>5553.44</v>
      </c>
      <c r="B2453">
        <v>8.2820293533551216E-4</v>
      </c>
      <c r="E2453">
        <f t="shared" si="228"/>
        <v>92.557333333333332</v>
      </c>
      <c r="F2453">
        <f t="shared" si="229"/>
        <v>4.1525796108939E-2</v>
      </c>
      <c r="G2453">
        <f t="shared" si="231"/>
        <v>0.95847420389106097</v>
      </c>
      <c r="H2453">
        <f t="shared" si="232"/>
        <v>3.610226188921635E-2</v>
      </c>
      <c r="I2453">
        <f t="shared" si="233"/>
        <v>88.753220645440635</v>
      </c>
      <c r="J2453">
        <f t="shared" si="230"/>
        <v>3.5288170425071432</v>
      </c>
    </row>
    <row r="2454" spans="1:10" x14ac:dyDescent="0.25">
      <c r="A2454">
        <v>5555.7</v>
      </c>
      <c r="B2454">
        <v>8.2848511083614333E-4</v>
      </c>
      <c r="E2454">
        <f t="shared" si="228"/>
        <v>92.594999999999999</v>
      </c>
      <c r="F2454">
        <f t="shared" si="229"/>
        <v>4.1539944286645474E-2</v>
      </c>
      <c r="G2454">
        <f t="shared" si="231"/>
        <v>0.95846005571335458</v>
      </c>
      <c r="H2454">
        <f t="shared" si="232"/>
        <v>3.6101716398134288E-2</v>
      </c>
      <c r="I2454">
        <f t="shared" si="233"/>
        <v>88.789322361838771</v>
      </c>
      <c r="J2454">
        <f t="shared" si="230"/>
        <v>3.5302524422725043</v>
      </c>
    </row>
    <row r="2455" spans="1:10" x14ac:dyDescent="0.25">
      <c r="A2455">
        <v>5557.96</v>
      </c>
      <c r="B2455">
        <v>8.2878060459858863E-4</v>
      </c>
      <c r="E2455">
        <f t="shared" si="228"/>
        <v>92.632666666666665</v>
      </c>
      <c r="F2455">
        <f t="shared" si="229"/>
        <v>4.155476023719E-2</v>
      </c>
      <c r="G2455">
        <f t="shared" si="231"/>
        <v>0.95844523976281004</v>
      </c>
      <c r="H2455">
        <f t="shared" si="232"/>
        <v>3.6420848627144738E-2</v>
      </c>
      <c r="I2455">
        <f t="shared" si="233"/>
        <v>88.825743210465916</v>
      </c>
      <c r="J2455">
        <f t="shared" si="230"/>
        <v>3.531700530695701</v>
      </c>
    </row>
    <row r="2456" spans="1:10" x14ac:dyDescent="0.25">
      <c r="A2456">
        <v>5560.24</v>
      </c>
      <c r="B2456">
        <v>8.2885459148426105E-4</v>
      </c>
      <c r="E2456">
        <f t="shared" si="228"/>
        <v>92.670666666666662</v>
      </c>
      <c r="F2456">
        <f t="shared" si="229"/>
        <v>4.1558469912920531E-2</v>
      </c>
      <c r="G2456">
        <f t="shared" si="231"/>
        <v>0.95844153008707944</v>
      </c>
      <c r="H2456">
        <f t="shared" si="232"/>
        <v>3.6101466050920426E-2</v>
      </c>
      <c r="I2456">
        <f t="shared" si="233"/>
        <v>88.861844676516839</v>
      </c>
      <c r="J2456">
        <f t="shared" si="230"/>
        <v>3.5331359205072874</v>
      </c>
    </row>
    <row r="2457" spans="1:10" x14ac:dyDescent="0.25">
      <c r="A2457">
        <v>5562.5</v>
      </c>
      <c r="B2457">
        <v>8.286762389913974E-4</v>
      </c>
      <c r="E2457">
        <f t="shared" si="228"/>
        <v>92.708333333333329</v>
      </c>
      <c r="F2457">
        <f t="shared" si="229"/>
        <v>4.1549527383332445E-2</v>
      </c>
      <c r="G2457">
        <f t="shared" si="231"/>
        <v>0.9584504726166676</v>
      </c>
      <c r="H2457">
        <f t="shared" si="232"/>
        <v>3.6101405255513613E-2</v>
      </c>
      <c r="I2457">
        <f t="shared" si="233"/>
        <v>88.897946081772346</v>
      </c>
      <c r="J2457">
        <f t="shared" si="230"/>
        <v>3.5345713079016563</v>
      </c>
    </row>
    <row r="2458" spans="1:10" x14ac:dyDescent="0.25">
      <c r="A2458">
        <v>5564.76</v>
      </c>
      <c r="B2458">
        <v>8.2891897318887865E-4</v>
      </c>
      <c r="E2458">
        <f t="shared" si="228"/>
        <v>92.746000000000009</v>
      </c>
      <c r="F2458">
        <f t="shared" si="229"/>
        <v>4.1561697988341459E-2</v>
      </c>
      <c r="G2458">
        <f t="shared" si="231"/>
        <v>0.95843830201165858</v>
      </c>
      <c r="H2458">
        <f t="shared" si="232"/>
        <v>3.6263438314902301E-2</v>
      </c>
      <c r="I2458">
        <f t="shared" si="233"/>
        <v>88.934209520087251</v>
      </c>
      <c r="J2458">
        <f t="shared" si="230"/>
        <v>3.5360131377103654</v>
      </c>
    </row>
    <row r="2459" spans="1:10" x14ac:dyDescent="0.25">
      <c r="A2459">
        <v>5567.03</v>
      </c>
      <c r="B2459">
        <v>8.2625938183801182E-4</v>
      </c>
      <c r="E2459">
        <f t="shared" si="228"/>
        <v>92.783833333333334</v>
      </c>
      <c r="F2459">
        <f t="shared" si="229"/>
        <v>4.1428347038402535E-2</v>
      </c>
      <c r="G2459">
        <f t="shared" si="231"/>
        <v>0.95857165296159752</v>
      </c>
      <c r="H2459">
        <f t="shared" si="232"/>
        <v>3.6265279753706449E-2</v>
      </c>
      <c r="I2459">
        <f t="shared" si="233"/>
        <v>88.970474799840957</v>
      </c>
      <c r="J2459">
        <f t="shared" si="230"/>
        <v>3.5374550407344532</v>
      </c>
    </row>
    <row r="2460" spans="1:10" x14ac:dyDescent="0.25">
      <c r="A2460">
        <v>5569.3</v>
      </c>
      <c r="B2460">
        <v>8.269774996556644E-4</v>
      </c>
      <c r="E2460">
        <f t="shared" si="228"/>
        <v>92.821666666666673</v>
      </c>
      <c r="F2460">
        <f t="shared" si="229"/>
        <v>4.1464353206463217E-2</v>
      </c>
      <c r="G2460">
        <f t="shared" si="231"/>
        <v>0.95853564679353676</v>
      </c>
      <c r="H2460">
        <f t="shared" si="232"/>
        <v>3.642421994073803E-2</v>
      </c>
      <c r="I2460">
        <f t="shared" si="233"/>
        <v>89.006899019781699</v>
      </c>
      <c r="J2460">
        <f t="shared" si="230"/>
        <v>3.5389032632006598</v>
      </c>
    </row>
    <row r="2461" spans="1:10" x14ac:dyDescent="0.25">
      <c r="A2461">
        <v>5571.58</v>
      </c>
      <c r="B2461">
        <v>8.2711882854831129E-4</v>
      </c>
      <c r="E2461">
        <f t="shared" si="228"/>
        <v>92.859666666666669</v>
      </c>
      <c r="F2461">
        <f t="shared" si="229"/>
        <v>4.1471439386105868E-2</v>
      </c>
      <c r="G2461">
        <f t="shared" si="231"/>
        <v>0.95852856061389413</v>
      </c>
      <c r="H2461">
        <f t="shared" si="232"/>
        <v>3.6104338991648353E-2</v>
      </c>
      <c r="I2461">
        <f t="shared" si="233"/>
        <v>89.043003358773348</v>
      </c>
      <c r="J2461">
        <f t="shared" si="230"/>
        <v>3.5403387672400135</v>
      </c>
    </row>
    <row r="2462" spans="1:10" x14ac:dyDescent="0.25">
      <c r="A2462">
        <v>5573.84</v>
      </c>
      <c r="B2462">
        <v>8.273695882055742E-4</v>
      </c>
      <c r="E2462">
        <f t="shared" si="228"/>
        <v>92.897333333333336</v>
      </c>
      <c r="F2462">
        <f t="shared" si="229"/>
        <v>4.1484012384770293E-2</v>
      </c>
      <c r="G2462">
        <f t="shared" si="231"/>
        <v>0.95851598761522971</v>
      </c>
      <c r="H2462">
        <f t="shared" si="232"/>
        <v>3.6423426039335002E-2</v>
      </c>
      <c r="I2462">
        <f t="shared" si="233"/>
        <v>89.079426784812682</v>
      </c>
      <c r="J2462">
        <f t="shared" si="230"/>
        <v>3.5417869581407988</v>
      </c>
    </row>
    <row r="2463" spans="1:10" x14ac:dyDescent="0.25">
      <c r="A2463">
        <v>5576.12</v>
      </c>
      <c r="B2463">
        <v>8.275600983011531E-4</v>
      </c>
      <c r="E2463">
        <f t="shared" si="228"/>
        <v>92.935333333333332</v>
      </c>
      <c r="F2463">
        <f t="shared" si="229"/>
        <v>4.1493564492168337E-2</v>
      </c>
      <c r="G2463">
        <f t="shared" si="231"/>
        <v>0.95850643550783166</v>
      </c>
      <c r="H2463">
        <f t="shared" si="232"/>
        <v>3.6104779699072213E-2</v>
      </c>
      <c r="I2463">
        <f t="shared" si="233"/>
        <v>89.115531564511755</v>
      </c>
      <c r="J2463">
        <f t="shared" si="230"/>
        <v>3.5432224797026248</v>
      </c>
    </row>
    <row r="2464" spans="1:10" x14ac:dyDescent="0.25">
      <c r="A2464">
        <v>5578.38</v>
      </c>
      <c r="B2464">
        <v>8.2646161397094463E-4</v>
      </c>
      <c r="E2464">
        <f t="shared" si="228"/>
        <v>92.972999999999999</v>
      </c>
      <c r="F2464">
        <f t="shared" si="229"/>
        <v>4.143848688452062E-2</v>
      </c>
      <c r="G2464">
        <f t="shared" si="231"/>
        <v>0.95856151311547944</v>
      </c>
      <c r="H2464">
        <f t="shared" si="232"/>
        <v>3.6424799459212613E-2</v>
      </c>
      <c r="I2464">
        <f t="shared" si="233"/>
        <v>89.151956363970967</v>
      </c>
      <c r="J2464">
        <f t="shared" si="230"/>
        <v>3.5446707252104139</v>
      </c>
    </row>
    <row r="2465" spans="1:10" x14ac:dyDescent="0.25">
      <c r="A2465">
        <v>5580.66</v>
      </c>
      <c r="B2465">
        <v>8.2702639369025956E-4</v>
      </c>
      <c r="E2465">
        <f t="shared" si="228"/>
        <v>93.010999999999996</v>
      </c>
      <c r="F2465">
        <f t="shared" si="229"/>
        <v>4.1466804735701905E-2</v>
      </c>
      <c r="G2465">
        <f t="shared" si="231"/>
        <v>0.95853319526429814</v>
      </c>
      <c r="H2465">
        <f t="shared" si="232"/>
        <v>3.6104731153757418E-2</v>
      </c>
      <c r="I2465">
        <f t="shared" si="233"/>
        <v>89.188061095124723</v>
      </c>
      <c r="J2465">
        <f t="shared" si="230"/>
        <v>3.5461062448420844</v>
      </c>
    </row>
    <row r="2466" spans="1:10" x14ac:dyDescent="0.25">
      <c r="A2466">
        <v>5582.92</v>
      </c>
      <c r="B2466">
        <v>8.2704672755468795E-4</v>
      </c>
      <c r="E2466">
        <f t="shared" si="228"/>
        <v>93.048666666666662</v>
      </c>
      <c r="F2466">
        <f t="shared" si="229"/>
        <v>4.1467824268321671E-2</v>
      </c>
      <c r="G2466">
        <f t="shared" si="231"/>
        <v>0.95853217573167837</v>
      </c>
      <c r="H2466">
        <f t="shared" si="232"/>
        <v>3.6422838213348518E-2</v>
      </c>
      <c r="I2466">
        <f t="shared" si="233"/>
        <v>89.224483933338078</v>
      </c>
      <c r="J2466">
        <f t="shared" si="230"/>
        <v>3.5475544123709812</v>
      </c>
    </row>
    <row r="2467" spans="1:10" x14ac:dyDescent="0.25">
      <c r="A2467">
        <v>5585.2</v>
      </c>
      <c r="B2467">
        <v>8.2849999989005098E-4</v>
      </c>
      <c r="E2467">
        <f t="shared" si="228"/>
        <v>93.086666666666659</v>
      </c>
      <c r="F2467">
        <f t="shared" si="229"/>
        <v>4.1540690818431876E-2</v>
      </c>
      <c r="G2467">
        <f t="shared" si="231"/>
        <v>0.95845930918156808</v>
      </c>
      <c r="H2467">
        <f t="shared" si="232"/>
        <v>3.642347964443296E-2</v>
      </c>
      <c r="I2467">
        <f t="shared" si="233"/>
        <v>89.260907412982505</v>
      </c>
      <c r="J2467">
        <f t="shared" si="230"/>
        <v>3.5490026054030985</v>
      </c>
    </row>
    <row r="2468" spans="1:10" x14ac:dyDescent="0.25">
      <c r="A2468">
        <v>5587.48</v>
      </c>
      <c r="B2468">
        <v>8.2637341734535168E-4</v>
      </c>
      <c r="E2468">
        <f t="shared" si="228"/>
        <v>93.124666666666656</v>
      </c>
      <c r="F2468">
        <f t="shared" si="229"/>
        <v>4.1434064737561692E-2</v>
      </c>
      <c r="G2468">
        <f t="shared" si="231"/>
        <v>0.95856593526243827</v>
      </c>
      <c r="H2468">
        <f t="shared" si="232"/>
        <v>3.6105922020729375E-2</v>
      </c>
      <c r="I2468">
        <f t="shared" si="233"/>
        <v>89.297013335003228</v>
      </c>
      <c r="J2468">
        <f t="shared" si="230"/>
        <v>3.5504381723834921</v>
      </c>
    </row>
    <row r="2469" spans="1:10" x14ac:dyDescent="0.25">
      <c r="A2469">
        <v>5589.74</v>
      </c>
      <c r="B2469">
        <v>8.2643858843708181E-4</v>
      </c>
      <c r="E2469">
        <f t="shared" si="228"/>
        <v>93.162333333333336</v>
      </c>
      <c r="F2469">
        <f t="shared" si="229"/>
        <v>4.1437332392567389E-2</v>
      </c>
      <c r="G2469">
        <f t="shared" si="231"/>
        <v>0.95856266760743258</v>
      </c>
      <c r="H2469">
        <f t="shared" si="232"/>
        <v>3.6424198172704099E-2</v>
      </c>
      <c r="I2469">
        <f t="shared" si="233"/>
        <v>89.333437533175939</v>
      </c>
      <c r="J2469">
        <f t="shared" si="230"/>
        <v>3.5518863939842045</v>
      </c>
    </row>
    <row r="2470" spans="1:10" x14ac:dyDescent="0.25">
      <c r="A2470">
        <v>5592.02</v>
      </c>
      <c r="B2470">
        <v>8.2768058968640649E-4</v>
      </c>
      <c r="E2470">
        <f t="shared" si="228"/>
        <v>93.200333333333347</v>
      </c>
      <c r="F2470">
        <f t="shared" si="229"/>
        <v>4.1499605886714822E-2</v>
      </c>
      <c r="G2470">
        <f t="shared" si="231"/>
        <v>0.95850039411328514</v>
      </c>
      <c r="H2470">
        <f t="shared" si="232"/>
        <v>3.6103973261463113E-2</v>
      </c>
      <c r="I2470">
        <f t="shared" si="233"/>
        <v>89.3695415064374</v>
      </c>
      <c r="J2470">
        <f t="shared" si="230"/>
        <v>3.5533218834821709</v>
      </c>
    </row>
    <row r="2471" spans="1:10" x14ac:dyDescent="0.25">
      <c r="A2471">
        <v>5594.28</v>
      </c>
      <c r="B2471">
        <v>8.2719513143535779E-4</v>
      </c>
      <c r="E2471">
        <f t="shared" si="228"/>
        <v>93.238</v>
      </c>
      <c r="F2471">
        <f t="shared" si="229"/>
        <v>4.1475265185308974E-2</v>
      </c>
      <c r="G2471">
        <f t="shared" si="231"/>
        <v>0.95852473481469103</v>
      </c>
      <c r="H2471">
        <f t="shared" si="232"/>
        <v>3.6423854780999819E-2</v>
      </c>
      <c r="I2471">
        <f t="shared" si="233"/>
        <v>89.405965361218406</v>
      </c>
      <c r="J2471">
        <f t="shared" si="230"/>
        <v>3.5547700914296718</v>
      </c>
    </row>
    <row r="2472" spans="1:10" x14ac:dyDescent="0.25">
      <c r="A2472">
        <v>5596.56</v>
      </c>
      <c r="B2472">
        <v>8.2728450496011394E-4</v>
      </c>
      <c r="E2472">
        <f t="shared" si="228"/>
        <v>93.27600000000001</v>
      </c>
      <c r="F2472">
        <f t="shared" si="229"/>
        <v>4.147974634156696E-2</v>
      </c>
      <c r="G2472">
        <f t="shared" si="231"/>
        <v>0.95852025365843307</v>
      </c>
      <c r="H2472">
        <f t="shared" si="232"/>
        <v>3.6103029927356617E-2</v>
      </c>
      <c r="I2472">
        <f t="shared" si="233"/>
        <v>89.442068391145767</v>
      </c>
      <c r="J2472">
        <f t="shared" si="230"/>
        <v>3.5562055434207922</v>
      </c>
    </row>
    <row r="2473" spans="1:10" x14ac:dyDescent="0.25">
      <c r="A2473">
        <v>5598.82</v>
      </c>
      <c r="B2473">
        <v>8.2859019696272763E-4</v>
      </c>
      <c r="E2473">
        <f t="shared" si="228"/>
        <v>93.313666666666663</v>
      </c>
      <c r="F2473">
        <f t="shared" si="229"/>
        <v>4.1545213267085213E-2</v>
      </c>
      <c r="G2473">
        <f t="shared" si="231"/>
        <v>0.95845478673291473</v>
      </c>
      <c r="H2473">
        <f t="shared" si="232"/>
        <v>3.6421795354496682E-2</v>
      </c>
      <c r="I2473">
        <f t="shared" si="233"/>
        <v>89.478490186500267</v>
      </c>
      <c r="J2473">
        <f t="shared" si="230"/>
        <v>3.5576536694857501</v>
      </c>
    </row>
    <row r="2474" spans="1:10" x14ac:dyDescent="0.25">
      <c r="A2474">
        <v>5601.1</v>
      </c>
      <c r="B2474">
        <v>8.2805121943308434E-4</v>
      </c>
      <c r="E2474">
        <f t="shared" si="228"/>
        <v>93.351666666666674</v>
      </c>
      <c r="F2474">
        <f t="shared" si="229"/>
        <v>4.1518189128376744E-2</v>
      </c>
      <c r="G2474">
        <f t="shared" si="231"/>
        <v>0.95848181087162321</v>
      </c>
      <c r="H2474">
        <f t="shared" si="232"/>
        <v>3.6263279437457441E-2</v>
      </c>
      <c r="I2474">
        <f t="shared" si="233"/>
        <v>89.51475346593773</v>
      </c>
      <c r="J2474">
        <f t="shared" si="230"/>
        <v>3.5590954929775123</v>
      </c>
    </row>
    <row r="2475" spans="1:10" x14ac:dyDescent="0.25">
      <c r="A2475">
        <v>5603.37</v>
      </c>
      <c r="B2475">
        <v>8.2729464393337267E-4</v>
      </c>
      <c r="E2475">
        <f t="shared" si="228"/>
        <v>93.389499999999998</v>
      </c>
      <c r="F2475">
        <f t="shared" si="229"/>
        <v>4.1480254706024906E-2</v>
      </c>
      <c r="G2475">
        <f t="shared" si="231"/>
        <v>0.9585197452939751</v>
      </c>
      <c r="H2475">
        <f t="shared" si="232"/>
        <v>3.6263411853757935E-2</v>
      </c>
      <c r="I2475">
        <f t="shared" si="233"/>
        <v>89.551016877791483</v>
      </c>
      <c r="J2475">
        <f t="shared" si="230"/>
        <v>3.5605373217341292</v>
      </c>
    </row>
    <row r="2476" spans="1:10" x14ac:dyDescent="0.25">
      <c r="A2476">
        <v>5605.64</v>
      </c>
      <c r="B2476">
        <v>8.2791160973351039E-4</v>
      </c>
      <c r="E2476">
        <f t="shared" si="228"/>
        <v>93.427333333333337</v>
      </c>
      <c r="F2476">
        <f t="shared" si="229"/>
        <v>4.1511189148453961E-2</v>
      </c>
      <c r="G2476">
        <f t="shared" si="231"/>
        <v>0.95848881085154602</v>
      </c>
      <c r="H2476">
        <f t="shared" si="232"/>
        <v>3.6262370440404958E-2</v>
      </c>
      <c r="I2476">
        <f t="shared" si="233"/>
        <v>89.587279248231894</v>
      </c>
      <c r="J2476">
        <f t="shared" si="230"/>
        <v>3.5619791090842812</v>
      </c>
    </row>
    <row r="2477" spans="1:10" x14ac:dyDescent="0.25">
      <c r="A2477">
        <v>5607.91</v>
      </c>
      <c r="B2477">
        <v>8.283926312495374E-4</v>
      </c>
      <c r="E2477">
        <f t="shared" si="228"/>
        <v>93.465166666666661</v>
      </c>
      <c r="F2477">
        <f t="shared" si="229"/>
        <v>4.1535307393567956E-2</v>
      </c>
      <c r="G2477">
        <f t="shared" si="231"/>
        <v>0.95846469260643208</v>
      </c>
      <c r="H2477">
        <f t="shared" si="232"/>
        <v>3.6423778718718255E-2</v>
      </c>
      <c r="I2477">
        <f t="shared" si="233"/>
        <v>89.623703026950608</v>
      </c>
      <c r="J2477">
        <f t="shared" si="230"/>
        <v>3.5634273140075545</v>
      </c>
    </row>
    <row r="2478" spans="1:10" x14ac:dyDescent="0.25">
      <c r="A2478">
        <v>5610.19</v>
      </c>
      <c r="B2478">
        <v>8.2616684770859291E-4</v>
      </c>
      <c r="E2478">
        <f t="shared" si="228"/>
        <v>93.503166666666658</v>
      </c>
      <c r="F2478">
        <f t="shared" si="229"/>
        <v>4.1423707410568077E-2</v>
      </c>
      <c r="G2478">
        <f t="shared" si="231"/>
        <v>0.95857629258943189</v>
      </c>
      <c r="H2478">
        <f t="shared" si="232"/>
        <v>3.6104049266778661E-2</v>
      </c>
      <c r="I2478">
        <f t="shared" si="233"/>
        <v>89.65980707621739</v>
      </c>
      <c r="J2478">
        <f t="shared" si="230"/>
        <v>3.5648628065274837</v>
      </c>
    </row>
    <row r="2479" spans="1:10" x14ac:dyDescent="0.25">
      <c r="A2479">
        <v>5612.45</v>
      </c>
      <c r="B2479">
        <v>8.2862838460557263E-4</v>
      </c>
      <c r="E2479">
        <f t="shared" si="228"/>
        <v>93.540833333333325</v>
      </c>
      <c r="F2479">
        <f t="shared" si="229"/>
        <v>4.1547127981707684E-2</v>
      </c>
      <c r="G2479">
        <f t="shared" si="231"/>
        <v>0.95845287201829232</v>
      </c>
      <c r="H2479">
        <f t="shared" si="232"/>
        <v>3.6421696199619151E-2</v>
      </c>
      <c r="I2479">
        <f t="shared" si="233"/>
        <v>89.696228772417015</v>
      </c>
      <c r="J2479">
        <f t="shared" si="230"/>
        <v>3.5663109286500565</v>
      </c>
    </row>
    <row r="2480" spans="1:10" x14ac:dyDescent="0.25">
      <c r="A2480">
        <v>5614.73</v>
      </c>
      <c r="B2480">
        <v>8.2811711465088564E-4</v>
      </c>
      <c r="E2480">
        <f t="shared" si="228"/>
        <v>93.578833333333321</v>
      </c>
      <c r="F2480">
        <f t="shared" si="229"/>
        <v>4.1521493090802164E-2</v>
      </c>
      <c r="G2480">
        <f t="shared" si="231"/>
        <v>0.95847850690919789</v>
      </c>
      <c r="H2480">
        <f t="shared" si="232"/>
        <v>3.6102964089206928E-2</v>
      </c>
      <c r="I2480">
        <f t="shared" si="233"/>
        <v>89.732331736506225</v>
      </c>
      <c r="J2480">
        <f t="shared" si="230"/>
        <v>3.5677463780234597</v>
      </c>
    </row>
    <row r="2481" spans="1:10" x14ac:dyDescent="0.25">
      <c r="A2481">
        <v>5616.99</v>
      </c>
      <c r="B2481">
        <v>8.2782730920215862E-4</v>
      </c>
      <c r="E2481">
        <f t="shared" si="228"/>
        <v>93.616500000000002</v>
      </c>
      <c r="F2481">
        <f t="shared" si="229"/>
        <v>4.1506962350253383E-2</v>
      </c>
      <c r="G2481">
        <f t="shared" si="231"/>
        <v>0.95849303764974658</v>
      </c>
      <c r="H2481">
        <f t="shared" si="232"/>
        <v>3.6423196645554823E-2</v>
      </c>
      <c r="I2481">
        <f t="shared" si="233"/>
        <v>89.768754933151783</v>
      </c>
      <c r="J2481">
        <f t="shared" si="230"/>
        <v>3.5691945598035772</v>
      </c>
    </row>
    <row r="2482" spans="1:10" x14ac:dyDescent="0.25">
      <c r="A2482">
        <v>5619.27</v>
      </c>
      <c r="B2482">
        <v>8.2734317196992422E-4</v>
      </c>
      <c r="E2482">
        <f t="shared" si="228"/>
        <v>93.654500000000013</v>
      </c>
      <c r="F2482">
        <f t="shared" si="229"/>
        <v>4.1482687884253855E-2</v>
      </c>
      <c r="G2482">
        <f t="shared" si="231"/>
        <v>0.9585173121157462</v>
      </c>
      <c r="H2482">
        <f t="shared" si="232"/>
        <v>3.6104081134527642E-2</v>
      </c>
      <c r="I2482">
        <f t="shared" si="233"/>
        <v>89.804859014286308</v>
      </c>
      <c r="J2482">
        <f t="shared" si="230"/>
        <v>3.5706300535905635</v>
      </c>
    </row>
    <row r="2483" spans="1:10" x14ac:dyDescent="0.25">
      <c r="A2483">
        <v>5621.53</v>
      </c>
      <c r="B2483">
        <v>8.2741831272206408E-4</v>
      </c>
      <c r="E2483">
        <f t="shared" si="228"/>
        <v>93.692166666666665</v>
      </c>
      <c r="F2483">
        <f t="shared" si="229"/>
        <v>4.1486455414432397E-2</v>
      </c>
      <c r="G2483">
        <f t="shared" si="231"/>
        <v>0.95851354458556759</v>
      </c>
      <c r="H2483">
        <f t="shared" si="232"/>
        <v>3.6423218062326242E-2</v>
      </c>
      <c r="I2483">
        <f t="shared" si="233"/>
        <v>89.841282232348632</v>
      </c>
      <c r="J2483">
        <f t="shared" si="230"/>
        <v>3.5720782362222083</v>
      </c>
    </row>
    <row r="2484" spans="1:10" x14ac:dyDescent="0.25">
      <c r="A2484">
        <v>5623.81</v>
      </c>
      <c r="B2484">
        <v>8.2772968726506531E-4</v>
      </c>
      <c r="E2484">
        <f t="shared" si="228"/>
        <v>93.730166666666676</v>
      </c>
      <c r="F2484">
        <f t="shared" si="229"/>
        <v>4.1502067621579361E-2</v>
      </c>
      <c r="G2484">
        <f t="shared" si="231"/>
        <v>0.95849793237842063</v>
      </c>
      <c r="H2484">
        <f t="shared" si="232"/>
        <v>3.6103304790786522E-2</v>
      </c>
      <c r="I2484">
        <f t="shared" si="233"/>
        <v>89.877385537139418</v>
      </c>
      <c r="J2484">
        <f t="shared" si="230"/>
        <v>3.5735136991418641</v>
      </c>
    </row>
    <row r="2485" spans="1:10" x14ac:dyDescent="0.25">
      <c r="A2485">
        <v>5626.07</v>
      </c>
      <c r="B2485">
        <v>8.2785393720441209E-4</v>
      </c>
      <c r="E2485">
        <f t="shared" si="228"/>
        <v>93.767833333333328</v>
      </c>
      <c r="F2485">
        <f t="shared" si="229"/>
        <v>4.1508297468670852E-2</v>
      </c>
      <c r="G2485">
        <f t="shared" si="231"/>
        <v>0.95849170253132909</v>
      </c>
      <c r="H2485">
        <f t="shared" si="232"/>
        <v>3.6423049776557678E-2</v>
      </c>
      <c r="I2485">
        <f t="shared" si="233"/>
        <v>89.913808586915977</v>
      </c>
      <c r="J2485">
        <f t="shared" si="230"/>
        <v>3.5749618750824883</v>
      </c>
    </row>
    <row r="2486" spans="1:10" x14ac:dyDescent="0.25">
      <c r="A2486">
        <v>5628.35</v>
      </c>
      <c r="B2486">
        <v>8.2747071235397015E-4</v>
      </c>
      <c r="E2486">
        <f t="shared" si="228"/>
        <v>93.805833333333339</v>
      </c>
      <c r="F2486">
        <f t="shared" si="229"/>
        <v>4.1489082713054362E-2</v>
      </c>
      <c r="G2486">
        <f t="shared" si="231"/>
        <v>0.9585109172869456</v>
      </c>
      <c r="H2486">
        <f t="shared" si="232"/>
        <v>3.6421988336157674E-2</v>
      </c>
      <c r="I2486">
        <f t="shared" si="233"/>
        <v>89.950230575252135</v>
      </c>
      <c r="J2486">
        <f t="shared" si="230"/>
        <v>3.576410008820373</v>
      </c>
    </row>
    <row r="2487" spans="1:10" x14ac:dyDescent="0.25">
      <c r="A2487">
        <v>5630.63</v>
      </c>
      <c r="B2487">
        <v>8.2896813117800576E-4</v>
      </c>
      <c r="E2487">
        <f t="shared" si="228"/>
        <v>93.843833333333336</v>
      </c>
      <c r="F2487">
        <f t="shared" si="229"/>
        <v>4.1564162752165061E-2</v>
      </c>
      <c r="G2487">
        <f t="shared" si="231"/>
        <v>0.95843583724783499</v>
      </c>
      <c r="H2487">
        <f t="shared" si="232"/>
        <v>3.6263019668285074E-2</v>
      </c>
      <c r="I2487">
        <f t="shared" si="233"/>
        <v>89.986493594920418</v>
      </c>
      <c r="J2487">
        <f t="shared" si="230"/>
        <v>3.577851821983745</v>
      </c>
    </row>
    <row r="2488" spans="1:10" x14ac:dyDescent="0.25">
      <c r="A2488">
        <v>5632.9</v>
      </c>
      <c r="B2488">
        <v>8.266516131208389E-4</v>
      </c>
      <c r="E2488">
        <f t="shared" si="228"/>
        <v>93.881666666666661</v>
      </c>
      <c r="F2488">
        <f t="shared" si="229"/>
        <v>4.1448013373286546E-2</v>
      </c>
      <c r="G2488">
        <f t="shared" si="231"/>
        <v>0.95855198662671348</v>
      </c>
      <c r="H2488">
        <f t="shared" si="232"/>
        <v>3.6263808151492168E-2</v>
      </c>
      <c r="I2488">
        <f t="shared" si="233"/>
        <v>90.022757403071907</v>
      </c>
      <c r="J2488">
        <f t="shared" si="230"/>
        <v>3.5792936664971107</v>
      </c>
    </row>
    <row r="2489" spans="1:10" x14ac:dyDescent="0.25">
      <c r="A2489">
        <v>5635.17</v>
      </c>
      <c r="B2489">
        <v>8.2813681424291196E-4</v>
      </c>
      <c r="E2489">
        <f t="shared" si="228"/>
        <v>93.919499999999999</v>
      </c>
      <c r="F2489">
        <f t="shared" si="229"/>
        <v>4.1522480821232728E-2</v>
      </c>
      <c r="G2489">
        <f t="shared" si="231"/>
        <v>0.95847751917876722</v>
      </c>
      <c r="H2489">
        <f t="shared" si="232"/>
        <v>3.6262197284309489E-2</v>
      </c>
      <c r="I2489">
        <f t="shared" si="233"/>
        <v>90.059019600356223</v>
      </c>
      <c r="J2489">
        <f t="shared" si="230"/>
        <v>3.5807354469625974</v>
      </c>
    </row>
    <row r="2490" spans="1:10" x14ac:dyDescent="0.25">
      <c r="A2490">
        <v>5637.44</v>
      </c>
      <c r="B2490">
        <v>8.2834998940699745E-4</v>
      </c>
      <c r="E2490">
        <f t="shared" si="228"/>
        <v>93.957333333333324</v>
      </c>
      <c r="F2490">
        <f t="shared" si="229"/>
        <v>4.1533169346981209E-2</v>
      </c>
      <c r="G2490">
        <f t="shared" si="231"/>
        <v>0.95846683065301874</v>
      </c>
      <c r="H2490">
        <f t="shared" si="232"/>
        <v>3.6262995674290747E-2</v>
      </c>
      <c r="I2490">
        <f t="shared" si="233"/>
        <v>90.095282596030515</v>
      </c>
      <c r="J2490">
        <f t="shared" si="230"/>
        <v>3.5821772591719707</v>
      </c>
    </row>
    <row r="2491" spans="1:10" x14ac:dyDescent="0.25">
      <c r="A2491">
        <v>5639.71</v>
      </c>
      <c r="B2491">
        <v>8.2729505235578542E-4</v>
      </c>
      <c r="E2491">
        <f t="shared" si="228"/>
        <v>93.995166666666663</v>
      </c>
      <c r="F2491">
        <f t="shared" si="229"/>
        <v>4.1480275184177198E-2</v>
      </c>
      <c r="G2491">
        <f t="shared" si="231"/>
        <v>0.95851972481582282</v>
      </c>
      <c r="H2491">
        <f t="shared" si="232"/>
        <v>3.6264097021033344E-2</v>
      </c>
      <c r="I2491">
        <f t="shared" si="233"/>
        <v>90.131546693051547</v>
      </c>
      <c r="J2491">
        <f t="shared" si="230"/>
        <v>3.5836191151707539</v>
      </c>
    </row>
    <row r="2492" spans="1:10" x14ac:dyDescent="0.25">
      <c r="A2492">
        <v>5641.98</v>
      </c>
      <c r="B2492">
        <v>8.2718881283729841E-4</v>
      </c>
      <c r="E2492">
        <f t="shared" si="228"/>
        <v>94.032999999999987</v>
      </c>
      <c r="F2492">
        <f t="shared" si="229"/>
        <v>4.1474948373083957E-2</v>
      </c>
      <c r="G2492">
        <f t="shared" si="231"/>
        <v>0.95852505162691604</v>
      </c>
      <c r="H2492">
        <f t="shared" si="232"/>
        <v>3.6263211518510065E-2</v>
      </c>
      <c r="I2492">
        <f t="shared" si="233"/>
        <v>90.167809904570063</v>
      </c>
      <c r="J2492">
        <f t="shared" si="230"/>
        <v>3.5850609359620669</v>
      </c>
    </row>
    <row r="2493" spans="1:10" x14ac:dyDescent="0.25">
      <c r="A2493">
        <v>5644.25</v>
      </c>
      <c r="B2493">
        <v>8.2822865914970875E-4</v>
      </c>
      <c r="E2493">
        <f t="shared" si="228"/>
        <v>94.07083333333334</v>
      </c>
      <c r="F2493">
        <f t="shared" si="229"/>
        <v>4.15270858916938E-2</v>
      </c>
      <c r="G2493">
        <f t="shared" si="231"/>
        <v>0.95847291410830615</v>
      </c>
      <c r="H2493">
        <f t="shared" si="232"/>
        <v>3.6262708788793376E-2</v>
      </c>
      <c r="I2493">
        <f t="shared" si="233"/>
        <v>90.204072613358861</v>
      </c>
      <c r="J2493">
        <f t="shared" si="230"/>
        <v>3.5865027367649085</v>
      </c>
    </row>
    <row r="2494" spans="1:10" x14ac:dyDescent="0.25">
      <c r="A2494">
        <v>5646.52</v>
      </c>
      <c r="B2494">
        <v>8.2771885294391804E-4</v>
      </c>
      <c r="E2494">
        <f t="shared" si="228"/>
        <v>94.108666666666679</v>
      </c>
      <c r="F2494">
        <f t="shared" si="229"/>
        <v>4.1501524392629371E-2</v>
      </c>
      <c r="G2494">
        <f t="shared" si="231"/>
        <v>0.95849847560737067</v>
      </c>
      <c r="H2494">
        <f t="shared" si="232"/>
        <v>3.6261979913263014E-2</v>
      </c>
      <c r="I2494">
        <f t="shared" si="233"/>
        <v>90.240334593272124</v>
      </c>
      <c r="J2494">
        <f t="shared" si="230"/>
        <v>3.5879445085877495</v>
      </c>
    </row>
    <row r="2495" spans="1:10" x14ac:dyDescent="0.25">
      <c r="A2495">
        <v>5648.79</v>
      </c>
      <c r="B2495">
        <v>8.2899713026699233E-4</v>
      </c>
      <c r="E2495">
        <f t="shared" si="228"/>
        <v>94.146500000000003</v>
      </c>
      <c r="F2495">
        <f t="shared" si="229"/>
        <v>4.1565616756015118E-2</v>
      </c>
      <c r="G2495">
        <f t="shared" si="231"/>
        <v>0.95843438324398489</v>
      </c>
      <c r="H2495">
        <f t="shared" si="232"/>
        <v>3.6261752754918775E-2</v>
      </c>
      <c r="I2495">
        <f t="shared" si="233"/>
        <v>90.276596346027048</v>
      </c>
      <c r="J2495">
        <f t="shared" si="230"/>
        <v>3.5893862713788032</v>
      </c>
    </row>
    <row r="2496" spans="1:10" x14ac:dyDescent="0.25">
      <c r="A2496">
        <v>5651.06</v>
      </c>
      <c r="B2496">
        <v>8.2795835150444768E-4</v>
      </c>
      <c r="E2496">
        <f t="shared" si="228"/>
        <v>94.184333333333342</v>
      </c>
      <c r="F2496">
        <f t="shared" si="229"/>
        <v>4.1513532763970039E-2</v>
      </c>
      <c r="G2496">
        <f t="shared" si="231"/>
        <v>0.95848646723602993</v>
      </c>
      <c r="H2496">
        <f t="shared" si="232"/>
        <v>3.6422320083958924E-2</v>
      </c>
      <c r="I2496">
        <f t="shared" si="233"/>
        <v>90.313018666111006</v>
      </c>
      <c r="J2496">
        <f t="shared" si="230"/>
        <v>3.5908344183069394</v>
      </c>
    </row>
    <row r="2497" spans="1:10" x14ac:dyDescent="0.25">
      <c r="A2497">
        <v>5653.34</v>
      </c>
      <c r="B2497">
        <v>8.2813225636055494E-4</v>
      </c>
      <c r="E2497">
        <f t="shared" si="228"/>
        <v>94.222333333333339</v>
      </c>
      <c r="F2497">
        <f t="shared" si="229"/>
        <v>4.1522252290657223E-2</v>
      </c>
      <c r="G2497">
        <f t="shared" si="231"/>
        <v>0.9584777477093428</v>
      </c>
      <c r="H2497">
        <f t="shared" si="232"/>
        <v>3.6422070576086096E-2</v>
      </c>
      <c r="I2497">
        <f t="shared" si="233"/>
        <v>90.349440736687086</v>
      </c>
      <c r="J2497">
        <f t="shared" si="230"/>
        <v>3.5922825553146742</v>
      </c>
    </row>
    <row r="2498" spans="1:10" x14ac:dyDescent="0.25">
      <c r="A2498">
        <v>5655.62</v>
      </c>
      <c r="B2498">
        <v>8.2822025991855408E-4</v>
      </c>
      <c r="E2498">
        <f t="shared" si="228"/>
        <v>94.260333333333335</v>
      </c>
      <c r="F2498">
        <f t="shared" si="229"/>
        <v>4.1526664757276718E-2</v>
      </c>
      <c r="G2498">
        <f t="shared" si="231"/>
        <v>0.95847333524272327</v>
      </c>
      <c r="H2498">
        <f t="shared" si="232"/>
        <v>3.6102527319447041E-2</v>
      </c>
      <c r="I2498">
        <f t="shared" si="233"/>
        <v>90.385543264006529</v>
      </c>
      <c r="J2498">
        <f t="shared" si="230"/>
        <v>3.5937179873221652</v>
      </c>
    </row>
    <row r="2499" spans="1:10" x14ac:dyDescent="0.25">
      <c r="A2499">
        <v>5657.88</v>
      </c>
      <c r="B2499">
        <v>8.2818669845753125E-4</v>
      </c>
      <c r="E2499">
        <f t="shared" si="228"/>
        <v>94.298000000000002</v>
      </c>
      <c r="F2499">
        <f t="shared" si="229"/>
        <v>4.1524981997740268E-2</v>
      </c>
      <c r="G2499">
        <f t="shared" si="231"/>
        <v>0.95847501800225976</v>
      </c>
      <c r="H2499">
        <f t="shared" si="232"/>
        <v>3.6104499284952733E-2</v>
      </c>
      <c r="I2499">
        <f t="shared" si="233"/>
        <v>90.421647763291475</v>
      </c>
      <c r="J2499">
        <f t="shared" si="230"/>
        <v>3.5951534977347608</v>
      </c>
    </row>
    <row r="2500" spans="1:10" x14ac:dyDescent="0.25">
      <c r="A2500">
        <v>5660.14</v>
      </c>
      <c r="B2500">
        <v>8.2613196938924446E-4</v>
      </c>
      <c r="E2500">
        <f t="shared" ref="E2500:E2563" si="234">A2500/60</f>
        <v>94.335666666666668</v>
      </c>
      <c r="F2500">
        <f t="shared" ref="F2500:F2563" si="235">B2500/$D$4</f>
        <v>4.1421958624230704E-2</v>
      </c>
      <c r="G2500">
        <f t="shared" si="231"/>
        <v>0.9585780413757693</v>
      </c>
      <c r="H2500">
        <f t="shared" si="232"/>
        <v>3.6425511407473826E-2</v>
      </c>
      <c r="I2500">
        <f t="shared" si="233"/>
        <v>90.458073274698947</v>
      </c>
      <c r="J2500">
        <f t="shared" ref="J2500:J2563" si="236">I2500*($M$3*$M$4*$M$6*$M$7)/($M$5*$M$8*$M$9)</f>
        <v>3.5966017715495244</v>
      </c>
    </row>
    <row r="2501" spans="1:10" x14ac:dyDescent="0.25">
      <c r="A2501">
        <v>5662.42</v>
      </c>
      <c r="B2501">
        <v>8.266087061821626E-4</v>
      </c>
      <c r="E2501">
        <f t="shared" si="234"/>
        <v>94.373666666666665</v>
      </c>
      <c r="F2501">
        <f t="shared" si="235"/>
        <v>4.1445862034875255E-2</v>
      </c>
      <c r="G2501">
        <f t="shared" ref="G2501:G2564" si="237">1-F2501</f>
        <v>0.95855413796512479</v>
      </c>
      <c r="H2501">
        <f t="shared" ref="H2501:H2564" si="238">(G2501+G2502)*(E2502-E2501)/2</f>
        <v>3.6105096526498771E-2</v>
      </c>
      <c r="I2501">
        <f t="shared" si="233"/>
        <v>90.494178371225445</v>
      </c>
      <c r="J2501">
        <f t="shared" si="236"/>
        <v>3.5980373057083699</v>
      </c>
    </row>
    <row r="2502" spans="1:10" x14ac:dyDescent="0.25">
      <c r="A2502">
        <v>5664.68</v>
      </c>
      <c r="B2502">
        <v>8.2707748920975556E-4</v>
      </c>
      <c r="E2502">
        <f t="shared" si="234"/>
        <v>94.411333333333332</v>
      </c>
      <c r="F2502">
        <f t="shared" si="235"/>
        <v>4.1469366646598553E-2</v>
      </c>
      <c r="G2502">
        <f t="shared" si="237"/>
        <v>0.9585306333534015</v>
      </c>
      <c r="H2502">
        <f t="shared" si="238"/>
        <v>3.6424312911709847E-2</v>
      </c>
      <c r="I2502">
        <f t="shared" ref="I2502:I2565" si="239">H2502+I2501</f>
        <v>90.530602684137151</v>
      </c>
      <c r="J2502">
        <f t="shared" si="236"/>
        <v>3.5994855318710903</v>
      </c>
    </row>
    <row r="2503" spans="1:10" x14ac:dyDescent="0.25">
      <c r="A2503">
        <v>5666.96</v>
      </c>
      <c r="B2503">
        <v>8.2692124736510712E-4</v>
      </c>
      <c r="E2503">
        <f t="shared" si="234"/>
        <v>94.449333333333328</v>
      </c>
      <c r="F2503">
        <f t="shared" si="235"/>
        <v>4.1461532736927695E-2</v>
      </c>
      <c r="G2503">
        <f t="shared" si="237"/>
        <v>0.95853846726307235</v>
      </c>
      <c r="H2503">
        <f t="shared" si="238"/>
        <v>3.6105001220312051E-2</v>
      </c>
      <c r="I2503">
        <f t="shared" si="239"/>
        <v>90.566707685357457</v>
      </c>
      <c r="J2503">
        <f t="shared" si="236"/>
        <v>3.6009210622405732</v>
      </c>
    </row>
    <row r="2504" spans="1:10" x14ac:dyDescent="0.25">
      <c r="A2504">
        <v>5669.22</v>
      </c>
      <c r="B2504">
        <v>8.2686587628086989E-4</v>
      </c>
      <c r="E2504">
        <f t="shared" si="234"/>
        <v>94.487000000000009</v>
      </c>
      <c r="F2504">
        <f t="shared" si="235"/>
        <v>4.1458756450758853E-2</v>
      </c>
      <c r="G2504">
        <f t="shared" si="237"/>
        <v>0.9585412435492412</v>
      </c>
      <c r="H2504">
        <f t="shared" si="238"/>
        <v>3.6105748051655888E-2</v>
      </c>
      <c r="I2504">
        <f t="shared" si="239"/>
        <v>90.602813433409111</v>
      </c>
      <c r="J2504">
        <f t="shared" si="236"/>
        <v>3.6023566223039785</v>
      </c>
    </row>
    <row r="2505" spans="1:10" x14ac:dyDescent="0.25">
      <c r="A2505">
        <v>5671.48</v>
      </c>
      <c r="B2505">
        <v>8.2613036087408344E-4</v>
      </c>
      <c r="E2505">
        <f t="shared" si="234"/>
        <v>94.524666666666661</v>
      </c>
      <c r="F2505">
        <f t="shared" si="235"/>
        <v>4.1421877973861369E-2</v>
      </c>
      <c r="G2505">
        <f t="shared" si="237"/>
        <v>0.95857812202613868</v>
      </c>
      <c r="H2505">
        <f t="shared" si="238"/>
        <v>3.6264037008417641E-2</v>
      </c>
      <c r="I2505">
        <f t="shared" si="239"/>
        <v>90.639077470417533</v>
      </c>
      <c r="J2505">
        <f t="shared" si="236"/>
        <v>3.6037984759166672</v>
      </c>
    </row>
    <row r="2506" spans="1:10" x14ac:dyDescent="0.25">
      <c r="A2506">
        <v>5673.75</v>
      </c>
      <c r="B2506">
        <v>8.2841677708815132E-4</v>
      </c>
      <c r="E2506">
        <f t="shared" si="234"/>
        <v>94.5625</v>
      </c>
      <c r="F2506">
        <f t="shared" si="235"/>
        <v>4.1536518057196853E-2</v>
      </c>
      <c r="G2506">
        <f t="shared" si="237"/>
        <v>0.95846348194280317</v>
      </c>
      <c r="H2506">
        <f t="shared" si="238"/>
        <v>3.610278328811093E-2</v>
      </c>
      <c r="I2506">
        <f t="shared" si="239"/>
        <v>90.675180253705648</v>
      </c>
      <c r="J2506">
        <f t="shared" si="236"/>
        <v>3.6052339181014417</v>
      </c>
    </row>
    <row r="2507" spans="1:10" x14ac:dyDescent="0.25">
      <c r="A2507">
        <v>5676.01</v>
      </c>
      <c r="B2507">
        <v>8.2771911319111488E-4</v>
      </c>
      <c r="E2507">
        <f t="shared" si="234"/>
        <v>94.600166666666667</v>
      </c>
      <c r="F2507">
        <f t="shared" si="235"/>
        <v>4.1501537441329846E-2</v>
      </c>
      <c r="G2507">
        <f t="shared" si="237"/>
        <v>0.95849846255867011</v>
      </c>
      <c r="H2507">
        <f t="shared" si="238"/>
        <v>3.6264495067337851E-2</v>
      </c>
      <c r="I2507">
        <f t="shared" si="239"/>
        <v>90.71144474877299</v>
      </c>
      <c r="J2507">
        <f t="shared" si="236"/>
        <v>3.6066757899264967</v>
      </c>
    </row>
    <row r="2508" spans="1:10" x14ac:dyDescent="0.25">
      <c r="A2508">
        <v>5678.28</v>
      </c>
      <c r="B2508">
        <v>8.2634508213883504E-4</v>
      </c>
      <c r="E2508">
        <f t="shared" si="234"/>
        <v>94.637999999999991</v>
      </c>
      <c r="F2508">
        <f t="shared" si="235"/>
        <v>4.143264402053895E-2</v>
      </c>
      <c r="G2508">
        <f t="shared" si="237"/>
        <v>0.95856735597946108</v>
      </c>
      <c r="H2508">
        <f t="shared" si="238"/>
        <v>3.6263291189813827E-2</v>
      </c>
      <c r="I2508">
        <f t="shared" si="239"/>
        <v>90.747708039962802</v>
      </c>
      <c r="J2508">
        <f t="shared" si="236"/>
        <v>3.6081176138855304</v>
      </c>
    </row>
    <row r="2509" spans="1:10" x14ac:dyDescent="0.25">
      <c r="A2509">
        <v>5680.55</v>
      </c>
      <c r="B2509">
        <v>8.2898839044789712E-4</v>
      </c>
      <c r="E2509">
        <f t="shared" si="234"/>
        <v>94.67583333333333</v>
      </c>
      <c r="F2509">
        <f t="shared" si="235"/>
        <v>4.156517854464168E-2</v>
      </c>
      <c r="G2509">
        <f t="shared" si="237"/>
        <v>0.9584348214553583</v>
      </c>
      <c r="H2509">
        <f t="shared" si="238"/>
        <v>3.6262153279557958E-2</v>
      </c>
      <c r="I2509">
        <f t="shared" si="239"/>
        <v>90.783970193242354</v>
      </c>
      <c r="J2509">
        <f t="shared" si="236"/>
        <v>3.6095593926013936</v>
      </c>
    </row>
    <row r="2510" spans="1:10" x14ac:dyDescent="0.25">
      <c r="A2510">
        <v>5682.82</v>
      </c>
      <c r="B2510">
        <v>8.2754480849210924E-4</v>
      </c>
      <c r="E2510">
        <f t="shared" si="234"/>
        <v>94.713666666666668</v>
      </c>
      <c r="F2510">
        <f t="shared" si="235"/>
        <v>4.149279786666412E-2</v>
      </c>
      <c r="G2510">
        <f t="shared" si="237"/>
        <v>0.95850720213333584</v>
      </c>
      <c r="H2510">
        <f t="shared" si="238"/>
        <v>3.6262918063926064E-2</v>
      </c>
      <c r="I2510">
        <f t="shared" si="239"/>
        <v>90.82023311130628</v>
      </c>
      <c r="J2510">
        <f t="shared" si="236"/>
        <v>3.6110012017249882</v>
      </c>
    </row>
    <row r="2511" spans="1:10" x14ac:dyDescent="0.25">
      <c r="A2511">
        <v>5685.09</v>
      </c>
      <c r="B2511">
        <v>8.2818205975857743E-4</v>
      </c>
      <c r="E2511">
        <f t="shared" si="234"/>
        <v>94.751500000000007</v>
      </c>
      <c r="F2511">
        <f t="shared" si="235"/>
        <v>4.1524749415049779E-2</v>
      </c>
      <c r="G2511">
        <f t="shared" si="237"/>
        <v>0.9584752505849502</v>
      </c>
      <c r="H2511">
        <f t="shared" si="238"/>
        <v>3.6262972485611084E-2</v>
      </c>
      <c r="I2511">
        <f t="shared" si="239"/>
        <v>90.856496083791896</v>
      </c>
      <c r="J2511">
        <f t="shared" si="236"/>
        <v>3.6124430130123826</v>
      </c>
    </row>
    <row r="2512" spans="1:10" x14ac:dyDescent="0.25">
      <c r="A2512">
        <v>5687.36</v>
      </c>
      <c r="B2512">
        <v>8.2748743037665154E-4</v>
      </c>
      <c r="E2512">
        <f t="shared" si="234"/>
        <v>94.789333333333332</v>
      </c>
      <c r="F2512">
        <f t="shared" si="235"/>
        <v>4.1489920948674631E-2</v>
      </c>
      <c r="G2512">
        <f t="shared" si="237"/>
        <v>0.95851007905132535</v>
      </c>
      <c r="H2512">
        <f t="shared" si="238"/>
        <v>3.6264996986510388E-2</v>
      </c>
      <c r="I2512">
        <f t="shared" si="239"/>
        <v>90.892761080778413</v>
      </c>
      <c r="J2512">
        <f t="shared" si="236"/>
        <v>3.6138849047936819</v>
      </c>
    </row>
    <row r="2513" spans="1:10" x14ac:dyDescent="0.25">
      <c r="A2513">
        <v>5689.63</v>
      </c>
      <c r="B2513">
        <v>8.2604757942301998E-4</v>
      </c>
      <c r="E2513">
        <f t="shared" si="234"/>
        <v>94.82716666666667</v>
      </c>
      <c r="F2513">
        <f t="shared" si="235"/>
        <v>4.1417727341797904E-2</v>
      </c>
      <c r="G2513">
        <f t="shared" si="237"/>
        <v>0.95858227265820206</v>
      </c>
      <c r="H2513">
        <f t="shared" si="238"/>
        <v>3.6265000062126858E-2</v>
      </c>
      <c r="I2513">
        <f t="shared" si="239"/>
        <v>90.929026080840544</v>
      </c>
      <c r="J2513">
        <f t="shared" si="236"/>
        <v>3.6153267966972673</v>
      </c>
    </row>
    <row r="2514" spans="1:10" x14ac:dyDescent="0.25">
      <c r="A2514">
        <v>5691.9</v>
      </c>
      <c r="B2514">
        <v>8.2748418766532227E-4</v>
      </c>
      <c r="E2514">
        <f t="shared" si="234"/>
        <v>94.864999999999995</v>
      </c>
      <c r="F2514">
        <f t="shared" si="235"/>
        <v>4.1489758360299542E-2</v>
      </c>
      <c r="G2514">
        <f t="shared" si="237"/>
        <v>0.95851024163970044</v>
      </c>
      <c r="H2514">
        <f t="shared" si="238"/>
        <v>3.6264930420585456E-2</v>
      </c>
      <c r="I2514">
        <f t="shared" si="239"/>
        <v>90.965291011261129</v>
      </c>
      <c r="J2514">
        <f t="shared" si="236"/>
        <v>3.6167686858319135</v>
      </c>
    </row>
    <row r="2515" spans="1:10" x14ac:dyDescent="0.25">
      <c r="A2515">
        <v>5694.17</v>
      </c>
      <c r="B2515">
        <v>8.2612100420183644E-4</v>
      </c>
      <c r="E2515">
        <f t="shared" si="234"/>
        <v>94.902833333333334</v>
      </c>
      <c r="F2515">
        <f t="shared" si="235"/>
        <v>4.1421408833693656E-2</v>
      </c>
      <c r="G2515">
        <f t="shared" si="237"/>
        <v>0.95857859116630639</v>
      </c>
      <c r="H2515">
        <f t="shared" si="238"/>
        <v>3.6266030834664634E-2</v>
      </c>
      <c r="I2515">
        <f t="shared" si="239"/>
        <v>91.001557042095797</v>
      </c>
      <c r="J2515">
        <f t="shared" si="236"/>
        <v>3.6182106187188863</v>
      </c>
    </row>
    <row r="2516" spans="1:10" x14ac:dyDescent="0.25">
      <c r="A2516">
        <v>5696.44</v>
      </c>
      <c r="B2516">
        <v>8.2632399442526263E-4</v>
      </c>
      <c r="E2516">
        <f t="shared" si="234"/>
        <v>94.940666666666658</v>
      </c>
      <c r="F2516">
        <f t="shared" si="235"/>
        <v>4.1431586690195324E-2</v>
      </c>
      <c r="G2516">
        <f t="shared" si="237"/>
        <v>0.95856841330980469</v>
      </c>
      <c r="H2516">
        <f t="shared" si="238"/>
        <v>3.6265556550744114E-2</v>
      </c>
      <c r="I2516">
        <f t="shared" si="239"/>
        <v>91.037822598646542</v>
      </c>
      <c r="J2516">
        <f t="shared" si="236"/>
        <v>3.6196525327483897</v>
      </c>
    </row>
    <row r="2517" spans="1:10" x14ac:dyDescent="0.25">
      <c r="A2517">
        <v>5698.71</v>
      </c>
      <c r="B2517">
        <v>8.2662105324506627E-4</v>
      </c>
      <c r="E2517">
        <f t="shared" si="234"/>
        <v>94.978499999999997</v>
      </c>
      <c r="F2517">
        <f t="shared" si="235"/>
        <v>4.144648111215065E-2</v>
      </c>
      <c r="G2517">
        <f t="shared" si="237"/>
        <v>0.95855351888784934</v>
      </c>
      <c r="H2517">
        <f t="shared" si="238"/>
        <v>3.6263998880559596E-2</v>
      </c>
      <c r="I2517">
        <f t="shared" si="239"/>
        <v>91.074086597527099</v>
      </c>
      <c r="J2517">
        <f t="shared" si="236"/>
        <v>3.6210943848451196</v>
      </c>
    </row>
    <row r="2518" spans="1:10" x14ac:dyDescent="0.25">
      <c r="A2518">
        <v>5700.98</v>
      </c>
      <c r="B2518">
        <v>8.2796628382734918E-4</v>
      </c>
      <c r="E2518">
        <f t="shared" si="234"/>
        <v>95.016333333333321</v>
      </c>
      <c r="F2518">
        <f t="shared" si="235"/>
        <v>4.1513930487775914E-2</v>
      </c>
      <c r="G2518">
        <f t="shared" si="237"/>
        <v>0.95848606951222404</v>
      </c>
      <c r="H2518">
        <f t="shared" si="238"/>
        <v>3.6104796907604368E-2</v>
      </c>
      <c r="I2518">
        <f t="shared" si="239"/>
        <v>91.110191394434707</v>
      </c>
      <c r="J2518">
        <f t="shared" si="236"/>
        <v>3.6225299070911556</v>
      </c>
    </row>
    <row r="2519" spans="1:10" x14ac:dyDescent="0.25">
      <c r="A2519">
        <v>5703.24</v>
      </c>
      <c r="B2519">
        <v>8.2603720480636171E-4</v>
      </c>
      <c r="E2519">
        <f t="shared" si="234"/>
        <v>95.054000000000002</v>
      </c>
      <c r="F2519">
        <f t="shared" si="235"/>
        <v>4.1417207162264991E-2</v>
      </c>
      <c r="G2519">
        <f t="shared" si="237"/>
        <v>0.95858279283773506</v>
      </c>
      <c r="H2519">
        <f t="shared" si="238"/>
        <v>3.626584037628354E-2</v>
      </c>
      <c r="I2519">
        <f t="shared" si="239"/>
        <v>91.146457234810995</v>
      </c>
      <c r="J2519">
        <f t="shared" si="236"/>
        <v>3.6239718324055272</v>
      </c>
    </row>
    <row r="2520" spans="1:10" x14ac:dyDescent="0.25">
      <c r="A2520">
        <v>5705.51</v>
      </c>
      <c r="B2520">
        <v>8.2660859872092413E-4</v>
      </c>
      <c r="E2520">
        <f t="shared" si="234"/>
        <v>95.091833333333341</v>
      </c>
      <c r="F2520">
        <f t="shared" si="235"/>
        <v>4.1445856646807562E-2</v>
      </c>
      <c r="G2520">
        <f t="shared" si="237"/>
        <v>0.95855414335319244</v>
      </c>
      <c r="H2520">
        <f t="shared" si="238"/>
        <v>3.6264566760611086E-2</v>
      </c>
      <c r="I2520">
        <f t="shared" si="239"/>
        <v>91.182721801571603</v>
      </c>
      <c r="J2520">
        <f t="shared" si="236"/>
        <v>3.6254137070810977</v>
      </c>
    </row>
    <row r="2521" spans="1:10" x14ac:dyDescent="0.25">
      <c r="A2521">
        <v>5707.78</v>
      </c>
      <c r="B2521">
        <v>8.2738000865399176E-4</v>
      </c>
      <c r="E2521">
        <f t="shared" si="234"/>
        <v>95.129666666666665</v>
      </c>
      <c r="F2521">
        <f t="shared" si="235"/>
        <v>4.1484534862291068E-2</v>
      </c>
      <c r="G2521">
        <f t="shared" si="237"/>
        <v>0.95851546513770891</v>
      </c>
      <c r="H2521">
        <f t="shared" si="238"/>
        <v>3.6264302412034613E-2</v>
      </c>
      <c r="I2521">
        <f t="shared" si="239"/>
        <v>91.218986103983639</v>
      </c>
      <c r="J2521">
        <f t="shared" si="236"/>
        <v>3.6268555712462018</v>
      </c>
    </row>
    <row r="2522" spans="1:10" x14ac:dyDescent="0.25">
      <c r="A2522">
        <v>5710.05</v>
      </c>
      <c r="B2522">
        <v>8.2688730784438085E-4</v>
      </c>
      <c r="E2522">
        <f t="shared" si="234"/>
        <v>95.167500000000004</v>
      </c>
      <c r="F2522">
        <f t="shared" si="235"/>
        <v>4.1459831021614234E-2</v>
      </c>
      <c r="G2522">
        <f t="shared" si="237"/>
        <v>0.95854016897838579</v>
      </c>
      <c r="H2522">
        <f t="shared" si="238"/>
        <v>3.6105182120144241E-2</v>
      </c>
      <c r="I2522">
        <f t="shared" si="239"/>
        <v>91.255091286103777</v>
      </c>
      <c r="J2522">
        <f t="shared" si="236"/>
        <v>3.6282911088082397</v>
      </c>
    </row>
    <row r="2523" spans="1:10" x14ac:dyDescent="0.25">
      <c r="A2523">
        <v>5712.31</v>
      </c>
      <c r="B2523">
        <v>8.2670824478594173E-4</v>
      </c>
      <c r="E2523">
        <f t="shared" si="234"/>
        <v>95.20516666666667</v>
      </c>
      <c r="F2523">
        <f t="shared" si="235"/>
        <v>4.1450852864524781E-2</v>
      </c>
      <c r="G2523">
        <f t="shared" si="237"/>
        <v>0.95854914713547523</v>
      </c>
      <c r="H2523">
        <f t="shared" si="238"/>
        <v>3.6422910157502444E-2</v>
      </c>
      <c r="I2523">
        <f t="shared" si="239"/>
        <v>91.291514196261275</v>
      </c>
      <c r="J2523">
        <f t="shared" si="236"/>
        <v>3.6297392791976271</v>
      </c>
    </row>
    <row r="2524" spans="1:10" x14ac:dyDescent="0.25">
      <c r="A2524">
        <v>5714.59</v>
      </c>
      <c r="B2524">
        <v>8.2876296288042636E-4</v>
      </c>
      <c r="E2524">
        <f t="shared" si="234"/>
        <v>95.243166666666667</v>
      </c>
      <c r="F2524">
        <f t="shared" si="235"/>
        <v>4.1553875687811874E-2</v>
      </c>
      <c r="G2524">
        <f t="shared" si="237"/>
        <v>0.95844612431218812</v>
      </c>
      <c r="H2524">
        <f t="shared" si="238"/>
        <v>3.6103942745693611E-2</v>
      </c>
      <c r="I2524">
        <f t="shared" si="239"/>
        <v>91.327618139006972</v>
      </c>
      <c r="J2524">
        <f t="shared" si="236"/>
        <v>3.6311747674822907</v>
      </c>
    </row>
    <row r="2525" spans="1:10" x14ac:dyDescent="0.25">
      <c r="A2525">
        <v>5716.85</v>
      </c>
      <c r="B2525">
        <v>8.26145074131608E-4</v>
      </c>
      <c r="E2525">
        <f t="shared" si="234"/>
        <v>95.280833333333334</v>
      </c>
      <c r="F2525">
        <f t="shared" si="235"/>
        <v>4.1422615691280612E-2</v>
      </c>
      <c r="G2525">
        <f t="shared" si="237"/>
        <v>0.95857738430871942</v>
      </c>
      <c r="H2525">
        <f t="shared" si="238"/>
        <v>3.610518365546668E-2</v>
      </c>
      <c r="I2525">
        <f t="shared" si="239"/>
        <v>91.363723322662437</v>
      </c>
      <c r="J2525">
        <f t="shared" si="236"/>
        <v>3.6326103051053731</v>
      </c>
    </row>
    <row r="2526" spans="1:10" x14ac:dyDescent="0.25">
      <c r="A2526">
        <v>5719.11</v>
      </c>
      <c r="B2526">
        <v>8.2744885260855315E-4</v>
      </c>
      <c r="E2526">
        <f t="shared" si="234"/>
        <v>95.3185</v>
      </c>
      <c r="F2526">
        <f t="shared" si="235"/>
        <v>4.1487986673312834E-2</v>
      </c>
      <c r="G2526">
        <f t="shared" si="237"/>
        <v>0.95851201332668712</v>
      </c>
      <c r="H2526">
        <f t="shared" si="238"/>
        <v>3.6422704333055007E-2</v>
      </c>
      <c r="I2526">
        <f t="shared" si="239"/>
        <v>91.400146026995486</v>
      </c>
      <c r="J2526">
        <f t="shared" si="236"/>
        <v>3.6340584673112057</v>
      </c>
    </row>
    <row r="2527" spans="1:10" x14ac:dyDescent="0.25">
      <c r="A2527">
        <v>5721.39</v>
      </c>
      <c r="B2527">
        <v>8.2823840899458442E-4</v>
      </c>
      <c r="E2527">
        <f t="shared" si="234"/>
        <v>95.356500000000011</v>
      </c>
      <c r="F2527">
        <f t="shared" si="235"/>
        <v>4.1527574745395146E-2</v>
      </c>
      <c r="G2527">
        <f t="shared" si="237"/>
        <v>0.95847242525460485</v>
      </c>
      <c r="H2527">
        <f t="shared" si="238"/>
        <v>3.6422795040731336E-2</v>
      </c>
      <c r="I2527">
        <f t="shared" si="239"/>
        <v>91.436568822036222</v>
      </c>
      <c r="J2527">
        <f t="shared" si="236"/>
        <v>3.6355066331235646</v>
      </c>
    </row>
    <row r="2528" spans="1:10" x14ac:dyDescent="0.25">
      <c r="A2528">
        <v>5723.67</v>
      </c>
      <c r="B2528">
        <v>8.2735363674641153E-4</v>
      </c>
      <c r="E2528">
        <f t="shared" si="234"/>
        <v>95.394500000000008</v>
      </c>
      <c r="F2528">
        <f t="shared" si="235"/>
        <v>4.1483212584368039E-2</v>
      </c>
      <c r="G2528">
        <f t="shared" si="237"/>
        <v>0.95851678741563195</v>
      </c>
      <c r="H2528">
        <f t="shared" si="238"/>
        <v>3.6105199373821291E-2</v>
      </c>
      <c r="I2528">
        <f t="shared" si="239"/>
        <v>91.472674021410043</v>
      </c>
      <c r="J2528">
        <f t="shared" si="236"/>
        <v>3.636942171371607</v>
      </c>
    </row>
    <row r="2529" spans="1:10" x14ac:dyDescent="0.25">
      <c r="A2529">
        <v>5725.93</v>
      </c>
      <c r="B2529">
        <v>8.2622364442313525E-4</v>
      </c>
      <c r="E2529">
        <f t="shared" si="234"/>
        <v>95.432166666666674</v>
      </c>
      <c r="F2529">
        <f t="shared" si="235"/>
        <v>4.1426555177325609E-2</v>
      </c>
      <c r="G2529">
        <f t="shared" si="237"/>
        <v>0.95857344482267437</v>
      </c>
      <c r="H2529">
        <f t="shared" si="238"/>
        <v>3.6265284157629363E-2</v>
      </c>
      <c r="I2529">
        <f t="shared" si="239"/>
        <v>91.508939305567679</v>
      </c>
      <c r="J2529">
        <f t="shared" si="236"/>
        <v>3.6383840745707943</v>
      </c>
    </row>
    <row r="2530" spans="1:10" x14ac:dyDescent="0.25">
      <c r="A2530">
        <v>5728.2</v>
      </c>
      <c r="B2530">
        <v>8.27008593893544E-4</v>
      </c>
      <c r="E2530">
        <f t="shared" si="234"/>
        <v>95.47</v>
      </c>
      <c r="F2530">
        <f t="shared" si="235"/>
        <v>4.1465912260322195E-2</v>
      </c>
      <c r="G2530">
        <f t="shared" si="237"/>
        <v>0.95853408773967785</v>
      </c>
      <c r="H2530">
        <f t="shared" si="238"/>
        <v>3.6263746555914328E-2</v>
      </c>
      <c r="I2530">
        <f t="shared" si="239"/>
        <v>91.545203052123597</v>
      </c>
      <c r="J2530">
        <f t="shared" si="236"/>
        <v>3.6398259166351279</v>
      </c>
    </row>
    <row r="2531" spans="1:10" x14ac:dyDescent="0.25">
      <c r="A2531">
        <v>5730.47</v>
      </c>
      <c r="B2531">
        <v>8.2784477518032618E-4</v>
      </c>
      <c r="E2531">
        <f t="shared" si="234"/>
        <v>95.507833333333338</v>
      </c>
      <c r="F2531">
        <f t="shared" si="235"/>
        <v>4.1507838088091643E-2</v>
      </c>
      <c r="G2531">
        <f t="shared" si="237"/>
        <v>0.95849216191190834</v>
      </c>
      <c r="H2531">
        <f t="shared" si="238"/>
        <v>3.6262966796575896E-2</v>
      </c>
      <c r="I2531">
        <f t="shared" si="239"/>
        <v>91.581466018920167</v>
      </c>
      <c r="J2531">
        <f t="shared" si="236"/>
        <v>3.6412677276963268</v>
      </c>
    </row>
    <row r="2532" spans="1:10" x14ac:dyDescent="0.25">
      <c r="A2532">
        <v>5732.74</v>
      </c>
      <c r="B2532">
        <v>8.2783071304254232E-4</v>
      </c>
      <c r="E2532">
        <f t="shared" si="234"/>
        <v>95.545666666666662</v>
      </c>
      <c r="F2532">
        <f t="shared" si="235"/>
        <v>4.1507133017581077E-2</v>
      </c>
      <c r="G2532">
        <f t="shared" si="237"/>
        <v>0.95849286698241887</v>
      </c>
      <c r="H2532">
        <f t="shared" si="238"/>
        <v>3.6263090208443538E-2</v>
      </c>
      <c r="I2532">
        <f t="shared" si="239"/>
        <v>91.617729109128618</v>
      </c>
      <c r="J2532">
        <f t="shared" si="236"/>
        <v>3.6427095436643664</v>
      </c>
    </row>
    <row r="2533" spans="1:10" x14ac:dyDescent="0.25">
      <c r="A2533">
        <v>5735.01</v>
      </c>
      <c r="B2533">
        <v>8.2771465907247694E-4</v>
      </c>
      <c r="E2533">
        <f t="shared" si="234"/>
        <v>95.583500000000001</v>
      </c>
      <c r="F2533">
        <f t="shared" si="235"/>
        <v>4.1501314113429742E-2</v>
      </c>
      <c r="G2533">
        <f t="shared" si="237"/>
        <v>0.95849868588657028</v>
      </c>
      <c r="H2533">
        <f t="shared" si="238"/>
        <v>3.6103815357863729E-2</v>
      </c>
      <c r="I2533">
        <f t="shared" si="239"/>
        <v>91.65383292448648</v>
      </c>
      <c r="J2533">
        <f t="shared" si="236"/>
        <v>3.644145026884106</v>
      </c>
    </row>
    <row r="2534" spans="1:10" x14ac:dyDescent="0.25">
      <c r="A2534">
        <v>5737.27</v>
      </c>
      <c r="B2534">
        <v>8.2732828029861527E-4</v>
      </c>
      <c r="E2534">
        <f t="shared" si="234"/>
        <v>95.621166666666667</v>
      </c>
      <c r="F2534">
        <f t="shared" si="235"/>
        <v>4.1481941221231888E-2</v>
      </c>
      <c r="G2534">
        <f t="shared" si="237"/>
        <v>0.95851805877876806</v>
      </c>
      <c r="H2534">
        <f t="shared" si="238"/>
        <v>3.6104506669825294E-2</v>
      </c>
      <c r="I2534">
        <f t="shared" si="239"/>
        <v>91.689937431156309</v>
      </c>
      <c r="J2534">
        <f t="shared" si="236"/>
        <v>3.6455805375903232</v>
      </c>
    </row>
    <row r="2535" spans="1:10" x14ac:dyDescent="0.25">
      <c r="A2535">
        <v>5739.53</v>
      </c>
      <c r="B2535">
        <v>8.2698256704654143E-4</v>
      </c>
      <c r="E2535">
        <f t="shared" si="234"/>
        <v>95.658833333333334</v>
      </c>
      <c r="F2535">
        <f t="shared" si="235"/>
        <v>4.1464607283611926E-2</v>
      </c>
      <c r="G2535">
        <f t="shared" si="237"/>
        <v>0.9585353927163881</v>
      </c>
      <c r="H2535">
        <f t="shared" si="238"/>
        <v>3.6425135671575022E-2</v>
      </c>
      <c r="I2535">
        <f t="shared" si="239"/>
        <v>91.726362566827888</v>
      </c>
      <c r="J2535">
        <f t="shared" si="236"/>
        <v>3.6470287964658743</v>
      </c>
    </row>
    <row r="2536" spans="1:10" x14ac:dyDescent="0.25">
      <c r="A2536">
        <v>5741.81</v>
      </c>
      <c r="B2536">
        <v>8.2615251851214449E-4</v>
      </c>
      <c r="E2536">
        <f t="shared" si="234"/>
        <v>95.696833333333345</v>
      </c>
      <c r="F2536">
        <f t="shared" si="235"/>
        <v>4.1422988949832505E-2</v>
      </c>
      <c r="G2536">
        <f t="shared" si="237"/>
        <v>0.95857701105016746</v>
      </c>
      <c r="H2536">
        <f t="shared" si="238"/>
        <v>3.6104917183154873E-2</v>
      </c>
      <c r="I2536">
        <f t="shared" si="239"/>
        <v>91.76246748401104</v>
      </c>
      <c r="J2536">
        <f t="shared" si="236"/>
        <v>3.6484643234940508</v>
      </c>
    </row>
    <row r="2537" spans="1:10" x14ac:dyDescent="0.25">
      <c r="A2537">
        <v>5744.07</v>
      </c>
      <c r="B2537">
        <v>8.2772359956199905E-4</v>
      </c>
      <c r="E2537">
        <f t="shared" si="234"/>
        <v>95.734499999999997</v>
      </c>
      <c r="F2537">
        <f t="shared" si="235"/>
        <v>4.1501762386345925E-2</v>
      </c>
      <c r="G2537">
        <f t="shared" si="237"/>
        <v>0.95849823761365405</v>
      </c>
      <c r="H2537">
        <f t="shared" si="238"/>
        <v>3.6422753794638475E-2</v>
      </c>
      <c r="I2537">
        <f t="shared" si="239"/>
        <v>91.798890237805679</v>
      </c>
      <c r="J2537">
        <f t="shared" si="236"/>
        <v>3.6499124876664699</v>
      </c>
    </row>
    <row r="2538" spans="1:10" x14ac:dyDescent="0.25">
      <c r="A2538">
        <v>5746.35</v>
      </c>
      <c r="B2538">
        <v>8.279117422169773E-4</v>
      </c>
      <c r="E2538">
        <f t="shared" si="234"/>
        <v>95.772500000000008</v>
      </c>
      <c r="F2538">
        <f t="shared" si="235"/>
        <v>4.1511195791127151E-2</v>
      </c>
      <c r="G2538">
        <f t="shared" si="237"/>
        <v>0.95848880420887284</v>
      </c>
      <c r="H2538">
        <f t="shared" si="238"/>
        <v>3.6104740135365486E-2</v>
      </c>
      <c r="I2538">
        <f t="shared" si="239"/>
        <v>91.834994977941051</v>
      </c>
      <c r="J2538">
        <f t="shared" si="236"/>
        <v>3.651348007655248</v>
      </c>
    </row>
    <row r="2539" spans="1:10" x14ac:dyDescent="0.25">
      <c r="A2539">
        <v>5748.61</v>
      </c>
      <c r="B2539">
        <v>8.2615186758597248E-4</v>
      </c>
      <c r="E2539">
        <f t="shared" si="234"/>
        <v>95.81016666666666</v>
      </c>
      <c r="F2539">
        <f t="shared" si="235"/>
        <v>4.1422956312629294E-2</v>
      </c>
      <c r="G2539">
        <f t="shared" si="237"/>
        <v>0.95857704368737073</v>
      </c>
      <c r="H2539">
        <f t="shared" si="238"/>
        <v>3.6424259264977901E-2</v>
      </c>
      <c r="I2539">
        <f t="shared" si="239"/>
        <v>91.871419237206027</v>
      </c>
      <c r="J2539">
        <f t="shared" si="236"/>
        <v>3.6527962316849818</v>
      </c>
    </row>
    <row r="2540" spans="1:10" x14ac:dyDescent="0.25">
      <c r="A2540">
        <v>5750.89</v>
      </c>
      <c r="B2540">
        <v>8.2790318197770814E-4</v>
      </c>
      <c r="E2540">
        <f t="shared" si="234"/>
        <v>95.848166666666671</v>
      </c>
      <c r="F2540">
        <f t="shared" si="235"/>
        <v>4.1510766583821343E-2</v>
      </c>
      <c r="G2540">
        <f t="shared" si="237"/>
        <v>0.95848923341617864</v>
      </c>
      <c r="H2540">
        <f t="shared" si="238"/>
        <v>3.6102629745959777E-2</v>
      </c>
      <c r="I2540">
        <f t="shared" si="239"/>
        <v>91.907521866951981</v>
      </c>
      <c r="J2540">
        <f t="shared" si="236"/>
        <v>3.6542316677649387</v>
      </c>
    </row>
    <row r="2541" spans="1:10" x14ac:dyDescent="0.25">
      <c r="A2541">
        <v>5753.15</v>
      </c>
      <c r="B2541">
        <v>8.2839530779467571E-4</v>
      </c>
      <c r="E2541">
        <f t="shared" si="234"/>
        <v>95.885833333333323</v>
      </c>
      <c r="F2541">
        <f t="shared" si="235"/>
        <v>4.1535441594574674E-2</v>
      </c>
      <c r="G2541">
        <f t="shared" si="237"/>
        <v>0.95846455840542533</v>
      </c>
      <c r="H2541">
        <f t="shared" si="238"/>
        <v>3.6421692863254133E-2</v>
      </c>
      <c r="I2541">
        <f t="shared" si="239"/>
        <v>91.943943559815239</v>
      </c>
      <c r="J2541">
        <f t="shared" si="236"/>
        <v>3.6556797897548576</v>
      </c>
    </row>
    <row r="2542" spans="1:10" x14ac:dyDescent="0.25">
      <c r="A2542">
        <v>5755.43</v>
      </c>
      <c r="B2542">
        <v>8.2835369365844426E-4</v>
      </c>
      <c r="E2542">
        <f t="shared" si="234"/>
        <v>95.923833333333334</v>
      </c>
      <c r="F2542">
        <f t="shared" si="235"/>
        <v>4.1533355076811128E-2</v>
      </c>
      <c r="G2542">
        <f t="shared" si="237"/>
        <v>0.95846664492318889</v>
      </c>
      <c r="H2542">
        <f t="shared" si="238"/>
        <v>3.6102916039228633E-2</v>
      </c>
      <c r="I2542">
        <f t="shared" si="239"/>
        <v>91.980046475854465</v>
      </c>
      <c r="J2542">
        <f t="shared" si="236"/>
        <v>3.6571152372177997</v>
      </c>
    </row>
    <row r="2543" spans="1:10" x14ac:dyDescent="0.25">
      <c r="A2543">
        <v>5757.69</v>
      </c>
      <c r="B2543">
        <v>8.2764161458250397E-4</v>
      </c>
      <c r="E2543">
        <f t="shared" si="234"/>
        <v>95.961499999999987</v>
      </c>
      <c r="F2543">
        <f t="shared" si="235"/>
        <v>4.1497651689079283E-2</v>
      </c>
      <c r="G2543">
        <f t="shared" si="237"/>
        <v>0.95850234831092074</v>
      </c>
      <c r="H2543">
        <f t="shared" si="238"/>
        <v>3.642315634301959E-2</v>
      </c>
      <c r="I2543">
        <f t="shared" si="239"/>
        <v>92.016469632197484</v>
      </c>
      <c r="J2543">
        <f t="shared" si="236"/>
        <v>3.6585634173954928</v>
      </c>
    </row>
    <row r="2544" spans="1:10" x14ac:dyDescent="0.25">
      <c r="A2544">
        <v>5759.97</v>
      </c>
      <c r="B2544">
        <v>8.2757117216081038E-4</v>
      </c>
      <c r="E2544">
        <f t="shared" si="234"/>
        <v>95.999499999999998</v>
      </c>
      <c r="F2544">
        <f t="shared" si="235"/>
        <v>4.1494119731492723E-2</v>
      </c>
      <c r="G2544">
        <f t="shared" si="237"/>
        <v>0.95850588026850725</v>
      </c>
      <c r="H2544">
        <f t="shared" si="238"/>
        <v>3.6102649095957305E-2</v>
      </c>
      <c r="I2544">
        <f t="shared" si="239"/>
        <v>92.052572281293436</v>
      </c>
      <c r="J2544">
        <f t="shared" si="236"/>
        <v>3.6599988542448032</v>
      </c>
    </row>
    <row r="2545" spans="1:10" x14ac:dyDescent="0.25">
      <c r="A2545">
        <v>5762.23</v>
      </c>
      <c r="B2545">
        <v>8.2870682618410324E-4</v>
      </c>
      <c r="E2545">
        <f t="shared" si="234"/>
        <v>96.037166666666664</v>
      </c>
      <c r="F2545">
        <f t="shared" si="235"/>
        <v>4.155106101412951E-2</v>
      </c>
      <c r="G2545">
        <f t="shared" si="237"/>
        <v>0.95844893898587047</v>
      </c>
      <c r="H2545">
        <f t="shared" si="238"/>
        <v>3.6421733094019963E-2</v>
      </c>
      <c r="I2545">
        <f t="shared" si="239"/>
        <v>92.088994014387453</v>
      </c>
      <c r="J2545">
        <f t="shared" si="236"/>
        <v>3.6614469778342928</v>
      </c>
    </row>
    <row r="2546" spans="1:10" x14ac:dyDescent="0.25">
      <c r="A2546">
        <v>5764.51</v>
      </c>
      <c r="B2546">
        <v>8.2799994503412273E-4</v>
      </c>
      <c r="E2546">
        <f t="shared" si="234"/>
        <v>96.075166666666675</v>
      </c>
      <c r="F2546">
        <f t="shared" si="235"/>
        <v>4.1515618248528285E-2</v>
      </c>
      <c r="G2546">
        <f t="shared" si="237"/>
        <v>0.95848438175147166</v>
      </c>
      <c r="H2546">
        <f t="shared" si="238"/>
        <v>3.6104712290599965E-2</v>
      </c>
      <c r="I2546">
        <f t="shared" si="239"/>
        <v>92.125098726678047</v>
      </c>
      <c r="J2546">
        <f t="shared" si="236"/>
        <v>3.6628824967159663</v>
      </c>
    </row>
    <row r="2547" spans="1:10" x14ac:dyDescent="0.25">
      <c r="A2547">
        <v>5766.77</v>
      </c>
      <c r="B2547">
        <v>8.2609315209424277E-4</v>
      </c>
      <c r="E2547">
        <f t="shared" si="234"/>
        <v>96.112833333333342</v>
      </c>
      <c r="F2547">
        <f t="shared" si="235"/>
        <v>4.142001233907646E-2</v>
      </c>
      <c r="G2547">
        <f t="shared" si="237"/>
        <v>0.95857998766092356</v>
      </c>
      <c r="H2547">
        <f t="shared" si="238"/>
        <v>3.6104415340206156E-2</v>
      </c>
      <c r="I2547">
        <f t="shared" si="239"/>
        <v>92.161203142018252</v>
      </c>
      <c r="J2547">
        <f t="shared" si="236"/>
        <v>3.6643180037909291</v>
      </c>
    </row>
    <row r="2548" spans="1:10" x14ac:dyDescent="0.25">
      <c r="A2548">
        <v>5769.03</v>
      </c>
      <c r="B2548">
        <v>8.2831441233328842E-4</v>
      </c>
      <c r="E2548">
        <f t="shared" si="234"/>
        <v>96.150499999999994</v>
      </c>
      <c r="F2548">
        <f t="shared" si="235"/>
        <v>4.1531385525352522E-2</v>
      </c>
      <c r="G2548">
        <f t="shared" si="237"/>
        <v>0.95846861447464748</v>
      </c>
      <c r="H2548">
        <f t="shared" si="238"/>
        <v>3.6421472174938123E-2</v>
      </c>
      <c r="I2548">
        <f t="shared" si="239"/>
        <v>92.197624614193188</v>
      </c>
      <c r="J2548">
        <f t="shared" si="236"/>
        <v>3.6657661170063083</v>
      </c>
    </row>
    <row r="2549" spans="1:10" x14ac:dyDescent="0.25">
      <c r="A2549">
        <v>5771.31</v>
      </c>
      <c r="B2549">
        <v>8.2866624564514402E-4</v>
      </c>
      <c r="E2549">
        <f t="shared" si="234"/>
        <v>96.188500000000005</v>
      </c>
      <c r="F2549">
        <f t="shared" si="235"/>
        <v>4.1549026320559956E-2</v>
      </c>
      <c r="G2549">
        <f t="shared" si="237"/>
        <v>0.95845097367943999</v>
      </c>
      <c r="H2549">
        <f t="shared" si="238"/>
        <v>3.6103995630264014E-2</v>
      </c>
      <c r="I2549">
        <f t="shared" si="239"/>
        <v>92.233728609823459</v>
      </c>
      <c r="J2549">
        <f t="shared" si="236"/>
        <v>3.6672016073936562</v>
      </c>
    </row>
    <row r="2550" spans="1:10" x14ac:dyDescent="0.25">
      <c r="A2550">
        <v>5773.57</v>
      </c>
      <c r="B2550">
        <v>8.2618578715401526E-4</v>
      </c>
      <c r="E2550">
        <f t="shared" si="234"/>
        <v>96.226166666666657</v>
      </c>
      <c r="F2550">
        <f t="shared" si="235"/>
        <v>4.1424657027522412E-2</v>
      </c>
      <c r="G2550">
        <f t="shared" si="237"/>
        <v>0.9585753429724776</v>
      </c>
      <c r="H2550">
        <f t="shared" si="238"/>
        <v>3.6423389475847903E-2</v>
      </c>
      <c r="I2550">
        <f t="shared" si="239"/>
        <v>92.270151999299301</v>
      </c>
      <c r="J2550">
        <f t="shared" si="236"/>
        <v>3.6686497968406813</v>
      </c>
    </row>
    <row r="2551" spans="1:10" x14ac:dyDescent="0.25">
      <c r="A2551">
        <v>5775.85</v>
      </c>
      <c r="B2551">
        <v>8.287822800594237E-4</v>
      </c>
      <c r="E2551">
        <f t="shared" si="234"/>
        <v>96.264166666666668</v>
      </c>
      <c r="F2551">
        <f t="shared" si="235"/>
        <v>4.1554844244191251E-2</v>
      </c>
      <c r="G2551">
        <f t="shared" si="237"/>
        <v>0.9584451557558088</v>
      </c>
      <c r="H2551">
        <f t="shared" si="238"/>
        <v>3.6101272342468932E-2</v>
      </c>
      <c r="I2551">
        <f t="shared" si="239"/>
        <v>92.306253271641765</v>
      </c>
      <c r="J2551">
        <f t="shared" si="236"/>
        <v>3.6700851789504441</v>
      </c>
    </row>
    <row r="2552" spans="1:10" x14ac:dyDescent="0.25">
      <c r="A2552">
        <v>5778.11</v>
      </c>
      <c r="B2552">
        <v>8.2895368560927964E-4</v>
      </c>
      <c r="E2552">
        <f t="shared" si="234"/>
        <v>96.301833333333335</v>
      </c>
      <c r="F2552">
        <f t="shared" si="235"/>
        <v>4.1563438456565516E-2</v>
      </c>
      <c r="G2552">
        <f t="shared" si="237"/>
        <v>0.95843656154343448</v>
      </c>
      <c r="H2552">
        <f t="shared" si="238"/>
        <v>3.642068378191779E-2</v>
      </c>
      <c r="I2552">
        <f t="shared" si="239"/>
        <v>92.342673955423678</v>
      </c>
      <c r="J2552">
        <f t="shared" si="236"/>
        <v>3.6715332608194142</v>
      </c>
    </row>
    <row r="2553" spans="1:10" x14ac:dyDescent="0.25">
      <c r="A2553">
        <v>5780.39</v>
      </c>
      <c r="B2553">
        <v>8.2885454852260002E-4</v>
      </c>
      <c r="E2553">
        <f t="shared" si="234"/>
        <v>96.339833333333345</v>
      </c>
      <c r="F2553">
        <f t="shared" si="235"/>
        <v>4.1558467758838362E-2</v>
      </c>
      <c r="G2553">
        <f t="shared" si="237"/>
        <v>0.95844153224116169</v>
      </c>
      <c r="H2553">
        <f t="shared" si="238"/>
        <v>3.6102086516560591E-2</v>
      </c>
      <c r="I2553">
        <f t="shared" si="239"/>
        <v>92.378776041940242</v>
      </c>
      <c r="J2553">
        <f t="shared" si="236"/>
        <v>3.6729686753006381</v>
      </c>
    </row>
    <row r="2554" spans="1:10" x14ac:dyDescent="0.25">
      <c r="A2554">
        <v>5782.65</v>
      </c>
      <c r="B2554">
        <v>8.2801921541471161E-4</v>
      </c>
      <c r="E2554">
        <f t="shared" si="234"/>
        <v>96.377499999999998</v>
      </c>
      <c r="F2554">
        <f t="shared" si="235"/>
        <v>4.1516584458452369E-2</v>
      </c>
      <c r="G2554">
        <f t="shared" si="237"/>
        <v>0.95848341554154759</v>
      </c>
      <c r="H2554">
        <f t="shared" si="238"/>
        <v>3.6422781531284053E-2</v>
      </c>
      <c r="I2554">
        <f t="shared" si="239"/>
        <v>92.415198823471528</v>
      </c>
      <c r="J2554">
        <f t="shared" si="236"/>
        <v>3.674416840575863</v>
      </c>
    </row>
    <row r="2555" spans="1:10" x14ac:dyDescent="0.25">
      <c r="A2555">
        <v>5784.93</v>
      </c>
      <c r="B2555">
        <v>8.2758701120739869E-4</v>
      </c>
      <c r="E2555">
        <f t="shared" si="234"/>
        <v>96.415500000000009</v>
      </c>
      <c r="F2555">
        <f t="shared" si="235"/>
        <v>4.1494913895569092E-2</v>
      </c>
      <c r="G2555">
        <f t="shared" si="237"/>
        <v>0.95850508610443086</v>
      </c>
      <c r="H2555">
        <f t="shared" si="238"/>
        <v>3.6103799452547825E-2</v>
      </c>
      <c r="I2555">
        <f t="shared" si="239"/>
        <v>92.451302622924075</v>
      </c>
      <c r="J2555">
        <f t="shared" si="236"/>
        <v>3.675852323163209</v>
      </c>
    </row>
    <row r="2556" spans="1:10" x14ac:dyDescent="0.25">
      <c r="A2556">
        <v>5787.19</v>
      </c>
      <c r="B2556">
        <v>8.2747277170990073E-4</v>
      </c>
      <c r="E2556">
        <f t="shared" si="234"/>
        <v>96.453166666666661</v>
      </c>
      <c r="F2556">
        <f t="shared" si="235"/>
        <v>4.1489185968417074E-2</v>
      </c>
      <c r="G2556">
        <f t="shared" si="237"/>
        <v>0.95851081403158289</v>
      </c>
      <c r="H2556">
        <f t="shared" si="238"/>
        <v>3.6423438007431384E-2</v>
      </c>
      <c r="I2556">
        <f t="shared" si="239"/>
        <v>92.487726060931507</v>
      </c>
      <c r="J2556">
        <f t="shared" si="236"/>
        <v>3.6773005145398443</v>
      </c>
    </row>
    <row r="2557" spans="1:10" x14ac:dyDescent="0.25">
      <c r="A2557">
        <v>5789.47</v>
      </c>
      <c r="B2557">
        <v>8.2744435190035758E-4</v>
      </c>
      <c r="E2557">
        <f t="shared" si="234"/>
        <v>96.491166666666672</v>
      </c>
      <c r="F2557">
        <f t="shared" si="235"/>
        <v>4.1487761009429136E-2</v>
      </c>
      <c r="G2557">
        <f t="shared" si="237"/>
        <v>0.95851223899057092</v>
      </c>
      <c r="H2557">
        <f t="shared" si="238"/>
        <v>3.61043269765478E-2</v>
      </c>
      <c r="I2557">
        <f t="shared" si="239"/>
        <v>92.523830387908049</v>
      </c>
      <c r="J2557">
        <f t="shared" si="236"/>
        <v>3.6787360181014792</v>
      </c>
    </row>
    <row r="2558" spans="1:10" x14ac:dyDescent="0.25">
      <c r="A2558">
        <v>5791.73</v>
      </c>
      <c r="B2558">
        <v>8.2705678870299739E-4</v>
      </c>
      <c r="E2558">
        <f t="shared" si="234"/>
        <v>96.528833333333324</v>
      </c>
      <c r="F2558">
        <f t="shared" si="235"/>
        <v>4.146832873066477E-2</v>
      </c>
      <c r="G2558">
        <f t="shared" si="237"/>
        <v>0.95853167126933525</v>
      </c>
      <c r="H2558">
        <f t="shared" si="238"/>
        <v>3.6103075454505813E-2</v>
      </c>
      <c r="I2558">
        <f t="shared" si="239"/>
        <v>92.559933463362555</v>
      </c>
      <c r="J2558">
        <f t="shared" si="236"/>
        <v>3.680171471902753</v>
      </c>
    </row>
    <row r="2559" spans="1:10" x14ac:dyDescent="0.25">
      <c r="A2559">
        <v>5793.99</v>
      </c>
      <c r="B2559">
        <v>8.2876970046674324E-4</v>
      </c>
      <c r="E2559">
        <f t="shared" si="234"/>
        <v>96.566499999999991</v>
      </c>
      <c r="F2559">
        <f t="shared" si="235"/>
        <v>4.1554213507956815E-2</v>
      </c>
      <c r="G2559">
        <f t="shared" si="237"/>
        <v>0.95844578649204315</v>
      </c>
      <c r="H2559">
        <f t="shared" si="238"/>
        <v>3.6422795156588604E-2</v>
      </c>
      <c r="I2559">
        <f t="shared" si="239"/>
        <v>92.596356258519137</v>
      </c>
      <c r="J2559">
        <f t="shared" si="236"/>
        <v>3.6816196377197179</v>
      </c>
    </row>
    <row r="2560" spans="1:10" x14ac:dyDescent="0.25">
      <c r="A2560">
        <v>5796.27</v>
      </c>
      <c r="B2560">
        <v>8.2682222367317683E-4</v>
      </c>
      <c r="E2560">
        <f t="shared" si="234"/>
        <v>96.604500000000002</v>
      </c>
      <c r="F2560">
        <f t="shared" si="235"/>
        <v>4.1456567724772332E-2</v>
      </c>
      <c r="G2560">
        <f t="shared" si="237"/>
        <v>0.95854343227522765</v>
      </c>
      <c r="H2560">
        <f t="shared" si="238"/>
        <v>3.6103455576978291E-2</v>
      </c>
      <c r="I2560">
        <f t="shared" si="239"/>
        <v>92.632459714096115</v>
      </c>
      <c r="J2560">
        <f t="shared" si="236"/>
        <v>3.6830551066346136</v>
      </c>
    </row>
    <row r="2561" spans="1:10" x14ac:dyDescent="0.25">
      <c r="A2561">
        <v>5798.53</v>
      </c>
      <c r="B2561">
        <v>8.2860171983490695E-4</v>
      </c>
      <c r="E2561">
        <f t="shared" si="234"/>
        <v>96.642166666666668</v>
      </c>
      <c r="F2561">
        <f t="shared" si="235"/>
        <v>4.1545791019735309E-2</v>
      </c>
      <c r="G2561">
        <f t="shared" si="237"/>
        <v>0.95845420898026468</v>
      </c>
      <c r="H2561">
        <f t="shared" si="238"/>
        <v>3.6101745253607875E-2</v>
      </c>
      <c r="I2561">
        <f t="shared" si="239"/>
        <v>92.668561459349718</v>
      </c>
      <c r="J2561">
        <f t="shared" si="236"/>
        <v>3.6844905075472649</v>
      </c>
    </row>
    <row r="2562" spans="1:10" x14ac:dyDescent="0.25">
      <c r="A2562">
        <v>5800.79</v>
      </c>
      <c r="B2562">
        <v>8.2863343795972052E-4</v>
      </c>
      <c r="E2562">
        <f t="shared" si="234"/>
        <v>96.679833333333335</v>
      </c>
      <c r="F2562">
        <f t="shared" si="235"/>
        <v>4.1547381355059865E-2</v>
      </c>
      <c r="G2562">
        <f t="shared" si="237"/>
        <v>0.95845261864494014</v>
      </c>
      <c r="H2562">
        <f t="shared" si="238"/>
        <v>3.6422655355837073E-2</v>
      </c>
      <c r="I2562">
        <f t="shared" si="239"/>
        <v>92.704984114705553</v>
      </c>
      <c r="J2562">
        <f t="shared" si="236"/>
        <v>3.6859386678057695</v>
      </c>
    </row>
    <row r="2563" spans="1:10" x14ac:dyDescent="0.25">
      <c r="A2563">
        <v>5803.07</v>
      </c>
      <c r="B2563">
        <v>8.2710523501478852E-4</v>
      </c>
      <c r="E2563">
        <f t="shared" si="234"/>
        <v>96.717833333333331</v>
      </c>
      <c r="F2563">
        <f t="shared" si="235"/>
        <v>4.1470757811243736E-2</v>
      </c>
      <c r="G2563">
        <f t="shared" si="237"/>
        <v>0.95852924218875624</v>
      </c>
      <c r="H2563">
        <f t="shared" si="238"/>
        <v>3.6105248214939822E-2</v>
      </c>
      <c r="I2563">
        <f t="shared" si="239"/>
        <v>92.741089362920491</v>
      </c>
      <c r="J2563">
        <f t="shared" si="236"/>
        <v>3.6873742079957283</v>
      </c>
    </row>
    <row r="2564" spans="1:10" x14ac:dyDescent="0.25">
      <c r="A2564">
        <v>5805.33</v>
      </c>
      <c r="B2564">
        <v>8.264203239288975E-4</v>
      </c>
      <c r="E2564">
        <f t="shared" ref="E2564:E2627" si="240">A2564/60</f>
        <v>96.755499999999998</v>
      </c>
      <c r="F2564">
        <f t="shared" ref="F2564:F2627" si="241">B2564/$D$4</f>
        <v>4.1436416616722441E-2</v>
      </c>
      <c r="G2564">
        <f t="shared" si="237"/>
        <v>0.95856358338327752</v>
      </c>
      <c r="H2564">
        <f t="shared" si="238"/>
        <v>3.6425127443309578E-2</v>
      </c>
      <c r="I2564">
        <f t="shared" si="239"/>
        <v>92.777514490363799</v>
      </c>
      <c r="J2564">
        <f t="shared" ref="J2564:J2627" si="242">I2564*($M$3*$M$4*$M$6*$M$7)/($M$5*$M$8*$M$9)</f>
        <v>3.6888224665441247</v>
      </c>
    </row>
    <row r="2565" spans="1:10" x14ac:dyDescent="0.25">
      <c r="A2565">
        <v>5807.61</v>
      </c>
      <c r="B2565">
        <v>8.2672339882572604E-4</v>
      </c>
      <c r="E2565">
        <f t="shared" si="240"/>
        <v>96.793499999999995</v>
      </c>
      <c r="F2565">
        <f t="shared" si="241"/>
        <v>4.1451612682607358E-2</v>
      </c>
      <c r="G2565">
        <f t="shared" ref="G2565:G2628" si="243">1-F2565</f>
        <v>0.95854838731739267</v>
      </c>
      <c r="H2565">
        <f t="shared" ref="H2565:H2628" si="244">(G2565+G2566)*(E2566-E2565)/2</f>
        <v>3.6104838618980367E-2</v>
      </c>
      <c r="I2565">
        <f t="shared" si="239"/>
        <v>92.813619328982782</v>
      </c>
      <c r="J2565">
        <f t="shared" si="242"/>
        <v>3.690257990448599</v>
      </c>
    </row>
    <row r="2566" spans="1:10" x14ac:dyDescent="0.25">
      <c r="A2566">
        <v>5809.87</v>
      </c>
      <c r="B2566">
        <v>8.2723591788933513E-4</v>
      </c>
      <c r="E2566">
        <f t="shared" si="240"/>
        <v>96.831166666666661</v>
      </c>
      <c r="F2566">
        <f t="shared" si="241"/>
        <v>4.1477310203383175E-2</v>
      </c>
      <c r="G2566">
        <f t="shared" si="243"/>
        <v>0.95852268979661681</v>
      </c>
      <c r="H2566">
        <f t="shared" si="244"/>
        <v>3.6424755554979656E-2</v>
      </c>
      <c r="I2566">
        <f t="shared" ref="I2566:I2629" si="245">H2566+I2565</f>
        <v>92.850044084537757</v>
      </c>
      <c r="J2566">
        <f t="shared" si="242"/>
        <v>3.6917062342107609</v>
      </c>
    </row>
    <row r="2567" spans="1:10" x14ac:dyDescent="0.25">
      <c r="A2567">
        <v>5812.15</v>
      </c>
      <c r="B2567">
        <v>8.2629817604520245E-4</v>
      </c>
      <c r="E2567">
        <f t="shared" si="240"/>
        <v>96.869166666666658</v>
      </c>
      <c r="F2567">
        <f t="shared" si="241"/>
        <v>4.1430292165942267E-2</v>
      </c>
      <c r="G2567">
        <f t="shared" si="243"/>
        <v>0.9585697078340577</v>
      </c>
      <c r="H2567">
        <f t="shared" si="244"/>
        <v>3.6105238751319747E-2</v>
      </c>
      <c r="I2567">
        <f t="shared" si="245"/>
        <v>92.886149323289075</v>
      </c>
      <c r="J2567">
        <f t="shared" si="242"/>
        <v>3.6931417740244479</v>
      </c>
    </row>
    <row r="2568" spans="1:10" x14ac:dyDescent="0.25">
      <c r="A2568">
        <v>5814.41</v>
      </c>
      <c r="B2568">
        <v>8.2723740477164338E-4</v>
      </c>
      <c r="E2568">
        <f t="shared" si="240"/>
        <v>96.906833333333324</v>
      </c>
      <c r="F2568">
        <f t="shared" si="241"/>
        <v>4.1477384755125191E-2</v>
      </c>
      <c r="G2568">
        <f t="shared" si="243"/>
        <v>0.95852261524487481</v>
      </c>
      <c r="H2568">
        <f t="shared" si="244"/>
        <v>3.642387338029076E-2</v>
      </c>
      <c r="I2568">
        <f t="shared" si="245"/>
        <v>92.922573196669362</v>
      </c>
      <c r="J2568">
        <f t="shared" si="242"/>
        <v>3.6945899827114537</v>
      </c>
    </row>
    <row r="2569" spans="1:10" x14ac:dyDescent="0.25">
      <c r="A2569">
        <v>5816.69</v>
      </c>
      <c r="B2569">
        <v>8.272227079338235E-4</v>
      </c>
      <c r="E2569">
        <f t="shared" si="240"/>
        <v>96.944833333333321</v>
      </c>
      <c r="F2569">
        <f t="shared" si="241"/>
        <v>4.1476647860984012E-2</v>
      </c>
      <c r="G2569">
        <f t="shared" si="243"/>
        <v>0.95852335213901596</v>
      </c>
      <c r="H2569">
        <f t="shared" si="244"/>
        <v>3.6102862990573407E-2</v>
      </c>
      <c r="I2569">
        <f t="shared" si="245"/>
        <v>92.958676059659936</v>
      </c>
      <c r="J2569">
        <f t="shared" si="242"/>
        <v>3.6960254280651879</v>
      </c>
    </row>
    <row r="2570" spans="1:10" x14ac:dyDescent="0.25">
      <c r="A2570">
        <v>5818.95</v>
      </c>
      <c r="B2570">
        <v>8.2882877829850289E-4</v>
      </c>
      <c r="E2570">
        <f t="shared" si="240"/>
        <v>96.982500000000002</v>
      </c>
      <c r="F2570">
        <f t="shared" si="241"/>
        <v>4.1557175649107908E-2</v>
      </c>
      <c r="G2570">
        <f t="shared" si="243"/>
        <v>0.95844282435089212</v>
      </c>
      <c r="H2570">
        <f t="shared" si="244"/>
        <v>3.6421405378004229E-2</v>
      </c>
      <c r="I2570">
        <f t="shared" si="245"/>
        <v>92.995097465037944</v>
      </c>
      <c r="J2570">
        <f t="shared" si="242"/>
        <v>3.6974735386247293</v>
      </c>
    </row>
    <row r="2571" spans="1:10" x14ac:dyDescent="0.25">
      <c r="A2571">
        <v>5821.23</v>
      </c>
      <c r="B2571">
        <v>8.2822199640714188E-4</v>
      </c>
      <c r="E2571">
        <f t="shared" si="240"/>
        <v>97.020499999999998</v>
      </c>
      <c r="F2571">
        <f t="shared" si="241"/>
        <v>4.1526751824187455E-2</v>
      </c>
      <c r="G2571">
        <f t="shared" si="243"/>
        <v>0.95847324817581259</v>
      </c>
      <c r="H2571">
        <f t="shared" si="244"/>
        <v>3.6102350241788435E-2</v>
      </c>
      <c r="I2571">
        <f t="shared" si="245"/>
        <v>93.031199815279734</v>
      </c>
      <c r="J2571">
        <f t="shared" si="242"/>
        <v>3.6989089635916357</v>
      </c>
    </row>
    <row r="2572" spans="1:10" x14ac:dyDescent="0.25">
      <c r="A2572">
        <v>5823.49</v>
      </c>
      <c r="B2572">
        <v>8.2837248532892892E-4</v>
      </c>
      <c r="E2572">
        <f t="shared" si="240"/>
        <v>97.058166666666665</v>
      </c>
      <c r="F2572">
        <f t="shared" si="241"/>
        <v>4.1534297284383452E-2</v>
      </c>
      <c r="G2572">
        <f t="shared" si="243"/>
        <v>0.9584657027156166</v>
      </c>
      <c r="H2572">
        <f t="shared" si="244"/>
        <v>3.6102285639873853E-2</v>
      </c>
      <c r="I2572">
        <f t="shared" si="245"/>
        <v>93.067302100919605</v>
      </c>
      <c r="J2572">
        <f t="shared" si="242"/>
        <v>3.7003443859899772</v>
      </c>
    </row>
    <row r="2573" spans="1:10" x14ac:dyDescent="0.25">
      <c r="A2573">
        <v>5825.75</v>
      </c>
      <c r="B2573">
        <v>8.2829040914864636E-4</v>
      </c>
      <c r="E2573">
        <f t="shared" si="240"/>
        <v>97.095833333333331</v>
      </c>
      <c r="F2573">
        <f t="shared" si="241"/>
        <v>4.1530182014342255E-2</v>
      </c>
      <c r="G2573">
        <f t="shared" si="243"/>
        <v>0.95846981798565778</v>
      </c>
      <c r="H2573">
        <f t="shared" si="244"/>
        <v>3.642157490356597E-2</v>
      </c>
      <c r="I2573">
        <f t="shared" si="245"/>
        <v>93.103723675823176</v>
      </c>
      <c r="J2573">
        <f t="shared" si="242"/>
        <v>3.701792503289834</v>
      </c>
    </row>
    <row r="2574" spans="1:10" x14ac:dyDescent="0.25">
      <c r="A2574">
        <v>5828.03</v>
      </c>
      <c r="B2574">
        <v>8.2858241457483997E-4</v>
      </c>
      <c r="E2574">
        <f t="shared" si="240"/>
        <v>97.133833333333328</v>
      </c>
      <c r="F2574">
        <f t="shared" si="241"/>
        <v>4.1544823060966789E-2</v>
      </c>
      <c r="G2574">
        <f t="shared" si="243"/>
        <v>0.95845517693903326</v>
      </c>
      <c r="H2574">
        <f t="shared" si="244"/>
        <v>3.6102657020586855E-2</v>
      </c>
      <c r="I2574">
        <f t="shared" si="245"/>
        <v>93.139826332843768</v>
      </c>
      <c r="J2574">
        <f t="shared" si="242"/>
        <v>3.703227940454227</v>
      </c>
    </row>
    <row r="2575" spans="1:10" x14ac:dyDescent="0.25">
      <c r="A2575">
        <v>5830.29</v>
      </c>
      <c r="B2575">
        <v>8.2768719167153294E-4</v>
      </c>
      <c r="E2575">
        <f t="shared" si="240"/>
        <v>97.171499999999995</v>
      </c>
      <c r="F2575">
        <f t="shared" si="241"/>
        <v>4.1499936907865048E-2</v>
      </c>
      <c r="G2575">
        <f t="shared" si="243"/>
        <v>0.95850006309213498</v>
      </c>
      <c r="H2575">
        <f t="shared" si="244"/>
        <v>3.6423534044144258E-2</v>
      </c>
      <c r="I2575">
        <f t="shared" si="245"/>
        <v>93.176249866887915</v>
      </c>
      <c r="J2575">
        <f t="shared" si="242"/>
        <v>3.7046761356492701</v>
      </c>
    </row>
    <row r="2576" spans="1:10" x14ac:dyDescent="0.25">
      <c r="A2576">
        <v>5832.57</v>
      </c>
      <c r="B2576">
        <v>8.2712912218692498E-4</v>
      </c>
      <c r="E2576">
        <f t="shared" si="240"/>
        <v>97.209499999999991</v>
      </c>
      <c r="F2576">
        <f t="shared" si="241"/>
        <v>4.1471955505428863E-2</v>
      </c>
      <c r="G2576">
        <f t="shared" si="243"/>
        <v>0.95852804449457119</v>
      </c>
      <c r="H2576">
        <f t="shared" si="244"/>
        <v>3.6103141758140972E-2</v>
      </c>
      <c r="I2576">
        <f t="shared" si="245"/>
        <v>93.212353008646062</v>
      </c>
      <c r="J2576">
        <f t="shared" si="242"/>
        <v>3.7061115920867684</v>
      </c>
    </row>
    <row r="2577" spans="1:10" x14ac:dyDescent="0.25">
      <c r="A2577">
        <v>5834.83</v>
      </c>
      <c r="B2577">
        <v>8.28627152151716E-4</v>
      </c>
      <c r="E2577">
        <f t="shared" si="240"/>
        <v>97.247166666666672</v>
      </c>
      <c r="F2577">
        <f t="shared" si="241"/>
        <v>4.1547066186916358E-2</v>
      </c>
      <c r="G2577">
        <f t="shared" si="243"/>
        <v>0.95845293381308361</v>
      </c>
      <c r="H2577">
        <f t="shared" si="244"/>
        <v>3.6102903805336074E-2</v>
      </c>
      <c r="I2577">
        <f t="shared" si="245"/>
        <v>93.248455912451405</v>
      </c>
      <c r="J2577">
        <f t="shared" si="242"/>
        <v>3.707547039063293</v>
      </c>
    </row>
    <row r="2578" spans="1:10" x14ac:dyDescent="0.25">
      <c r="A2578">
        <v>5837.09</v>
      </c>
      <c r="B2578">
        <v>8.273811116659577E-4</v>
      </c>
      <c r="E2578">
        <f t="shared" si="240"/>
        <v>97.284833333333339</v>
      </c>
      <c r="F2578">
        <f t="shared" si="241"/>
        <v>4.1484590166912735E-2</v>
      </c>
      <c r="G2578">
        <f t="shared" si="243"/>
        <v>0.95851540983308725</v>
      </c>
      <c r="H2578">
        <f t="shared" si="244"/>
        <v>3.6422592315395637E-2</v>
      </c>
      <c r="I2578">
        <f t="shared" si="245"/>
        <v>93.284878504766795</v>
      </c>
      <c r="J2578">
        <f t="shared" si="242"/>
        <v>3.7089951968153172</v>
      </c>
    </row>
    <row r="2579" spans="1:10" x14ac:dyDescent="0.25">
      <c r="A2579">
        <v>5839.37</v>
      </c>
      <c r="B2579">
        <v>8.284237348599253E-4</v>
      </c>
      <c r="E2579">
        <f t="shared" si="240"/>
        <v>97.322833333333335</v>
      </c>
      <c r="F2579">
        <f t="shared" si="241"/>
        <v>4.1536866917361109E-2</v>
      </c>
      <c r="G2579">
        <f t="shared" si="243"/>
        <v>0.95846313308263886</v>
      </c>
      <c r="H2579">
        <f t="shared" si="244"/>
        <v>3.6103506755143351E-2</v>
      </c>
      <c r="I2579">
        <f t="shared" si="245"/>
        <v>93.320982011521934</v>
      </c>
      <c r="J2579">
        <f t="shared" si="242"/>
        <v>3.7104306677650505</v>
      </c>
    </row>
    <row r="2580" spans="1:10" x14ac:dyDescent="0.25">
      <c r="A2580">
        <v>5841.63</v>
      </c>
      <c r="B2580">
        <v>8.2694601151484936E-4</v>
      </c>
      <c r="E2580">
        <f t="shared" si="240"/>
        <v>97.360500000000002</v>
      </c>
      <c r="F2580">
        <f t="shared" si="241"/>
        <v>4.1462774402453294E-2</v>
      </c>
      <c r="G2580">
        <f t="shared" si="243"/>
        <v>0.95853722559754673</v>
      </c>
      <c r="H2580">
        <f t="shared" si="244"/>
        <v>3.6423344538251863E-2</v>
      </c>
      <c r="I2580">
        <f t="shared" si="245"/>
        <v>93.357405356060184</v>
      </c>
      <c r="J2580">
        <f t="shared" si="242"/>
        <v>3.711878855425363</v>
      </c>
    </row>
    <row r="2581" spans="1:10" x14ac:dyDescent="0.25">
      <c r="A2581">
        <v>5843.91</v>
      </c>
      <c r="B2581">
        <v>8.2806922667885013E-4</v>
      </c>
      <c r="E2581">
        <f t="shared" si="240"/>
        <v>97.398499999999999</v>
      </c>
      <c r="F2581">
        <f t="shared" si="241"/>
        <v>4.1519092005176922E-2</v>
      </c>
      <c r="G2581">
        <f t="shared" si="243"/>
        <v>0.95848090799482311</v>
      </c>
      <c r="H2581">
        <f t="shared" si="244"/>
        <v>3.6103552180816241E-2</v>
      </c>
      <c r="I2581">
        <f t="shared" si="245"/>
        <v>93.393508908241003</v>
      </c>
      <c r="J2581">
        <f t="shared" si="242"/>
        <v>3.7133143281812155</v>
      </c>
    </row>
    <row r="2582" spans="1:10" x14ac:dyDescent="0.25">
      <c r="A2582">
        <v>5846.17</v>
      </c>
      <c r="B2582">
        <v>8.272524143907305E-4</v>
      </c>
      <c r="E2582">
        <f t="shared" si="240"/>
        <v>97.436166666666665</v>
      </c>
      <c r="F2582">
        <f t="shared" si="241"/>
        <v>4.1478137332006157E-2</v>
      </c>
      <c r="G2582">
        <f t="shared" si="243"/>
        <v>0.95852186266799388</v>
      </c>
      <c r="H2582">
        <f t="shared" si="244"/>
        <v>3.6423764147723504E-2</v>
      </c>
      <c r="I2582">
        <f t="shared" si="245"/>
        <v>93.42993267238873</v>
      </c>
      <c r="J2582">
        <f t="shared" si="242"/>
        <v>3.7147625325251483</v>
      </c>
    </row>
    <row r="2583" spans="1:10" x14ac:dyDescent="0.25">
      <c r="A2583">
        <v>5848.45</v>
      </c>
      <c r="B2583">
        <v>8.2732235974059519E-4</v>
      </c>
      <c r="E2583">
        <f t="shared" si="240"/>
        <v>97.474166666666662</v>
      </c>
      <c r="F2583">
        <f t="shared" si="241"/>
        <v>4.1481644366590714E-2</v>
      </c>
      <c r="G2583">
        <f t="shared" si="243"/>
        <v>0.95851835563340926</v>
      </c>
      <c r="H2583">
        <f t="shared" si="244"/>
        <v>3.6102734805288667E-2</v>
      </c>
      <c r="I2583">
        <f t="shared" si="245"/>
        <v>93.466035407194013</v>
      </c>
      <c r="J2583">
        <f t="shared" si="242"/>
        <v>3.7161979727822514</v>
      </c>
    </row>
    <row r="2584" spans="1:10" x14ac:dyDescent="0.25">
      <c r="A2584">
        <v>5850.71</v>
      </c>
      <c r="B2584">
        <v>8.2886487333258595E-4</v>
      </c>
      <c r="E2584">
        <f t="shared" si="240"/>
        <v>97.511833333333328</v>
      </c>
      <c r="F2584">
        <f t="shared" si="241"/>
        <v>4.1558985441082712E-2</v>
      </c>
      <c r="G2584">
        <f t="shared" si="243"/>
        <v>0.95844101455891728</v>
      </c>
      <c r="H2584">
        <f t="shared" si="244"/>
        <v>3.6420937568240302E-2</v>
      </c>
      <c r="I2584">
        <f t="shared" si="245"/>
        <v>93.502456344762251</v>
      </c>
      <c r="J2584">
        <f t="shared" si="242"/>
        <v>3.7176460647417344</v>
      </c>
    </row>
    <row r="2585" spans="1:10" x14ac:dyDescent="0.25">
      <c r="A2585">
        <v>5852.99</v>
      </c>
      <c r="B2585">
        <v>8.2867696128225202E-4</v>
      </c>
      <c r="E2585">
        <f t="shared" si="240"/>
        <v>97.549833333333325</v>
      </c>
      <c r="F2585">
        <f t="shared" si="241"/>
        <v>4.1549563598735073E-2</v>
      </c>
      <c r="G2585">
        <f t="shared" si="243"/>
        <v>0.95845043640126493</v>
      </c>
      <c r="H2585">
        <f t="shared" si="244"/>
        <v>3.6104036729000935E-2</v>
      </c>
      <c r="I2585">
        <f t="shared" si="245"/>
        <v>93.538560381491251</v>
      </c>
      <c r="J2585">
        <f t="shared" si="242"/>
        <v>3.7190815567631623</v>
      </c>
    </row>
    <row r="2586" spans="1:10" x14ac:dyDescent="0.25">
      <c r="A2586">
        <v>5855.25</v>
      </c>
      <c r="B2586">
        <v>8.261315484198059E-4</v>
      </c>
      <c r="E2586">
        <f t="shared" si="240"/>
        <v>97.587500000000006</v>
      </c>
      <c r="F2586">
        <f t="shared" si="241"/>
        <v>4.1421937516975066E-2</v>
      </c>
      <c r="G2586">
        <f t="shared" si="243"/>
        <v>0.95857806248302491</v>
      </c>
      <c r="H2586">
        <f t="shared" si="244"/>
        <v>3.6425463554033047E-2</v>
      </c>
      <c r="I2586">
        <f t="shared" si="245"/>
        <v>93.57498584504529</v>
      </c>
      <c r="J2586">
        <f t="shared" si="242"/>
        <v>3.7205298286752799</v>
      </c>
    </row>
    <row r="2587" spans="1:10" x14ac:dyDescent="0.25">
      <c r="A2587">
        <v>5857.53</v>
      </c>
      <c r="B2587">
        <v>8.2665935890838282E-4</v>
      </c>
      <c r="E2587">
        <f t="shared" si="240"/>
        <v>97.625500000000002</v>
      </c>
      <c r="F2587">
        <f t="shared" si="241"/>
        <v>4.1448401744276948E-2</v>
      </c>
      <c r="G2587">
        <f t="shared" si="243"/>
        <v>0.958551598255723</v>
      </c>
      <c r="H2587">
        <f t="shared" si="244"/>
        <v>3.6103450574490957E-2</v>
      </c>
      <c r="I2587">
        <f t="shared" si="245"/>
        <v>93.611089295619777</v>
      </c>
      <c r="J2587">
        <f t="shared" si="242"/>
        <v>3.7219652973912769</v>
      </c>
    </row>
    <row r="2588" spans="1:10" x14ac:dyDescent="0.25">
      <c r="A2588">
        <v>5859.79</v>
      </c>
      <c r="B2588">
        <v>8.2876988218066221E-4</v>
      </c>
      <c r="E2588">
        <f t="shared" si="240"/>
        <v>97.663166666666669</v>
      </c>
      <c r="F2588">
        <f t="shared" si="241"/>
        <v>4.1554222619027095E-2</v>
      </c>
      <c r="G2588">
        <f t="shared" si="243"/>
        <v>0.95844577738097292</v>
      </c>
      <c r="H2588">
        <f t="shared" si="244"/>
        <v>3.6421368353856912E-2</v>
      </c>
      <c r="I2588">
        <f t="shared" si="245"/>
        <v>93.647510663973634</v>
      </c>
      <c r="J2588">
        <f t="shared" si="242"/>
        <v>3.723413406478743</v>
      </c>
    </row>
    <row r="2589" spans="1:10" x14ac:dyDescent="0.25">
      <c r="A2589">
        <v>5862.07</v>
      </c>
      <c r="B2589">
        <v>8.2831975677241795E-4</v>
      </c>
      <c r="E2589">
        <f t="shared" si="240"/>
        <v>97.701166666666666</v>
      </c>
      <c r="F2589">
        <f t="shared" si="241"/>
        <v>4.1531653493600572E-2</v>
      </c>
      <c r="G2589">
        <f t="shared" si="243"/>
        <v>0.95846834650639945</v>
      </c>
      <c r="H2589">
        <f t="shared" si="244"/>
        <v>3.6101776102357243E-2</v>
      </c>
      <c r="I2589">
        <f t="shared" si="245"/>
        <v>93.68361244007599</v>
      </c>
      <c r="J2589">
        <f t="shared" si="242"/>
        <v>3.7248488086179368</v>
      </c>
    </row>
    <row r="2590" spans="1:10" x14ac:dyDescent="0.25">
      <c r="A2590">
        <v>5864.33</v>
      </c>
      <c r="B2590">
        <v>8.2888273252422831E-4</v>
      </c>
      <c r="E2590">
        <f t="shared" si="240"/>
        <v>97.738833333333332</v>
      </c>
      <c r="F2590">
        <f t="shared" si="241"/>
        <v>4.1559880894502604E-2</v>
      </c>
      <c r="G2590">
        <f t="shared" si="243"/>
        <v>0.95844011910549742</v>
      </c>
      <c r="H2590">
        <f t="shared" si="244"/>
        <v>3.6103600427005202E-2</v>
      </c>
      <c r="I2590">
        <f t="shared" si="245"/>
        <v>93.719716040503002</v>
      </c>
      <c r="J2590">
        <f t="shared" si="242"/>
        <v>3.7262842832920517</v>
      </c>
    </row>
    <row r="2591" spans="1:10" x14ac:dyDescent="0.25">
      <c r="A2591">
        <v>5866.59</v>
      </c>
      <c r="B2591">
        <v>8.2638781634359346E-4</v>
      </c>
      <c r="E2591">
        <f t="shared" si="240"/>
        <v>97.776499999999999</v>
      </c>
      <c r="F2591">
        <f t="shared" si="241"/>
        <v>4.1434786698133975E-2</v>
      </c>
      <c r="G2591">
        <f t="shared" si="243"/>
        <v>0.95856521330186606</v>
      </c>
      <c r="H2591">
        <f t="shared" si="244"/>
        <v>3.6104527004432382E-2</v>
      </c>
      <c r="I2591">
        <f t="shared" si="245"/>
        <v>93.755820567507428</v>
      </c>
      <c r="J2591">
        <f t="shared" si="242"/>
        <v>3.7277197948067706</v>
      </c>
    </row>
    <row r="2592" spans="1:10" x14ac:dyDescent="0.25">
      <c r="A2592">
        <v>5868.85</v>
      </c>
      <c r="B2592">
        <v>8.2790149688303171E-4</v>
      </c>
      <c r="E2592">
        <f t="shared" si="240"/>
        <v>97.814166666666679</v>
      </c>
      <c r="F2592">
        <f t="shared" si="241"/>
        <v>4.1510682093782766E-2</v>
      </c>
      <c r="G2592">
        <f t="shared" si="243"/>
        <v>0.95848931790621728</v>
      </c>
      <c r="H2592">
        <f t="shared" si="244"/>
        <v>3.6423260862292452E-2</v>
      </c>
      <c r="I2592">
        <f t="shared" si="245"/>
        <v>93.79224382836972</v>
      </c>
      <c r="J2592">
        <f t="shared" si="242"/>
        <v>3.7291679791401369</v>
      </c>
    </row>
    <row r="2593" spans="1:10" x14ac:dyDescent="0.25">
      <c r="A2593">
        <v>5871.13</v>
      </c>
      <c r="B2593">
        <v>8.2720157595096645E-4</v>
      </c>
      <c r="E2593">
        <f t="shared" si="240"/>
        <v>97.852166666666662</v>
      </c>
      <c r="F2593">
        <f t="shared" si="241"/>
        <v>4.1475588310994439E-2</v>
      </c>
      <c r="G2593">
        <f t="shared" si="243"/>
        <v>0.9585244116890056</v>
      </c>
      <c r="H2593">
        <f t="shared" si="244"/>
        <v>3.6104137702149902E-2</v>
      </c>
      <c r="I2593">
        <f t="shared" si="245"/>
        <v>93.828347966071874</v>
      </c>
      <c r="J2593">
        <f t="shared" si="242"/>
        <v>3.7306034751762454</v>
      </c>
    </row>
    <row r="2594" spans="1:10" x14ac:dyDescent="0.25">
      <c r="A2594">
        <v>5873.39</v>
      </c>
      <c r="B2594">
        <v>8.2750000425861668E-4</v>
      </c>
      <c r="E2594">
        <f t="shared" si="240"/>
        <v>97.889833333333343</v>
      </c>
      <c r="F2594">
        <f t="shared" si="241"/>
        <v>4.1490551398575867E-2</v>
      </c>
      <c r="G2594">
        <f t="shared" si="243"/>
        <v>0.95850944860142417</v>
      </c>
      <c r="H2594">
        <f t="shared" si="244"/>
        <v>3.6423964575076885E-2</v>
      </c>
      <c r="I2594">
        <f t="shared" si="245"/>
        <v>93.864771930646953</v>
      </c>
      <c r="J2594">
        <f t="shared" si="242"/>
        <v>3.7320516874891445</v>
      </c>
    </row>
    <row r="2595" spans="1:10" x14ac:dyDescent="0.25">
      <c r="A2595">
        <v>5875.67</v>
      </c>
      <c r="B2595">
        <v>8.2686438127986322E-4</v>
      </c>
      <c r="E2595">
        <f t="shared" si="240"/>
        <v>97.927833333333339</v>
      </c>
      <c r="F2595">
        <f t="shared" si="241"/>
        <v>4.1458681491948236E-2</v>
      </c>
      <c r="G2595">
        <f t="shared" si="243"/>
        <v>0.9585413185080518</v>
      </c>
      <c r="H2595">
        <f t="shared" si="244"/>
        <v>3.6105383656872519E-2</v>
      </c>
      <c r="I2595">
        <f t="shared" si="245"/>
        <v>93.900877314303827</v>
      </c>
      <c r="J2595">
        <f t="shared" si="242"/>
        <v>3.7334872330642583</v>
      </c>
    </row>
    <row r="2596" spans="1:10" x14ac:dyDescent="0.25">
      <c r="A2596">
        <v>5877.93</v>
      </c>
      <c r="B2596">
        <v>8.2651774609542278E-4</v>
      </c>
      <c r="E2596">
        <f t="shared" si="240"/>
        <v>97.965500000000006</v>
      </c>
      <c r="F2596">
        <f t="shared" si="241"/>
        <v>4.1441301328972321E-2</v>
      </c>
      <c r="G2596">
        <f t="shared" si="243"/>
        <v>0.95855869867102772</v>
      </c>
      <c r="H2596">
        <f t="shared" si="244"/>
        <v>3.642439335642679E-2</v>
      </c>
      <c r="I2596">
        <f t="shared" si="245"/>
        <v>93.937301707660254</v>
      </c>
      <c r="J2596">
        <f t="shared" si="242"/>
        <v>3.7349354624254509</v>
      </c>
    </row>
    <row r="2597" spans="1:10" x14ac:dyDescent="0.25">
      <c r="A2597">
        <v>5880.21</v>
      </c>
      <c r="B2597">
        <v>8.2739654766005705E-4</v>
      </c>
      <c r="E2597">
        <f t="shared" si="240"/>
        <v>98.003500000000003</v>
      </c>
      <c r="F2597">
        <f t="shared" si="241"/>
        <v>4.1485364122082848E-2</v>
      </c>
      <c r="G2597">
        <f t="shared" si="243"/>
        <v>0.95851463587791719</v>
      </c>
      <c r="H2597">
        <f t="shared" si="244"/>
        <v>3.6103813322912973E-2</v>
      </c>
      <c r="I2597">
        <f t="shared" si="245"/>
        <v>93.973405520983164</v>
      </c>
      <c r="J2597">
        <f t="shared" si="242"/>
        <v>3.7363709455642806</v>
      </c>
    </row>
    <row r="2598" spans="1:10" x14ac:dyDescent="0.25">
      <c r="A2598">
        <v>5882.47</v>
      </c>
      <c r="B2598">
        <v>8.2764854670227801E-4</v>
      </c>
      <c r="E2598">
        <f t="shared" si="240"/>
        <v>98.041166666666669</v>
      </c>
      <c r="F2598">
        <f t="shared" si="241"/>
        <v>4.1497999263061525E-2</v>
      </c>
      <c r="G2598">
        <f t="shared" si="243"/>
        <v>0.95850200073693848</v>
      </c>
      <c r="H2598">
        <f t="shared" si="244"/>
        <v>3.626342043170179E-2</v>
      </c>
      <c r="I2598">
        <f t="shared" si="245"/>
        <v>94.009668941414859</v>
      </c>
      <c r="J2598">
        <f t="shared" si="242"/>
        <v>3.7378127746619558</v>
      </c>
    </row>
    <row r="2599" spans="1:10" x14ac:dyDescent="0.25">
      <c r="A2599">
        <v>5884.74</v>
      </c>
      <c r="B2599">
        <v>8.2754866301619923E-4</v>
      </c>
      <c r="E2599">
        <f t="shared" si="240"/>
        <v>98.078999999999994</v>
      </c>
      <c r="F2599">
        <f t="shared" si="241"/>
        <v>4.1492991131110102E-2</v>
      </c>
      <c r="G2599">
        <f t="shared" si="243"/>
        <v>0.95850700886888984</v>
      </c>
      <c r="H2599">
        <f t="shared" si="244"/>
        <v>3.626337661341366E-2</v>
      </c>
      <c r="I2599">
        <f t="shared" si="245"/>
        <v>94.045932318028278</v>
      </c>
      <c r="J2599">
        <f t="shared" si="242"/>
        <v>3.7392546020174215</v>
      </c>
    </row>
    <row r="2600" spans="1:10" x14ac:dyDescent="0.25">
      <c r="A2600">
        <v>5887.01</v>
      </c>
      <c r="B2600">
        <v>8.276947453994876E-4</v>
      </c>
      <c r="E2600">
        <f t="shared" si="240"/>
        <v>98.116833333333332</v>
      </c>
      <c r="F2600">
        <f t="shared" si="241"/>
        <v>4.1500315649056999E-2</v>
      </c>
      <c r="G2600">
        <f t="shared" si="243"/>
        <v>0.95849968435094302</v>
      </c>
      <c r="H2600">
        <f t="shared" si="244"/>
        <v>3.6262916786459785E-2</v>
      </c>
      <c r="I2600">
        <f t="shared" si="245"/>
        <v>94.082195234814733</v>
      </c>
      <c r="J2600">
        <f t="shared" si="242"/>
        <v>3.7406964110902243</v>
      </c>
    </row>
    <row r="2601" spans="1:10" x14ac:dyDescent="0.25">
      <c r="A2601">
        <v>5889.28</v>
      </c>
      <c r="B2601">
        <v>8.2803346970049491E-4</v>
      </c>
      <c r="E2601">
        <f t="shared" si="240"/>
        <v>98.154666666666657</v>
      </c>
      <c r="F2601">
        <f t="shared" si="241"/>
        <v>4.1517299163194236E-2</v>
      </c>
      <c r="G2601">
        <f t="shared" si="243"/>
        <v>0.95848270083680576</v>
      </c>
      <c r="H2601">
        <f t="shared" si="244"/>
        <v>3.6262016045044566E-2</v>
      </c>
      <c r="I2601">
        <f t="shared" si="245"/>
        <v>94.118457250859777</v>
      </c>
      <c r="J2601">
        <f t="shared" si="242"/>
        <v>3.7421381843496602</v>
      </c>
    </row>
    <row r="2602" spans="1:10" x14ac:dyDescent="0.25">
      <c r="A2602">
        <v>5891.55</v>
      </c>
      <c r="B2602">
        <v>8.2864441892640075E-4</v>
      </c>
      <c r="E2602">
        <f t="shared" si="240"/>
        <v>98.19250000000001</v>
      </c>
      <c r="F2602">
        <f t="shared" si="241"/>
        <v>4.154793193676392E-2</v>
      </c>
      <c r="G2602">
        <f t="shared" si="243"/>
        <v>0.95845206806323613</v>
      </c>
      <c r="H2602">
        <f t="shared" si="244"/>
        <v>3.6102232135522716E-2</v>
      </c>
      <c r="I2602">
        <f t="shared" si="245"/>
        <v>94.154559482995296</v>
      </c>
      <c r="J2602">
        <f t="shared" si="242"/>
        <v>3.7435736046206753</v>
      </c>
    </row>
    <row r="2603" spans="1:10" x14ac:dyDescent="0.25">
      <c r="A2603">
        <v>5893.81</v>
      </c>
      <c r="B2603">
        <v>8.280751360908434E-4</v>
      </c>
      <c r="E2603">
        <f t="shared" si="240"/>
        <v>98.230166666666676</v>
      </c>
      <c r="F2603">
        <f t="shared" si="241"/>
        <v>4.1519388300960344E-2</v>
      </c>
      <c r="G2603">
        <f t="shared" si="243"/>
        <v>0.95848061169903964</v>
      </c>
      <c r="H2603">
        <f t="shared" si="244"/>
        <v>3.6422073499484738E-2</v>
      </c>
      <c r="I2603">
        <f t="shared" si="245"/>
        <v>94.190981556494776</v>
      </c>
      <c r="J2603">
        <f t="shared" si="242"/>
        <v>3.7450217417446443</v>
      </c>
    </row>
    <row r="2604" spans="1:10" x14ac:dyDescent="0.25">
      <c r="A2604">
        <v>5896.09</v>
      </c>
      <c r="B2604">
        <v>8.2827431149670716E-4</v>
      </c>
      <c r="E2604">
        <f t="shared" si="240"/>
        <v>98.268166666666673</v>
      </c>
      <c r="F2604">
        <f t="shared" si="241"/>
        <v>4.1529374883886978E-2</v>
      </c>
      <c r="G2604">
        <f t="shared" si="243"/>
        <v>0.95847062511611303</v>
      </c>
      <c r="H2604">
        <f t="shared" si="244"/>
        <v>3.610440239553004E-2</v>
      </c>
      <c r="I2604">
        <f t="shared" si="245"/>
        <v>94.227085958890299</v>
      </c>
      <c r="J2604">
        <f t="shared" si="242"/>
        <v>3.7464572483049281</v>
      </c>
    </row>
    <row r="2605" spans="1:10" x14ac:dyDescent="0.25">
      <c r="A2605">
        <v>5898.35</v>
      </c>
      <c r="B2605">
        <v>8.2614696121978382E-4</v>
      </c>
      <c r="E2605">
        <f t="shared" si="240"/>
        <v>98.305833333333339</v>
      </c>
      <c r="F2605">
        <f t="shared" si="241"/>
        <v>4.1422710309200313E-2</v>
      </c>
      <c r="G2605">
        <f t="shared" si="243"/>
        <v>0.95857728969079969</v>
      </c>
      <c r="H2605">
        <f t="shared" si="244"/>
        <v>3.6263901953180813E-2</v>
      </c>
      <c r="I2605">
        <f t="shared" si="245"/>
        <v>94.263349860843476</v>
      </c>
      <c r="J2605">
        <f t="shared" si="242"/>
        <v>3.7478990965478376</v>
      </c>
    </row>
    <row r="2606" spans="1:10" x14ac:dyDescent="0.25">
      <c r="A2606">
        <v>5900.62</v>
      </c>
      <c r="B2606">
        <v>8.2854256873654054E-4</v>
      </c>
      <c r="E2606">
        <f t="shared" si="240"/>
        <v>98.343666666666664</v>
      </c>
      <c r="F2606">
        <f t="shared" si="241"/>
        <v>4.1542825205023011E-2</v>
      </c>
      <c r="G2606">
        <f t="shared" si="243"/>
        <v>0.95845717479497694</v>
      </c>
      <c r="H2606">
        <f t="shared" si="244"/>
        <v>3.6263134459671074E-2</v>
      </c>
      <c r="I2606">
        <f t="shared" si="245"/>
        <v>94.29961299530315</v>
      </c>
      <c r="J2606">
        <f t="shared" si="242"/>
        <v>3.7493409142753</v>
      </c>
    </row>
    <row r="2607" spans="1:10" x14ac:dyDescent="0.25">
      <c r="A2607">
        <v>5902.89</v>
      </c>
      <c r="B2607">
        <v>8.2695614823711865E-4</v>
      </c>
      <c r="E2607">
        <f t="shared" si="240"/>
        <v>98.381500000000003</v>
      </c>
      <c r="F2607">
        <f t="shared" si="241"/>
        <v>4.1463282654047452E-2</v>
      </c>
      <c r="G2607">
        <f t="shared" si="243"/>
        <v>0.95853671734595258</v>
      </c>
      <c r="H2607">
        <f t="shared" si="244"/>
        <v>3.6263624399536801E-2</v>
      </c>
      <c r="I2607">
        <f t="shared" si="245"/>
        <v>94.335876619702688</v>
      </c>
      <c r="J2607">
        <f t="shared" si="242"/>
        <v>3.7507827514827117</v>
      </c>
    </row>
    <row r="2608" spans="1:10" x14ac:dyDescent="0.25">
      <c r="A2608">
        <v>5905.16</v>
      </c>
      <c r="B2608">
        <v>8.2802601325095908E-4</v>
      </c>
      <c r="E2608">
        <f t="shared" si="240"/>
        <v>98.419333333333327</v>
      </c>
      <c r="F2608">
        <f t="shared" si="241"/>
        <v>4.1516925299507075E-2</v>
      </c>
      <c r="G2608">
        <f t="shared" si="243"/>
        <v>0.95848307470049288</v>
      </c>
      <c r="H2608">
        <f t="shared" si="244"/>
        <v>3.6103106206456764E-2</v>
      </c>
      <c r="I2608">
        <f t="shared" si="245"/>
        <v>94.371979725909142</v>
      </c>
      <c r="J2608">
        <f t="shared" si="242"/>
        <v>3.7522182065066789</v>
      </c>
    </row>
    <row r="2609" spans="1:10" x14ac:dyDescent="0.25">
      <c r="A2609">
        <v>5907.42</v>
      </c>
      <c r="B2609">
        <v>8.2776790994372256E-4</v>
      </c>
      <c r="E2609">
        <f t="shared" si="240"/>
        <v>98.457000000000008</v>
      </c>
      <c r="F2609">
        <f t="shared" si="241"/>
        <v>4.1503984092884812E-2</v>
      </c>
      <c r="G2609">
        <f t="shared" si="243"/>
        <v>0.9584960159071152</v>
      </c>
      <c r="H2609">
        <f t="shared" si="244"/>
        <v>3.6424024926844718E-2</v>
      </c>
      <c r="I2609">
        <f t="shared" si="245"/>
        <v>94.408403750835987</v>
      </c>
      <c r="J2609">
        <f t="shared" si="242"/>
        <v>3.7536664212191573</v>
      </c>
    </row>
    <row r="2610" spans="1:10" x14ac:dyDescent="0.25">
      <c r="A2610">
        <v>5909.7</v>
      </c>
      <c r="B2610">
        <v>8.2653312432976237E-4</v>
      </c>
      <c r="E2610">
        <f t="shared" si="240"/>
        <v>98.49499999999999</v>
      </c>
      <c r="F2610">
        <f t="shared" si="241"/>
        <v>4.1442072388088939E-2</v>
      </c>
      <c r="G2610">
        <f t="shared" si="243"/>
        <v>0.95855792761191105</v>
      </c>
      <c r="H2610">
        <f t="shared" si="244"/>
        <v>3.61043276926915E-2</v>
      </c>
      <c r="I2610">
        <f t="shared" si="245"/>
        <v>94.444508078528685</v>
      </c>
      <c r="J2610">
        <f t="shared" si="242"/>
        <v>3.7551019248092663</v>
      </c>
    </row>
    <row r="2611" spans="1:10" x14ac:dyDescent="0.25">
      <c r="A2611">
        <v>5911.96</v>
      </c>
      <c r="B2611">
        <v>8.2796725791386603E-4</v>
      </c>
      <c r="E2611">
        <f t="shared" si="240"/>
        <v>98.532666666666671</v>
      </c>
      <c r="F2611">
        <f t="shared" si="241"/>
        <v>4.1513979328122119E-2</v>
      </c>
      <c r="G2611">
        <f t="shared" si="243"/>
        <v>0.95848602067187794</v>
      </c>
      <c r="H2611">
        <f t="shared" si="244"/>
        <v>3.6423943776448163E-2</v>
      </c>
      <c r="I2611">
        <f t="shared" si="245"/>
        <v>94.480932022305126</v>
      </c>
      <c r="J2611">
        <f t="shared" si="242"/>
        <v>3.7565501362952145</v>
      </c>
    </row>
    <row r="2612" spans="1:10" x14ac:dyDescent="0.25">
      <c r="A2612">
        <v>5914.24</v>
      </c>
      <c r="B2612">
        <v>8.2641895994517867E-4</v>
      </c>
      <c r="E2612">
        <f t="shared" si="240"/>
        <v>98.570666666666668</v>
      </c>
      <c r="F2612">
        <f t="shared" si="241"/>
        <v>4.1436348227071325E-2</v>
      </c>
      <c r="G2612">
        <f t="shared" si="243"/>
        <v>0.95856365177292868</v>
      </c>
      <c r="H2612">
        <f t="shared" si="244"/>
        <v>3.6105216273883425E-2</v>
      </c>
      <c r="I2612">
        <f t="shared" si="245"/>
        <v>94.517037238579007</v>
      </c>
      <c r="J2612">
        <f t="shared" si="242"/>
        <v>3.7579856752152008</v>
      </c>
    </row>
    <row r="2613" spans="1:10" x14ac:dyDescent="0.25">
      <c r="A2613">
        <v>5916.5</v>
      </c>
      <c r="B2613">
        <v>8.2714042423803486E-4</v>
      </c>
      <c r="E2613">
        <f t="shared" si="240"/>
        <v>98.608333333333334</v>
      </c>
      <c r="F2613">
        <f t="shared" si="241"/>
        <v>4.1472522186190283E-2</v>
      </c>
      <c r="G2613">
        <f t="shared" si="243"/>
        <v>0.95852747781380976</v>
      </c>
      <c r="H2613">
        <f t="shared" si="244"/>
        <v>3.6263639757059263E-2</v>
      </c>
      <c r="I2613">
        <f t="shared" si="245"/>
        <v>94.55330087833606</v>
      </c>
      <c r="J2613">
        <f t="shared" si="242"/>
        <v>3.7594275130332249</v>
      </c>
    </row>
    <row r="2614" spans="1:10" x14ac:dyDescent="0.25">
      <c r="A2614">
        <v>5918.77</v>
      </c>
      <c r="B2614">
        <v>8.2782554545637584E-4</v>
      </c>
      <c r="E2614">
        <f t="shared" si="240"/>
        <v>98.646166666666673</v>
      </c>
      <c r="F2614">
        <f t="shared" si="241"/>
        <v>4.1506873916676734E-2</v>
      </c>
      <c r="G2614">
        <f t="shared" si="243"/>
        <v>0.95849312608332327</v>
      </c>
      <c r="H2614">
        <f t="shared" si="244"/>
        <v>3.6261900911703816E-2</v>
      </c>
      <c r="I2614">
        <f t="shared" si="245"/>
        <v>94.589562779247757</v>
      </c>
      <c r="J2614">
        <f t="shared" si="242"/>
        <v>3.7608692817149727</v>
      </c>
    </row>
    <row r="2615" spans="1:10" x14ac:dyDescent="0.25">
      <c r="A2615">
        <v>5921.04</v>
      </c>
      <c r="B2615">
        <v>8.2897373101253533E-4</v>
      </c>
      <c r="E2615">
        <f t="shared" si="240"/>
        <v>98.683999999999997</v>
      </c>
      <c r="F2615">
        <f t="shared" si="241"/>
        <v>4.1564443525846248E-2</v>
      </c>
      <c r="G2615">
        <f t="shared" si="243"/>
        <v>0.95843555647415379</v>
      </c>
      <c r="H2615">
        <f t="shared" si="244"/>
        <v>3.6263292890440293E-2</v>
      </c>
      <c r="I2615">
        <f t="shared" si="245"/>
        <v>94.625826072138196</v>
      </c>
      <c r="J2615">
        <f t="shared" si="242"/>
        <v>3.7623111057416239</v>
      </c>
    </row>
    <row r="2616" spans="1:10" x14ac:dyDescent="0.25">
      <c r="A2616">
        <v>5923.31</v>
      </c>
      <c r="B2616">
        <v>8.2635794856250708E-4</v>
      </c>
      <c r="E2616">
        <f t="shared" si="240"/>
        <v>98.721833333333336</v>
      </c>
      <c r="F2616">
        <f t="shared" si="241"/>
        <v>4.1433289138375726E-2</v>
      </c>
      <c r="G2616">
        <f t="shared" si="243"/>
        <v>0.95856671086162426</v>
      </c>
      <c r="H2616">
        <f t="shared" si="244"/>
        <v>3.6264249562749006E-2</v>
      </c>
      <c r="I2616">
        <f t="shared" si="245"/>
        <v>94.662090321700944</v>
      </c>
      <c r="J2616">
        <f t="shared" si="242"/>
        <v>3.7637529678054462</v>
      </c>
    </row>
    <row r="2617" spans="1:10" x14ac:dyDescent="0.25">
      <c r="A2617">
        <v>5925.58</v>
      </c>
      <c r="B2617">
        <v>8.279650882038076E-4</v>
      </c>
      <c r="E2617">
        <f t="shared" si="240"/>
        <v>98.759666666666661</v>
      </c>
      <c r="F2617">
        <f t="shared" si="241"/>
        <v>4.1513870539643283E-2</v>
      </c>
      <c r="G2617">
        <f t="shared" si="243"/>
        <v>0.95848612946035672</v>
      </c>
      <c r="H2617">
        <f t="shared" si="244"/>
        <v>3.6261793397790107E-2</v>
      </c>
      <c r="I2617">
        <f t="shared" si="245"/>
        <v>94.698352115098729</v>
      </c>
      <c r="J2617">
        <f t="shared" si="242"/>
        <v>3.7651947322124553</v>
      </c>
    </row>
    <row r="2618" spans="1:10" x14ac:dyDescent="0.25">
      <c r="A2618">
        <v>5927.85</v>
      </c>
      <c r="B2618">
        <v>8.2894754280364493E-4</v>
      </c>
      <c r="E2618">
        <f t="shared" si="240"/>
        <v>98.797499999999999</v>
      </c>
      <c r="F2618">
        <f t="shared" si="241"/>
        <v>4.1563130458509193E-2</v>
      </c>
      <c r="G2618">
        <f t="shared" si="243"/>
        <v>0.95843686954149077</v>
      </c>
      <c r="H2618">
        <f t="shared" si="244"/>
        <v>3.6263032352667833E-2</v>
      </c>
      <c r="I2618">
        <f t="shared" si="245"/>
        <v>94.734615147451393</v>
      </c>
      <c r="J2618">
        <f t="shared" si="242"/>
        <v>3.7666365458801558</v>
      </c>
    </row>
    <row r="2619" spans="1:10" x14ac:dyDescent="0.25">
      <c r="A2619">
        <v>5930.12</v>
      </c>
      <c r="B2619">
        <v>8.2665882805749136E-4</v>
      </c>
      <c r="E2619">
        <f t="shared" si="240"/>
        <v>98.835333333333338</v>
      </c>
      <c r="F2619">
        <f t="shared" si="241"/>
        <v>4.1448375127604943E-2</v>
      </c>
      <c r="G2619">
        <f t="shared" si="243"/>
        <v>0.95855162487239509</v>
      </c>
      <c r="H2619">
        <f t="shared" si="244"/>
        <v>3.6104464819318151E-2</v>
      </c>
      <c r="I2619">
        <f t="shared" si="245"/>
        <v>94.77071961227071</v>
      </c>
      <c r="J2619">
        <f t="shared" si="242"/>
        <v>3.7680720549224023</v>
      </c>
    </row>
    <row r="2620" spans="1:10" x14ac:dyDescent="0.25">
      <c r="A2620">
        <v>5932.38</v>
      </c>
      <c r="B2620">
        <v>8.2769633853029662E-4</v>
      </c>
      <c r="E2620">
        <f t="shared" si="240"/>
        <v>98.873000000000005</v>
      </c>
      <c r="F2620">
        <f t="shared" si="241"/>
        <v>4.1500395528060473E-2</v>
      </c>
      <c r="G2620">
        <f t="shared" si="243"/>
        <v>0.95849960447193949</v>
      </c>
      <c r="H2620">
        <f t="shared" si="244"/>
        <v>3.6102430280511591E-2</v>
      </c>
      <c r="I2620">
        <f t="shared" si="245"/>
        <v>94.806822042551218</v>
      </c>
      <c r="J2620">
        <f t="shared" si="242"/>
        <v>3.7695074830716382</v>
      </c>
    </row>
    <row r="2621" spans="1:10" x14ac:dyDescent="0.25">
      <c r="A2621">
        <v>5934.64</v>
      </c>
      <c r="B2621">
        <v>8.2881338304792169E-4</v>
      </c>
      <c r="E2621">
        <f t="shared" si="240"/>
        <v>98.910666666666671</v>
      </c>
      <c r="F2621">
        <f t="shared" si="241"/>
        <v>4.1556403736803076E-2</v>
      </c>
      <c r="G2621">
        <f t="shared" si="243"/>
        <v>0.95844359626319697</v>
      </c>
      <c r="H2621">
        <f t="shared" si="244"/>
        <v>3.6423220283031986E-2</v>
      </c>
      <c r="I2621">
        <f t="shared" si="245"/>
        <v>94.843245262834245</v>
      </c>
      <c r="J2621">
        <f t="shared" si="242"/>
        <v>3.7709556657915777</v>
      </c>
    </row>
    <row r="2622" spans="1:10" x14ac:dyDescent="0.25">
      <c r="A2622">
        <v>5936.92</v>
      </c>
      <c r="B2622">
        <v>8.263322858500854E-4</v>
      </c>
      <c r="E2622">
        <f t="shared" si="240"/>
        <v>98.948666666666668</v>
      </c>
      <c r="F2622">
        <f t="shared" si="241"/>
        <v>4.1432002419241852E-2</v>
      </c>
      <c r="G2622">
        <f t="shared" si="243"/>
        <v>0.95856799758075817</v>
      </c>
      <c r="H2622">
        <f t="shared" si="244"/>
        <v>3.6424617113882923E-2</v>
      </c>
      <c r="I2622">
        <f t="shared" si="245"/>
        <v>94.879669879948125</v>
      </c>
      <c r="J2622">
        <f t="shared" si="242"/>
        <v>3.7724039040493391</v>
      </c>
    </row>
    <row r="2623" spans="1:10" x14ac:dyDescent="0.25">
      <c r="A2623">
        <v>5939.2</v>
      </c>
      <c r="B2623">
        <v>8.2734712970369611E-4</v>
      </c>
      <c r="E2623">
        <f t="shared" si="240"/>
        <v>98.986666666666665</v>
      </c>
      <c r="F2623">
        <f t="shared" si="241"/>
        <v>4.1482886323596015E-2</v>
      </c>
      <c r="G2623">
        <f t="shared" si="243"/>
        <v>0.95851711367640402</v>
      </c>
      <c r="H2623">
        <f t="shared" si="244"/>
        <v>3.6104060459555977E-2</v>
      </c>
      <c r="I2623">
        <f t="shared" si="245"/>
        <v>94.915773940407675</v>
      </c>
      <c r="J2623">
        <f t="shared" si="242"/>
        <v>3.7738393970142914</v>
      </c>
    </row>
    <row r="2624" spans="1:10" x14ac:dyDescent="0.25">
      <c r="A2624">
        <v>5941.46</v>
      </c>
      <c r="B2624">
        <v>8.2743624957815705E-4</v>
      </c>
      <c r="E2624">
        <f t="shared" si="240"/>
        <v>99.024333333333331</v>
      </c>
      <c r="F2624">
        <f t="shared" si="241"/>
        <v>4.1487354761919795E-2</v>
      </c>
      <c r="G2624">
        <f t="shared" si="243"/>
        <v>0.95851264523808022</v>
      </c>
      <c r="H2624">
        <f t="shared" si="244"/>
        <v>3.6262252004932917E-2</v>
      </c>
      <c r="I2624">
        <f t="shared" si="245"/>
        <v>94.952036192412606</v>
      </c>
      <c r="J2624">
        <f t="shared" si="242"/>
        <v>3.7752811796554626</v>
      </c>
    </row>
    <row r="2625" spans="1:10" x14ac:dyDescent="0.25">
      <c r="A2625">
        <v>5943.73</v>
      </c>
      <c r="B2625">
        <v>8.2899286079263896E-4</v>
      </c>
      <c r="E2625">
        <f t="shared" si="240"/>
        <v>99.062166666666656</v>
      </c>
      <c r="F2625">
        <f t="shared" si="241"/>
        <v>4.1565402686112772E-2</v>
      </c>
      <c r="G2625">
        <f t="shared" si="243"/>
        <v>0.95843459731388725</v>
      </c>
      <c r="H2625">
        <f t="shared" si="244"/>
        <v>3.6262284813023973E-2</v>
      </c>
      <c r="I2625">
        <f t="shared" si="245"/>
        <v>94.988298477225626</v>
      </c>
      <c r="J2625">
        <f t="shared" si="242"/>
        <v>3.7767229636010806</v>
      </c>
    </row>
    <row r="2626" spans="1:10" x14ac:dyDescent="0.25">
      <c r="A2626">
        <v>5946</v>
      </c>
      <c r="B2626">
        <v>8.2740165922721347E-4</v>
      </c>
      <c r="E2626">
        <f t="shared" si="240"/>
        <v>99.1</v>
      </c>
      <c r="F2626">
        <f t="shared" si="241"/>
        <v>4.1485620414214254E-2</v>
      </c>
      <c r="G2626">
        <f t="shared" si="243"/>
        <v>0.95851437958578578</v>
      </c>
      <c r="H2626">
        <f t="shared" si="244"/>
        <v>3.62633296745501E-2</v>
      </c>
      <c r="I2626">
        <f t="shared" si="245"/>
        <v>95.024561806900181</v>
      </c>
      <c r="J2626">
        <f t="shared" si="242"/>
        <v>3.7781647890902623</v>
      </c>
    </row>
    <row r="2627" spans="1:10" x14ac:dyDescent="0.25">
      <c r="A2627">
        <v>5948.27</v>
      </c>
      <c r="B2627">
        <v>8.2789123798397734E-4</v>
      </c>
      <c r="E2627">
        <f t="shared" si="240"/>
        <v>99.137833333333347</v>
      </c>
      <c r="F2627">
        <f t="shared" si="241"/>
        <v>4.151016771628873E-2</v>
      </c>
      <c r="G2627">
        <f t="shared" si="243"/>
        <v>0.95848983228371132</v>
      </c>
      <c r="H2627">
        <f t="shared" si="244"/>
        <v>3.6262440146024234E-2</v>
      </c>
      <c r="I2627">
        <f t="shared" si="245"/>
        <v>95.060824247046199</v>
      </c>
      <c r="J2627">
        <f t="shared" si="242"/>
        <v>3.7796065792119005</v>
      </c>
    </row>
    <row r="2628" spans="1:10" x14ac:dyDescent="0.25">
      <c r="A2628">
        <v>5950.54</v>
      </c>
      <c r="B2628">
        <v>8.2833951067576446E-4</v>
      </c>
      <c r="E2628">
        <f t="shared" ref="E2628:E2691" si="246">A2628/60</f>
        <v>99.175666666666672</v>
      </c>
      <c r="F2628">
        <f t="shared" ref="F2628:F2691" si="247">B2628/$D$4</f>
        <v>4.1532643947181119E-2</v>
      </c>
      <c r="G2628">
        <f t="shared" si="243"/>
        <v>0.95846735605281885</v>
      </c>
      <c r="H2628">
        <f t="shared" si="244"/>
        <v>3.6262759052674842E-2</v>
      </c>
      <c r="I2628">
        <f t="shared" si="245"/>
        <v>95.097087006098874</v>
      </c>
      <c r="J2628">
        <f t="shared" ref="J2628:J2691" si="248">I2628*($M$3*$M$4*$M$6*$M$7)/($M$5*$M$8*$M$9)</f>
        <v>3.7810483820132275</v>
      </c>
    </row>
    <row r="2629" spans="1:10" x14ac:dyDescent="0.25">
      <c r="A2629">
        <v>5952.81</v>
      </c>
      <c r="B2629">
        <v>8.2755500698978625E-4</v>
      </c>
      <c r="E2629">
        <f t="shared" si="246"/>
        <v>99.21350000000001</v>
      </c>
      <c r="F2629">
        <f t="shared" si="247"/>
        <v>4.149330921565491E-2</v>
      </c>
      <c r="G2629">
        <f t="shared" ref="G2629:G2692" si="249">1-F2629</f>
        <v>0.95850669078434514</v>
      </c>
      <c r="H2629">
        <f t="shared" ref="H2629:H2692" si="250">(G2629+G2630)*(E2630-E2629)/2</f>
        <v>3.6264936854758338E-2</v>
      </c>
      <c r="I2629">
        <f t="shared" si="245"/>
        <v>95.133351942953638</v>
      </c>
      <c r="J2629">
        <f t="shared" si="248"/>
        <v>3.7824902714036965</v>
      </c>
    </row>
    <row r="2630" spans="1:10" x14ac:dyDescent="0.25">
      <c r="A2630">
        <v>5955.08</v>
      </c>
      <c r="B2630">
        <v>8.2604340115863945E-4</v>
      </c>
      <c r="E2630">
        <f t="shared" si="246"/>
        <v>99.251333333333335</v>
      </c>
      <c r="F2630">
        <f t="shared" si="247"/>
        <v>4.1417517845130661E-2</v>
      </c>
      <c r="G2630">
        <f t="shared" si="249"/>
        <v>0.9585824821548693</v>
      </c>
      <c r="H2630">
        <f t="shared" si="250"/>
        <v>3.6265283300298955E-2</v>
      </c>
      <c r="I2630">
        <f t="shared" ref="I2630:I2693" si="251">H2630+I2629</f>
        <v>95.169617226253933</v>
      </c>
      <c r="J2630">
        <f t="shared" si="248"/>
        <v>3.7839321745687955</v>
      </c>
    </row>
    <row r="2631" spans="1:10" x14ac:dyDescent="0.25">
      <c r="A2631">
        <v>5957.35</v>
      </c>
      <c r="B2631">
        <v>8.2718974107662702E-4</v>
      </c>
      <c r="E2631">
        <f t="shared" si="246"/>
        <v>99.289166666666674</v>
      </c>
      <c r="F2631">
        <f t="shared" si="247"/>
        <v>4.1474994914668703E-2</v>
      </c>
      <c r="G2631">
        <f t="shared" si="249"/>
        <v>0.95852500508533134</v>
      </c>
      <c r="H2631">
        <f t="shared" si="250"/>
        <v>3.6265152851743684E-2</v>
      </c>
      <c r="I2631">
        <f t="shared" si="251"/>
        <v>95.205882379105674</v>
      </c>
      <c r="J2631">
        <f t="shared" si="248"/>
        <v>3.7853740725472762</v>
      </c>
    </row>
    <row r="2632" spans="1:10" x14ac:dyDescent="0.25">
      <c r="A2632">
        <v>5959.62</v>
      </c>
      <c r="B2632">
        <v>8.2618093621675086E-4</v>
      </c>
      <c r="E2632">
        <f t="shared" si="246"/>
        <v>99.326999999999998</v>
      </c>
      <c r="F2632">
        <f t="shared" si="247"/>
        <v>4.1424413803279672E-2</v>
      </c>
      <c r="G2632">
        <f t="shared" si="249"/>
        <v>0.95857558619672034</v>
      </c>
      <c r="H2632">
        <f t="shared" si="250"/>
        <v>3.626393608434661E-2</v>
      </c>
      <c r="I2632">
        <f t="shared" si="251"/>
        <v>95.242146315190027</v>
      </c>
      <c r="J2632">
        <f t="shared" si="248"/>
        <v>3.7868159221472375</v>
      </c>
    </row>
    <row r="2633" spans="1:10" x14ac:dyDescent="0.25">
      <c r="A2633">
        <v>5961.89</v>
      </c>
      <c r="B2633">
        <v>8.2847260843887125E-4</v>
      </c>
      <c r="E2633">
        <f t="shared" si="246"/>
        <v>99.364833333333337</v>
      </c>
      <c r="F2633">
        <f t="shared" si="247"/>
        <v>4.1539317420960932E-2</v>
      </c>
      <c r="G2633">
        <f t="shared" si="249"/>
        <v>0.95846068257903905</v>
      </c>
      <c r="H2633">
        <f t="shared" si="250"/>
        <v>3.6261686782625709E-2</v>
      </c>
      <c r="I2633">
        <f t="shared" si="251"/>
        <v>95.27840800197265</v>
      </c>
      <c r="J2633">
        <f t="shared" si="248"/>
        <v>3.7882576823152401</v>
      </c>
    </row>
    <row r="2634" spans="1:10" x14ac:dyDescent="0.25">
      <c r="A2634">
        <v>5964.16</v>
      </c>
      <c r="B2634">
        <v>8.285524295052303E-4</v>
      </c>
      <c r="E2634">
        <f t="shared" si="246"/>
        <v>99.402666666666661</v>
      </c>
      <c r="F2634">
        <f t="shared" si="247"/>
        <v>4.1543319620404334E-2</v>
      </c>
      <c r="G2634">
        <f t="shared" si="249"/>
        <v>0.95845668037959564</v>
      </c>
      <c r="H2634">
        <f t="shared" si="250"/>
        <v>3.6263264310434543E-2</v>
      </c>
      <c r="I2634">
        <f t="shared" si="251"/>
        <v>95.314671266283085</v>
      </c>
      <c r="J2634">
        <f t="shared" si="248"/>
        <v>3.7896995052055535</v>
      </c>
    </row>
    <row r="2635" spans="1:10" x14ac:dyDescent="0.25">
      <c r="A2635">
        <v>5966.43</v>
      </c>
      <c r="B2635">
        <v>8.2680938266234047E-4</v>
      </c>
      <c r="E2635">
        <f t="shared" si="246"/>
        <v>99.4405</v>
      </c>
      <c r="F2635">
        <f t="shared" si="247"/>
        <v>4.1455923881125956E-2</v>
      </c>
      <c r="G2635">
        <f t="shared" si="249"/>
        <v>0.95854407611887404</v>
      </c>
      <c r="H2635">
        <f t="shared" si="250"/>
        <v>3.642277963242202E-2</v>
      </c>
      <c r="I2635">
        <f t="shared" si="251"/>
        <v>95.351094045915502</v>
      </c>
      <c r="J2635">
        <f t="shared" si="248"/>
        <v>3.7911476704052798</v>
      </c>
    </row>
    <row r="2636" spans="1:10" x14ac:dyDescent="0.25">
      <c r="A2636">
        <v>5968.71</v>
      </c>
      <c r="B2636">
        <v>8.2879883718094897E-4</v>
      </c>
      <c r="E2636">
        <f t="shared" si="246"/>
        <v>99.478499999999997</v>
      </c>
      <c r="F2636">
        <f t="shared" si="247"/>
        <v>4.1555674412285658E-2</v>
      </c>
      <c r="G2636">
        <f t="shared" si="249"/>
        <v>0.95844432558771431</v>
      </c>
      <c r="H2636">
        <f t="shared" si="250"/>
        <v>3.6103802243575824E-2</v>
      </c>
      <c r="I2636">
        <f t="shared" si="251"/>
        <v>95.387197848159076</v>
      </c>
      <c r="J2636">
        <f t="shared" si="248"/>
        <v>3.7925831531035961</v>
      </c>
    </row>
    <row r="2637" spans="1:10" x14ac:dyDescent="0.25">
      <c r="A2637">
        <v>5970.97</v>
      </c>
      <c r="B2637">
        <v>8.2625799009619096E-4</v>
      </c>
      <c r="E2637">
        <f t="shared" si="246"/>
        <v>99.516166666666678</v>
      </c>
      <c r="F2637">
        <f t="shared" si="247"/>
        <v>4.1428277256970208E-2</v>
      </c>
      <c r="G2637">
        <f t="shared" si="249"/>
        <v>0.95857172274302982</v>
      </c>
      <c r="H2637">
        <f t="shared" si="250"/>
        <v>3.6425626642413757E-2</v>
      </c>
      <c r="I2637">
        <f t="shared" si="251"/>
        <v>95.423623474801488</v>
      </c>
      <c r="J2637">
        <f t="shared" si="248"/>
        <v>3.7940314315000867</v>
      </c>
    </row>
    <row r="2638" spans="1:10" x14ac:dyDescent="0.25">
      <c r="A2638">
        <v>5973.25</v>
      </c>
      <c r="B2638">
        <v>8.2636172334447108E-4</v>
      </c>
      <c r="E2638">
        <f t="shared" si="246"/>
        <v>99.55416666666666</v>
      </c>
      <c r="F2638">
        <f t="shared" si="247"/>
        <v>4.143347840458031E-2</v>
      </c>
      <c r="G2638">
        <f t="shared" si="249"/>
        <v>0.95856652159541966</v>
      </c>
      <c r="H2638">
        <f t="shared" si="250"/>
        <v>3.6106317502342375E-2</v>
      </c>
      <c r="I2638">
        <f t="shared" si="251"/>
        <v>95.459729792303833</v>
      </c>
      <c r="J2638">
        <f t="shared" si="248"/>
        <v>3.7954670142047804</v>
      </c>
    </row>
    <row r="2639" spans="1:10" x14ac:dyDescent="0.25">
      <c r="A2639">
        <v>5975.51</v>
      </c>
      <c r="B2639">
        <v>8.2603147160960496E-4</v>
      </c>
      <c r="E2639">
        <f t="shared" si="246"/>
        <v>99.591833333333341</v>
      </c>
      <c r="F2639">
        <f t="shared" si="247"/>
        <v>4.1416919701849894E-2</v>
      </c>
      <c r="G2639">
        <f t="shared" si="249"/>
        <v>0.95858308029815009</v>
      </c>
      <c r="H2639">
        <f t="shared" si="250"/>
        <v>3.6425258833883888E-2</v>
      </c>
      <c r="I2639">
        <f t="shared" si="251"/>
        <v>95.49615505113772</v>
      </c>
      <c r="J2639">
        <f t="shared" si="248"/>
        <v>3.7969152779772495</v>
      </c>
    </row>
    <row r="2640" spans="1:10" x14ac:dyDescent="0.25">
      <c r="A2640">
        <v>5977.79</v>
      </c>
      <c r="B2640">
        <v>8.2697433045915685E-4</v>
      </c>
      <c r="E2640">
        <f t="shared" si="246"/>
        <v>99.629833333333337</v>
      </c>
      <c r="F2640">
        <f t="shared" si="247"/>
        <v>4.1464194304094745E-2</v>
      </c>
      <c r="G2640">
        <f t="shared" si="249"/>
        <v>0.95853580569590524</v>
      </c>
      <c r="H2640">
        <f t="shared" si="250"/>
        <v>3.6103373335379184E-2</v>
      </c>
      <c r="I2640">
        <f t="shared" si="251"/>
        <v>95.532258424473099</v>
      </c>
      <c r="J2640">
        <f t="shared" si="248"/>
        <v>3.7983507436222301</v>
      </c>
    </row>
    <row r="2641" spans="1:10" x14ac:dyDescent="0.25">
      <c r="A2641">
        <v>5980.05</v>
      </c>
      <c r="B2641">
        <v>8.2853670602902425E-4</v>
      </c>
      <c r="E2641">
        <f t="shared" si="246"/>
        <v>99.667500000000004</v>
      </c>
      <c r="F2641">
        <f t="shared" si="247"/>
        <v>4.1542531250985205E-2</v>
      </c>
      <c r="G2641">
        <f t="shared" si="249"/>
        <v>0.95845746874901483</v>
      </c>
      <c r="H2641">
        <f t="shared" si="250"/>
        <v>3.6422668440544079E-2</v>
      </c>
      <c r="I2641">
        <f t="shared" si="251"/>
        <v>95.56868109291365</v>
      </c>
      <c r="J2641">
        <f t="shared" si="248"/>
        <v>3.7997989044009821</v>
      </c>
    </row>
    <row r="2642" spans="1:10" x14ac:dyDescent="0.25">
      <c r="A2642">
        <v>5982.33</v>
      </c>
      <c r="B2642">
        <v>8.2718823192854069E-4</v>
      </c>
      <c r="E2642">
        <f t="shared" si="246"/>
        <v>99.705500000000001</v>
      </c>
      <c r="F2642">
        <f t="shared" si="247"/>
        <v>4.1474919246528616E-2</v>
      </c>
      <c r="G2642">
        <f t="shared" si="249"/>
        <v>0.95852508075347143</v>
      </c>
      <c r="H2642">
        <f t="shared" si="250"/>
        <v>3.6103194045245889E-2</v>
      </c>
      <c r="I2642">
        <f t="shared" si="251"/>
        <v>95.604784286958889</v>
      </c>
      <c r="J2642">
        <f t="shared" si="248"/>
        <v>3.8012343629174081</v>
      </c>
    </row>
    <row r="2643" spans="1:10" x14ac:dyDescent="0.25">
      <c r="A2643">
        <v>5984.59</v>
      </c>
      <c r="B2643">
        <v>8.2851267090683388E-4</v>
      </c>
      <c r="E2643">
        <f t="shared" si="246"/>
        <v>99.743166666666667</v>
      </c>
      <c r="F2643">
        <f t="shared" si="247"/>
        <v>4.1541326138637799E-2</v>
      </c>
      <c r="G2643">
        <f t="shared" si="249"/>
        <v>0.95845867386136219</v>
      </c>
      <c r="H2643">
        <f t="shared" si="250"/>
        <v>3.6422258408404025E-2</v>
      </c>
      <c r="I2643">
        <f t="shared" si="251"/>
        <v>95.641206545367297</v>
      </c>
      <c r="J2643">
        <f t="shared" si="248"/>
        <v>3.8026825073933326</v>
      </c>
    </row>
    <row r="2644" spans="1:10" x14ac:dyDescent="0.25">
      <c r="A2644">
        <v>5986.87</v>
      </c>
      <c r="B2644">
        <v>8.276426777881448E-4</v>
      </c>
      <c r="E2644">
        <f t="shared" si="246"/>
        <v>99.781166666666664</v>
      </c>
      <c r="F2644">
        <f t="shared" si="247"/>
        <v>4.1497704997826179E-2</v>
      </c>
      <c r="G2644">
        <f t="shared" si="249"/>
        <v>0.95850229500217377</v>
      </c>
      <c r="H2644">
        <f t="shared" si="250"/>
        <v>3.6103485371857515E-2</v>
      </c>
      <c r="I2644">
        <f t="shared" si="251"/>
        <v>95.67731003073915</v>
      </c>
      <c r="J2644">
        <f t="shared" si="248"/>
        <v>3.8041179774928691</v>
      </c>
    </row>
    <row r="2645" spans="1:10" x14ac:dyDescent="0.25">
      <c r="A2645">
        <v>5989.13</v>
      </c>
      <c r="B2645">
        <v>8.2774971325924747E-4</v>
      </c>
      <c r="E2645">
        <f t="shared" si="246"/>
        <v>99.81883333333333</v>
      </c>
      <c r="F2645">
        <f t="shared" si="247"/>
        <v>4.1503071717696155E-2</v>
      </c>
      <c r="G2645">
        <f t="shared" si="249"/>
        <v>0.95849692828230382</v>
      </c>
      <c r="H2645">
        <f t="shared" si="250"/>
        <v>3.6102992881650357E-2</v>
      </c>
      <c r="I2645">
        <f t="shared" si="251"/>
        <v>95.713413023620802</v>
      </c>
      <c r="J2645">
        <f t="shared" si="248"/>
        <v>3.8055534280110561</v>
      </c>
    </row>
    <row r="2646" spans="1:10" x14ac:dyDescent="0.25">
      <c r="A2646">
        <v>5991.39</v>
      </c>
      <c r="B2646">
        <v>8.281642197019637E-4</v>
      </c>
      <c r="E2646">
        <f t="shared" si="246"/>
        <v>99.856500000000011</v>
      </c>
      <c r="F2646">
        <f t="shared" si="247"/>
        <v>4.1523854921053316E-2</v>
      </c>
      <c r="G2646">
        <f t="shared" si="249"/>
        <v>0.95847614507894674</v>
      </c>
      <c r="H2646">
        <f t="shared" si="250"/>
        <v>3.6104381821304876E-2</v>
      </c>
      <c r="I2646">
        <f t="shared" si="251"/>
        <v>95.749517405442106</v>
      </c>
      <c r="J2646">
        <f t="shared" si="248"/>
        <v>3.8069889337533116</v>
      </c>
    </row>
    <row r="2647" spans="1:10" x14ac:dyDescent="0.25">
      <c r="A2647">
        <v>5993.65</v>
      </c>
      <c r="B2647">
        <v>8.2627884088606917E-4</v>
      </c>
      <c r="E2647">
        <f t="shared" si="246"/>
        <v>99.894166666666663</v>
      </c>
      <c r="F2647">
        <f t="shared" si="247"/>
        <v>4.1429322708045363E-2</v>
      </c>
      <c r="G2647">
        <f t="shared" si="249"/>
        <v>0.95857067729195466</v>
      </c>
      <c r="H2647">
        <f t="shared" si="250"/>
        <v>3.6425179920052356E-2</v>
      </c>
      <c r="I2647">
        <f t="shared" si="251"/>
        <v>95.785942585362164</v>
      </c>
      <c r="J2647">
        <f t="shared" si="248"/>
        <v>3.8084371943881772</v>
      </c>
    </row>
    <row r="2648" spans="1:10" x14ac:dyDescent="0.25">
      <c r="A2648">
        <v>5995.93</v>
      </c>
      <c r="B2648">
        <v>8.2680979704595036E-4</v>
      </c>
      <c r="E2648">
        <f t="shared" si="246"/>
        <v>99.932166666666674</v>
      </c>
      <c r="F2648">
        <f t="shared" si="247"/>
        <v>4.145594465817052E-2</v>
      </c>
      <c r="G2648">
        <f t="shared" si="249"/>
        <v>0.95854405534182952</v>
      </c>
      <c r="H2648">
        <f t="shared" si="250"/>
        <v>3.6105212659315274E-2</v>
      </c>
      <c r="I2648">
        <f t="shared" si="251"/>
        <v>95.822047798021487</v>
      </c>
      <c r="J2648">
        <f t="shared" si="248"/>
        <v>3.8098727331644491</v>
      </c>
    </row>
    <row r="2649" spans="1:10" x14ac:dyDescent="0.25">
      <c r="A2649">
        <v>5998.19</v>
      </c>
      <c r="B2649">
        <v>8.2675341491212609E-4</v>
      </c>
      <c r="E2649">
        <f t="shared" si="246"/>
        <v>99.969833333333327</v>
      </c>
      <c r="F2649">
        <f t="shared" si="247"/>
        <v>4.1453117678340479E-2</v>
      </c>
      <c r="G2649">
        <f t="shared" si="249"/>
        <v>0.95854688232165952</v>
      </c>
      <c r="H2649">
        <f t="shared" si="250"/>
        <v>3.6423887438676673E-2</v>
      </c>
      <c r="I2649">
        <f t="shared" si="251"/>
        <v>95.85847168546016</v>
      </c>
      <c r="J2649">
        <f t="shared" si="248"/>
        <v>3.8113209424104149</v>
      </c>
    </row>
    <row r="2650" spans="1:10" x14ac:dyDescent="0.25">
      <c r="A2650">
        <v>6000.47</v>
      </c>
      <c r="B2650">
        <v>8.2769194071995319E-4</v>
      </c>
      <c r="E2650">
        <f t="shared" si="246"/>
        <v>100.00783333333334</v>
      </c>
      <c r="F2650">
        <f t="shared" si="247"/>
        <v>4.1500175023437932E-2</v>
      </c>
      <c r="G2650">
        <f t="shared" si="249"/>
        <v>0.95849982497656205</v>
      </c>
      <c r="H2650">
        <f t="shared" si="250"/>
        <v>3.6104224572613017E-2</v>
      </c>
      <c r="I2650">
        <f t="shared" si="251"/>
        <v>95.894575910032771</v>
      </c>
      <c r="J2650">
        <f t="shared" si="248"/>
        <v>3.8127564419004814</v>
      </c>
    </row>
    <row r="2651" spans="1:10" x14ac:dyDescent="0.25">
      <c r="A2651">
        <v>6002.73</v>
      </c>
      <c r="B2651">
        <v>8.269176445628595E-4</v>
      </c>
      <c r="E2651">
        <f t="shared" si="246"/>
        <v>100.04549999999999</v>
      </c>
      <c r="F2651">
        <f t="shared" si="247"/>
        <v>4.1461352093723994E-2</v>
      </c>
      <c r="G2651">
        <f t="shared" si="249"/>
        <v>0.95853864790627596</v>
      </c>
      <c r="H2651">
        <f t="shared" si="250"/>
        <v>3.642419687420536E-2</v>
      </c>
      <c r="I2651">
        <f t="shared" si="251"/>
        <v>95.931000106906978</v>
      </c>
      <c r="J2651">
        <f t="shared" si="248"/>
        <v>3.8142046634495661</v>
      </c>
    </row>
    <row r="2652" spans="1:10" x14ac:dyDescent="0.25">
      <c r="A2652">
        <v>6005.01</v>
      </c>
      <c r="B2652">
        <v>8.2720289659475252E-4</v>
      </c>
      <c r="E2652">
        <f t="shared" si="246"/>
        <v>100.0835</v>
      </c>
      <c r="F2652">
        <f t="shared" si="247"/>
        <v>4.1475654527596981E-2</v>
      </c>
      <c r="G2652">
        <f t="shared" si="249"/>
        <v>0.95852434547240306</v>
      </c>
      <c r="H2652">
        <f t="shared" si="250"/>
        <v>3.610421034463962E-2</v>
      </c>
      <c r="I2652">
        <f t="shared" si="251"/>
        <v>95.967104317251625</v>
      </c>
      <c r="J2652">
        <f t="shared" si="248"/>
        <v>3.8156401623739304</v>
      </c>
    </row>
    <row r="2653" spans="1:10" x14ac:dyDescent="0.25">
      <c r="A2653">
        <v>6007.27</v>
      </c>
      <c r="B2653">
        <v>8.2742175597522193E-4</v>
      </c>
      <c r="E2653">
        <f t="shared" si="246"/>
        <v>100.12116666666667</v>
      </c>
      <c r="F2653">
        <f t="shared" si="247"/>
        <v>4.1486628057902354E-2</v>
      </c>
      <c r="G2653">
        <f t="shared" si="249"/>
        <v>0.95851337194209763</v>
      </c>
      <c r="H2653">
        <f t="shared" si="250"/>
        <v>3.6424173793233219E-2</v>
      </c>
      <c r="I2653">
        <f t="shared" si="251"/>
        <v>96.003528491044861</v>
      </c>
      <c r="J2653">
        <f t="shared" si="248"/>
        <v>3.8170883830053177</v>
      </c>
    </row>
    <row r="2654" spans="1:10" x14ac:dyDescent="0.25">
      <c r="A2654">
        <v>6009.55</v>
      </c>
      <c r="B2654">
        <v>8.2672301326455148E-4</v>
      </c>
      <c r="E2654">
        <f t="shared" si="246"/>
        <v>100.15916666666666</v>
      </c>
      <c r="F2654">
        <f t="shared" si="247"/>
        <v>4.1451593350709297E-2</v>
      </c>
      <c r="G2654">
        <f t="shared" si="249"/>
        <v>0.95854840664929075</v>
      </c>
      <c r="H2654">
        <f t="shared" si="250"/>
        <v>3.6104863007594308E-2</v>
      </c>
      <c r="I2654">
        <f t="shared" si="251"/>
        <v>96.039633354052455</v>
      </c>
      <c r="J2654">
        <f t="shared" si="248"/>
        <v>3.8185239078794808</v>
      </c>
    </row>
    <row r="2655" spans="1:10" x14ac:dyDescent="0.25">
      <c r="A2655">
        <v>6011.81</v>
      </c>
      <c r="B2655">
        <v>8.2721047618176415E-4</v>
      </c>
      <c r="E2655">
        <f t="shared" si="246"/>
        <v>100.19683333333334</v>
      </c>
      <c r="F2655">
        <f t="shared" si="247"/>
        <v>4.1476034565352711E-2</v>
      </c>
      <c r="G2655">
        <f t="shared" si="249"/>
        <v>0.95852396543464724</v>
      </c>
      <c r="H2655">
        <f t="shared" si="250"/>
        <v>3.642265162314115E-2</v>
      </c>
      <c r="I2655">
        <f t="shared" si="251"/>
        <v>96.076056005675596</v>
      </c>
      <c r="J2655">
        <f t="shared" si="248"/>
        <v>3.8199720679895739</v>
      </c>
    </row>
    <row r="2656" spans="1:10" x14ac:dyDescent="0.25">
      <c r="A2656">
        <v>6014.09</v>
      </c>
      <c r="B2656">
        <v>8.2853211500365101E-4</v>
      </c>
      <c r="E2656">
        <f t="shared" si="246"/>
        <v>100.23483333333334</v>
      </c>
      <c r="F2656">
        <f t="shared" si="247"/>
        <v>4.1542301058630833E-2</v>
      </c>
      <c r="G2656">
        <f t="shared" si="249"/>
        <v>0.95845769894136912</v>
      </c>
      <c r="H2656">
        <f t="shared" si="250"/>
        <v>3.6102570597679733E-2</v>
      </c>
      <c r="I2656">
        <f t="shared" si="251"/>
        <v>96.112158576273274</v>
      </c>
      <c r="J2656">
        <f t="shared" si="248"/>
        <v>3.8214075017178031</v>
      </c>
    </row>
    <row r="2657" spans="1:10" x14ac:dyDescent="0.25">
      <c r="A2657">
        <v>6016.35</v>
      </c>
      <c r="B2657">
        <v>8.2782901218359981E-4</v>
      </c>
      <c r="E2657">
        <f t="shared" si="246"/>
        <v>100.27250000000001</v>
      </c>
      <c r="F2657">
        <f t="shared" si="247"/>
        <v>4.1507047737127892E-2</v>
      </c>
      <c r="G2657">
        <f t="shared" si="249"/>
        <v>0.95849295226287212</v>
      </c>
      <c r="H2657">
        <f t="shared" si="250"/>
        <v>3.6423935172735317E-2</v>
      </c>
      <c r="I2657">
        <f t="shared" si="251"/>
        <v>96.148582511446008</v>
      </c>
      <c r="J2657">
        <f t="shared" si="248"/>
        <v>3.8228557128616689</v>
      </c>
    </row>
    <row r="2658" spans="1:10" x14ac:dyDescent="0.25">
      <c r="A2658">
        <v>6018.63</v>
      </c>
      <c r="B2658">
        <v>8.2656623699282309E-4</v>
      </c>
      <c r="E2658">
        <f t="shared" si="246"/>
        <v>100.3105</v>
      </c>
      <c r="F2658">
        <f t="shared" si="247"/>
        <v>4.1443732645057636E-2</v>
      </c>
      <c r="G2658">
        <f t="shared" si="249"/>
        <v>0.95855626735494237</v>
      </c>
      <c r="H2658">
        <f t="shared" si="250"/>
        <v>3.6105377575782492E-2</v>
      </c>
      <c r="I2658">
        <f t="shared" si="251"/>
        <v>96.184687889021788</v>
      </c>
      <c r="J2658">
        <f t="shared" si="248"/>
        <v>3.8242912581949988</v>
      </c>
    </row>
    <row r="2659" spans="1:10" x14ac:dyDescent="0.25">
      <c r="A2659">
        <v>6020.89</v>
      </c>
      <c r="B2659">
        <v>8.2682233019222258E-4</v>
      </c>
      <c r="E2659">
        <f t="shared" si="246"/>
        <v>100.34816666666667</v>
      </c>
      <c r="F2659">
        <f t="shared" si="247"/>
        <v>4.1456573065598822E-2</v>
      </c>
      <c r="G2659">
        <f t="shared" si="249"/>
        <v>0.9585434269344012</v>
      </c>
      <c r="H2659">
        <f t="shared" si="250"/>
        <v>3.6103668929138792E-2</v>
      </c>
      <c r="I2659">
        <f t="shared" si="251"/>
        <v>96.220791557950932</v>
      </c>
      <c r="J2659">
        <f t="shared" si="248"/>
        <v>3.8257267355927502</v>
      </c>
    </row>
    <row r="2660" spans="1:10" x14ac:dyDescent="0.25">
      <c r="A2660">
        <v>6023.15</v>
      </c>
      <c r="B2660">
        <v>8.2837567562916146E-4</v>
      </c>
      <c r="E2660">
        <f t="shared" si="246"/>
        <v>100.38583333333332</v>
      </c>
      <c r="F2660">
        <f t="shared" si="247"/>
        <v>4.1534457244885074E-2</v>
      </c>
      <c r="G2660">
        <f t="shared" si="249"/>
        <v>0.95846554275511497</v>
      </c>
      <c r="H2660">
        <f t="shared" si="250"/>
        <v>3.6262377468008034E-2</v>
      </c>
      <c r="I2660">
        <f t="shared" si="251"/>
        <v>96.257053935418938</v>
      </c>
      <c r="J2660">
        <f t="shared" si="248"/>
        <v>3.8271685232223187</v>
      </c>
    </row>
    <row r="2661" spans="1:10" x14ac:dyDescent="0.25">
      <c r="A2661">
        <v>6025.42</v>
      </c>
      <c r="B2661">
        <v>8.2792115599604672E-4</v>
      </c>
      <c r="E2661">
        <f t="shared" si="246"/>
        <v>100.42366666666666</v>
      </c>
      <c r="F2661">
        <f t="shared" si="247"/>
        <v>4.1511667794610324E-2</v>
      </c>
      <c r="G2661">
        <f t="shared" si="249"/>
        <v>0.95848833220538965</v>
      </c>
      <c r="H2661">
        <f t="shared" si="250"/>
        <v>3.6261915276591318E-2</v>
      </c>
      <c r="I2661">
        <f t="shared" si="251"/>
        <v>96.293315850695535</v>
      </c>
      <c r="J2661">
        <f t="shared" si="248"/>
        <v>3.8286102924752141</v>
      </c>
    </row>
    <row r="2662" spans="1:10" x14ac:dyDescent="0.25">
      <c r="A2662">
        <v>6027.69</v>
      </c>
      <c r="B2662">
        <v>8.2886297522391744E-4</v>
      </c>
      <c r="E2662">
        <f t="shared" si="246"/>
        <v>100.46149999999999</v>
      </c>
      <c r="F2662">
        <f t="shared" si="247"/>
        <v>4.1558890270599488E-2</v>
      </c>
      <c r="G2662">
        <f t="shared" si="249"/>
        <v>0.95844110972940055</v>
      </c>
      <c r="H2662">
        <f t="shared" si="250"/>
        <v>3.6262247776447487E-2</v>
      </c>
      <c r="I2662">
        <f t="shared" si="251"/>
        <v>96.329578098471984</v>
      </c>
      <c r="J2662">
        <f t="shared" si="248"/>
        <v>3.8300520749482616</v>
      </c>
    </row>
    <row r="2663" spans="1:10" x14ac:dyDescent="0.25">
      <c r="A2663">
        <v>6029.96</v>
      </c>
      <c r="B2663">
        <v>8.2757059337024337E-4</v>
      </c>
      <c r="E2663">
        <f t="shared" si="246"/>
        <v>100.49933333333334</v>
      </c>
      <c r="F2663">
        <f t="shared" si="247"/>
        <v>4.1494090711142698E-2</v>
      </c>
      <c r="G2663">
        <f t="shared" si="249"/>
        <v>0.95850590928885726</v>
      </c>
      <c r="H2663">
        <f t="shared" si="250"/>
        <v>3.6262966001483786E-2</v>
      </c>
      <c r="I2663">
        <f t="shared" si="251"/>
        <v>96.365841064473472</v>
      </c>
      <c r="J2663">
        <f t="shared" si="248"/>
        <v>3.8314938859778485</v>
      </c>
    </row>
    <row r="2664" spans="1:10" x14ac:dyDescent="0.25">
      <c r="A2664">
        <v>6032.23</v>
      </c>
      <c r="B2664">
        <v>8.2810573313750165E-4</v>
      </c>
      <c r="E2664">
        <f t="shared" si="246"/>
        <v>100.53716666666666</v>
      </c>
      <c r="F2664">
        <f t="shared" si="247"/>
        <v>4.1520922425831018E-2</v>
      </c>
      <c r="G2664">
        <f t="shared" si="249"/>
        <v>0.95847907757416895</v>
      </c>
      <c r="H2664">
        <f t="shared" si="250"/>
        <v>3.6262436250275719E-2</v>
      </c>
      <c r="I2664">
        <f t="shared" si="251"/>
        <v>96.402103500723754</v>
      </c>
      <c r="J2664">
        <f t="shared" si="248"/>
        <v>3.8329356759445923</v>
      </c>
    </row>
    <row r="2665" spans="1:10" x14ac:dyDescent="0.25">
      <c r="A2665">
        <v>6034.5</v>
      </c>
      <c r="B2665">
        <v>8.2812912291864449E-4</v>
      </c>
      <c r="E2665">
        <f t="shared" si="246"/>
        <v>100.575</v>
      </c>
      <c r="F2665">
        <f t="shared" si="247"/>
        <v>4.152209518101134E-2</v>
      </c>
      <c r="G2665">
        <f t="shared" si="249"/>
        <v>0.95847790481898865</v>
      </c>
      <c r="H2665">
        <f t="shared" si="250"/>
        <v>3.6103543880250541E-2</v>
      </c>
      <c r="I2665">
        <f t="shared" si="251"/>
        <v>96.438207044603999</v>
      </c>
      <c r="J2665">
        <f t="shared" si="248"/>
        <v>3.834371148370415</v>
      </c>
    </row>
    <row r="2666" spans="1:10" x14ac:dyDescent="0.25">
      <c r="A2666">
        <v>6036.76</v>
      </c>
      <c r="B2666">
        <v>8.2720130836186367E-4</v>
      </c>
      <c r="E2666">
        <f t="shared" si="246"/>
        <v>100.61266666666667</v>
      </c>
      <c r="F2666">
        <f t="shared" si="247"/>
        <v>4.1475574894173452E-2</v>
      </c>
      <c r="G2666">
        <f t="shared" si="249"/>
        <v>0.95852442510582658</v>
      </c>
      <c r="H2666">
        <f t="shared" si="250"/>
        <v>3.6424770190175267E-2</v>
      </c>
      <c r="I2666">
        <f t="shared" si="251"/>
        <v>96.474631814794179</v>
      </c>
      <c r="J2666">
        <f t="shared" si="248"/>
        <v>3.835819392714471</v>
      </c>
    </row>
    <row r="2667" spans="1:10" x14ac:dyDescent="0.25">
      <c r="A2667">
        <v>6039.04</v>
      </c>
      <c r="B2667">
        <v>8.2631742300784351E-4</v>
      </c>
      <c r="E2667">
        <f t="shared" si="246"/>
        <v>100.65066666666667</v>
      </c>
      <c r="F2667">
        <f t="shared" si="247"/>
        <v>4.1431257201698907E-2</v>
      </c>
      <c r="G2667">
        <f t="shared" si="249"/>
        <v>0.95856874279830107</v>
      </c>
      <c r="H2667">
        <f t="shared" si="250"/>
        <v>3.6266012676500634E-2</v>
      </c>
      <c r="I2667">
        <f t="shared" si="251"/>
        <v>96.510897827470686</v>
      </c>
      <c r="J2667">
        <f t="shared" si="248"/>
        <v>3.8372613248794787</v>
      </c>
    </row>
    <row r="2668" spans="1:10" x14ac:dyDescent="0.25">
      <c r="A2668">
        <v>6041.31</v>
      </c>
      <c r="B2668">
        <v>8.2614672022587475E-4</v>
      </c>
      <c r="E2668">
        <f t="shared" si="246"/>
        <v>100.6885</v>
      </c>
      <c r="F2668">
        <f t="shared" si="247"/>
        <v>4.1422698225852733E-2</v>
      </c>
      <c r="G2668">
        <f t="shared" si="249"/>
        <v>0.95857730177414724</v>
      </c>
      <c r="H2668">
        <f t="shared" si="250"/>
        <v>3.6104773937228482E-2</v>
      </c>
      <c r="I2668">
        <f t="shared" si="251"/>
        <v>96.547002601407911</v>
      </c>
      <c r="J2668">
        <f t="shared" si="248"/>
        <v>3.8386968462122146</v>
      </c>
    </row>
    <row r="2669" spans="1:10" x14ac:dyDescent="0.25">
      <c r="A2669">
        <v>6043.57</v>
      </c>
      <c r="B2669">
        <v>8.2788109376312295E-4</v>
      </c>
      <c r="E2669">
        <f t="shared" si="246"/>
        <v>100.72616666666666</v>
      </c>
      <c r="F2669">
        <f t="shared" si="247"/>
        <v>4.1509659088718225E-2</v>
      </c>
      <c r="G2669">
        <f t="shared" si="249"/>
        <v>0.95849034091128182</v>
      </c>
      <c r="H2669">
        <f t="shared" si="250"/>
        <v>3.64237285708289E-2</v>
      </c>
      <c r="I2669">
        <f t="shared" si="251"/>
        <v>96.583426329978735</v>
      </c>
      <c r="J2669">
        <f t="shared" si="248"/>
        <v>3.8401450491416136</v>
      </c>
    </row>
    <row r="2670" spans="1:10" x14ac:dyDescent="0.25">
      <c r="A2670">
        <v>6045.85</v>
      </c>
      <c r="B2670">
        <v>8.2673102544876629E-4</v>
      </c>
      <c r="E2670">
        <f t="shared" si="246"/>
        <v>100.76416666666667</v>
      </c>
      <c r="F2670">
        <f t="shared" si="247"/>
        <v>4.1451995078732581E-2</v>
      </c>
      <c r="G2670">
        <f t="shared" si="249"/>
        <v>0.95854800492126746</v>
      </c>
      <c r="H2670">
        <f t="shared" si="250"/>
        <v>3.594490888533327E-2</v>
      </c>
      <c r="I2670">
        <f t="shared" si="251"/>
        <v>96.619371238864062</v>
      </c>
      <c r="J2670">
        <f t="shared" si="248"/>
        <v>3.8415742142597185</v>
      </c>
    </row>
    <row r="2671" spans="1:10" x14ac:dyDescent="0.25">
      <c r="A2671">
        <v>6048.1</v>
      </c>
      <c r="B2671">
        <v>8.2741317286647096E-4</v>
      </c>
      <c r="E2671">
        <f t="shared" si="246"/>
        <v>100.80166666666668</v>
      </c>
      <c r="F2671">
        <f t="shared" si="247"/>
        <v>4.1486197703928987E-2</v>
      </c>
      <c r="G2671">
        <f t="shared" si="249"/>
        <v>0.95851380229607097</v>
      </c>
      <c r="H2671">
        <f t="shared" si="250"/>
        <v>3.6423099819748804E-2</v>
      </c>
      <c r="I2671">
        <f t="shared" si="251"/>
        <v>96.655794338683805</v>
      </c>
      <c r="J2671">
        <f t="shared" si="248"/>
        <v>3.8430223921900533</v>
      </c>
    </row>
    <row r="2672" spans="1:10" x14ac:dyDescent="0.25">
      <c r="A2672">
        <v>6050.38</v>
      </c>
      <c r="B2672">
        <v>8.2785894633988666E-4</v>
      </c>
      <c r="E2672">
        <f t="shared" si="246"/>
        <v>100.83966666666667</v>
      </c>
      <c r="F2672">
        <f t="shared" si="247"/>
        <v>4.1508548624914716E-2</v>
      </c>
      <c r="G2672">
        <f t="shared" si="249"/>
        <v>0.95849145137508529</v>
      </c>
      <c r="H2672">
        <f t="shared" si="250"/>
        <v>3.6102182314808398E-2</v>
      </c>
      <c r="I2672">
        <f t="shared" si="251"/>
        <v>96.691896520998611</v>
      </c>
      <c r="J2672">
        <f t="shared" si="248"/>
        <v>3.8444578104802032</v>
      </c>
    </row>
    <row r="2673" spans="1:10" x14ac:dyDescent="0.25">
      <c r="A2673">
        <v>6052.64</v>
      </c>
      <c r="B2673">
        <v>8.2891336828474842E-4</v>
      </c>
      <c r="E2673">
        <f t="shared" si="246"/>
        <v>100.87733333333334</v>
      </c>
      <c r="F2673">
        <f t="shared" si="247"/>
        <v>4.156141696047233E-2</v>
      </c>
      <c r="G2673">
        <f t="shared" si="249"/>
        <v>0.95843858303952767</v>
      </c>
      <c r="H2673">
        <f t="shared" si="250"/>
        <v>3.6103816941707161E-2</v>
      </c>
      <c r="I2673">
        <f t="shared" si="251"/>
        <v>96.728000337940315</v>
      </c>
      <c r="J2673">
        <f t="shared" si="248"/>
        <v>3.845893293762916</v>
      </c>
    </row>
    <row r="2674" spans="1:10" x14ac:dyDescent="0.25">
      <c r="A2674">
        <v>6054.9</v>
      </c>
      <c r="B2674">
        <v>8.2612789379854566E-4</v>
      </c>
      <c r="E2674">
        <f t="shared" si="246"/>
        <v>100.91499999999999</v>
      </c>
      <c r="F2674">
        <f t="shared" si="247"/>
        <v>4.1421754275584782E-2</v>
      </c>
      <c r="G2674">
        <f t="shared" si="249"/>
        <v>0.95857824572441519</v>
      </c>
      <c r="H2674">
        <f t="shared" si="250"/>
        <v>3.6426004153131887E-2</v>
      </c>
      <c r="I2674">
        <f t="shared" si="251"/>
        <v>96.764426342093444</v>
      </c>
      <c r="J2674">
        <f t="shared" si="248"/>
        <v>3.8473415871691863</v>
      </c>
    </row>
    <row r="2675" spans="1:10" x14ac:dyDescent="0.25">
      <c r="A2675">
        <v>6057.18</v>
      </c>
      <c r="B2675">
        <v>8.260955466698924E-4</v>
      </c>
      <c r="E2675">
        <f t="shared" si="246"/>
        <v>100.953</v>
      </c>
      <c r="F2675">
        <f t="shared" si="247"/>
        <v>4.1420132402234841E-2</v>
      </c>
      <c r="G2675">
        <f t="shared" si="249"/>
        <v>0.95857986759776515</v>
      </c>
      <c r="H2675">
        <f t="shared" si="250"/>
        <v>3.6105753185092342E-2</v>
      </c>
      <c r="I2675">
        <f t="shared" si="251"/>
        <v>96.800532095278541</v>
      </c>
      <c r="J2675">
        <f t="shared" si="248"/>
        <v>3.8487771474366954</v>
      </c>
    </row>
    <row r="2676" spans="1:10" x14ac:dyDescent="0.25">
      <c r="A2676">
        <v>6059.44</v>
      </c>
      <c r="B2676">
        <v>8.2689525423036779E-4</v>
      </c>
      <c r="E2676">
        <f t="shared" si="246"/>
        <v>100.99066666666666</v>
      </c>
      <c r="F2676">
        <f t="shared" si="247"/>
        <v>4.1460229450538136E-2</v>
      </c>
      <c r="G2676">
        <f t="shared" si="249"/>
        <v>0.95853977054946182</v>
      </c>
      <c r="H2676">
        <f t="shared" si="250"/>
        <v>3.6424809190293374E-2</v>
      </c>
      <c r="I2676">
        <f t="shared" si="251"/>
        <v>96.836956904468835</v>
      </c>
      <c r="J2676">
        <f t="shared" si="248"/>
        <v>3.8502253933313915</v>
      </c>
    </row>
    <row r="2677" spans="1:10" x14ac:dyDescent="0.25">
      <c r="A2677">
        <v>6061.72</v>
      </c>
      <c r="B2677">
        <v>8.2658253872966252E-4</v>
      </c>
      <c r="E2677">
        <f t="shared" si="246"/>
        <v>101.02866666666667</v>
      </c>
      <c r="F2677">
        <f t="shared" si="247"/>
        <v>4.1444550008256115E-2</v>
      </c>
      <c r="G2677">
        <f t="shared" si="249"/>
        <v>0.95855544999174391</v>
      </c>
      <c r="H2677">
        <f t="shared" si="250"/>
        <v>3.6105528135548397E-2</v>
      </c>
      <c r="I2677">
        <f t="shared" si="251"/>
        <v>96.873062432604385</v>
      </c>
      <c r="J2677">
        <f t="shared" si="248"/>
        <v>3.8516609446509591</v>
      </c>
    </row>
    <row r="2678" spans="1:10" x14ac:dyDescent="0.25">
      <c r="A2678">
        <v>6063.98</v>
      </c>
      <c r="B2678">
        <v>8.2664658726215275E-4</v>
      </c>
      <c r="E2678">
        <f t="shared" si="246"/>
        <v>101.06633333333333</v>
      </c>
      <c r="F2678">
        <f t="shared" si="247"/>
        <v>4.1447761378546888E-2</v>
      </c>
      <c r="G2678">
        <f t="shared" si="249"/>
        <v>0.95855223862145311</v>
      </c>
      <c r="H2678">
        <f t="shared" si="250"/>
        <v>3.6424327652750284E-2</v>
      </c>
      <c r="I2678">
        <f t="shared" si="251"/>
        <v>96.909486760257138</v>
      </c>
      <c r="J2678">
        <f t="shared" si="248"/>
        <v>3.8531091713997818</v>
      </c>
    </row>
    <row r="2679" spans="1:10" x14ac:dyDescent="0.25">
      <c r="A2679">
        <v>6066.26</v>
      </c>
      <c r="B2679">
        <v>8.2733667565686121E-4</v>
      </c>
      <c r="E2679">
        <f t="shared" si="246"/>
        <v>101.10433333333334</v>
      </c>
      <c r="F2679">
        <f t="shared" si="247"/>
        <v>4.1482362161462734E-2</v>
      </c>
      <c r="G2679">
        <f t="shared" si="249"/>
        <v>0.95851763783853727</v>
      </c>
      <c r="H2679">
        <f t="shared" si="250"/>
        <v>3.5783191283779492E-2</v>
      </c>
      <c r="I2679">
        <f t="shared" si="251"/>
        <v>96.945269951540922</v>
      </c>
      <c r="J2679">
        <f t="shared" si="248"/>
        <v>3.8545319066461108</v>
      </c>
    </row>
    <row r="2680" spans="1:10" x14ac:dyDescent="0.25">
      <c r="A2680">
        <v>6068.5</v>
      </c>
      <c r="B2680">
        <v>8.2890429284504497E-4</v>
      </c>
      <c r="E2680">
        <f t="shared" si="246"/>
        <v>101.14166666666667</v>
      </c>
      <c r="F2680">
        <f t="shared" si="247"/>
        <v>4.1560961921202795E-2</v>
      </c>
      <c r="G2680">
        <f t="shared" si="249"/>
        <v>0.95843903807879716</v>
      </c>
      <c r="H2680">
        <f t="shared" si="250"/>
        <v>3.6423067289489554E-2</v>
      </c>
      <c r="I2680">
        <f t="shared" si="251"/>
        <v>96.981693018830413</v>
      </c>
      <c r="J2680">
        <f t="shared" si="248"/>
        <v>3.8559800832830469</v>
      </c>
    </row>
    <row r="2681" spans="1:10" x14ac:dyDescent="0.25">
      <c r="A2681">
        <v>6070.78</v>
      </c>
      <c r="B2681">
        <v>8.2640197337445606E-4</v>
      </c>
      <c r="E2681">
        <f t="shared" si="246"/>
        <v>101.17966666666666</v>
      </c>
      <c r="F2681">
        <f t="shared" si="247"/>
        <v>4.1435496526549237E-2</v>
      </c>
      <c r="G2681">
        <f t="shared" si="249"/>
        <v>0.95856450347345079</v>
      </c>
      <c r="H2681">
        <f t="shared" si="250"/>
        <v>3.6105645939707172E-2</v>
      </c>
      <c r="I2681">
        <f t="shared" si="251"/>
        <v>97.017798664770126</v>
      </c>
      <c r="J2681">
        <f t="shared" si="248"/>
        <v>3.857415639286494</v>
      </c>
    </row>
    <row r="2682" spans="1:10" x14ac:dyDescent="0.25">
      <c r="A2682">
        <v>6073.04</v>
      </c>
      <c r="B2682">
        <v>8.2670239926423464E-4</v>
      </c>
      <c r="E2682">
        <f t="shared" si="246"/>
        <v>101.21733333333333</v>
      </c>
      <c r="F2682">
        <f t="shared" si="247"/>
        <v>4.1450559772177244E-2</v>
      </c>
      <c r="G2682">
        <f t="shared" si="249"/>
        <v>0.95854944022782274</v>
      </c>
      <c r="H2682">
        <f t="shared" si="250"/>
        <v>3.6423819993908133E-2</v>
      </c>
      <c r="I2682">
        <f t="shared" si="251"/>
        <v>97.05422248476404</v>
      </c>
      <c r="J2682">
        <f t="shared" si="248"/>
        <v>3.8588638458508639</v>
      </c>
    </row>
    <row r="2683" spans="1:10" x14ac:dyDescent="0.25">
      <c r="A2683">
        <v>6075.32</v>
      </c>
      <c r="B2683">
        <v>8.2781375312707974E-4</v>
      </c>
      <c r="E2683">
        <f t="shared" si="246"/>
        <v>101.25533333333333</v>
      </c>
      <c r="F2683">
        <f t="shared" si="247"/>
        <v>4.1506282653544106E-2</v>
      </c>
      <c r="G2683">
        <f t="shared" si="249"/>
        <v>0.95849371734645594</v>
      </c>
      <c r="H2683">
        <f t="shared" si="250"/>
        <v>3.6102499811431946E-2</v>
      </c>
      <c r="I2683">
        <f t="shared" si="251"/>
        <v>97.090324984575474</v>
      </c>
      <c r="J2683">
        <f t="shared" si="248"/>
        <v>3.8602992767646409</v>
      </c>
    </row>
    <row r="2684" spans="1:10" x14ac:dyDescent="0.25">
      <c r="A2684">
        <v>6077.58</v>
      </c>
      <c r="B2684">
        <v>8.2862233594486762E-4</v>
      </c>
      <c r="E2684">
        <f t="shared" si="246"/>
        <v>101.29299999999999</v>
      </c>
      <c r="F2684">
        <f t="shared" si="247"/>
        <v>4.1546824704044139E-2</v>
      </c>
      <c r="G2684">
        <f t="shared" si="249"/>
        <v>0.95845317529595586</v>
      </c>
      <c r="H2684">
        <f t="shared" si="250"/>
        <v>3.6422469131083185E-2</v>
      </c>
      <c r="I2684">
        <f t="shared" si="251"/>
        <v>97.126747453706557</v>
      </c>
      <c r="J2684">
        <f t="shared" si="248"/>
        <v>3.8617474296188723</v>
      </c>
    </row>
    <row r="2685" spans="1:10" x14ac:dyDescent="0.25">
      <c r="A2685">
        <v>6079.86</v>
      </c>
      <c r="B2685">
        <v>8.2731181715379944E-4</v>
      </c>
      <c r="E2685">
        <f t="shared" si="246"/>
        <v>101.33099999999999</v>
      </c>
      <c r="F2685">
        <f t="shared" si="247"/>
        <v>4.1481115765095763E-2</v>
      </c>
      <c r="G2685">
        <f t="shared" si="249"/>
        <v>0.95851888423490428</v>
      </c>
      <c r="H2685">
        <f t="shared" si="250"/>
        <v>3.6104098087372034E-2</v>
      </c>
      <c r="I2685">
        <f t="shared" si="251"/>
        <v>97.162851551793935</v>
      </c>
      <c r="J2685">
        <f t="shared" si="248"/>
        <v>3.8631829240799025</v>
      </c>
    </row>
    <row r="2686" spans="1:10" x14ac:dyDescent="0.25">
      <c r="A2686">
        <v>6082.12</v>
      </c>
      <c r="B2686">
        <v>8.2743171468486272E-4</v>
      </c>
      <c r="E2686">
        <f t="shared" si="246"/>
        <v>101.36866666666667</v>
      </c>
      <c r="F2686">
        <f t="shared" si="247"/>
        <v>4.1487127384007595E-2</v>
      </c>
      <c r="G2686">
        <f t="shared" si="249"/>
        <v>0.95851287261599238</v>
      </c>
      <c r="H2686">
        <f t="shared" si="250"/>
        <v>3.6104538955479375E-2</v>
      </c>
      <c r="I2686">
        <f t="shared" si="251"/>
        <v>97.198956090749419</v>
      </c>
      <c r="J2686">
        <f t="shared" si="248"/>
        <v>3.8646184360697928</v>
      </c>
    </row>
    <row r="2687" spans="1:10" x14ac:dyDescent="0.25">
      <c r="A2687">
        <v>6084.38</v>
      </c>
      <c r="B2687">
        <v>8.2684494249547617E-4</v>
      </c>
      <c r="E2687">
        <f t="shared" si="246"/>
        <v>101.40633333333334</v>
      </c>
      <c r="F2687">
        <f t="shared" si="247"/>
        <v>4.1457706838318523E-2</v>
      </c>
      <c r="G2687">
        <f t="shared" si="249"/>
        <v>0.95854229316168149</v>
      </c>
      <c r="H2687">
        <f t="shared" si="250"/>
        <v>3.6423100905201101E-2</v>
      </c>
      <c r="I2687">
        <f t="shared" si="251"/>
        <v>97.235379191654616</v>
      </c>
      <c r="J2687">
        <f t="shared" si="248"/>
        <v>3.8660666140432856</v>
      </c>
    </row>
    <row r="2688" spans="1:10" x14ac:dyDescent="0.25">
      <c r="A2688">
        <v>6086.66</v>
      </c>
      <c r="B2688">
        <v>8.2842603731161251E-4</v>
      </c>
      <c r="E2688">
        <f t="shared" si="246"/>
        <v>101.44433333333333</v>
      </c>
      <c r="F2688">
        <f t="shared" si="247"/>
        <v>4.1536982361457281E-2</v>
      </c>
      <c r="G2688">
        <f t="shared" si="249"/>
        <v>0.95846301763854269</v>
      </c>
      <c r="H2688">
        <f t="shared" si="250"/>
        <v>3.6102060446477638E-2</v>
      </c>
      <c r="I2688">
        <f t="shared" si="251"/>
        <v>97.271481252101097</v>
      </c>
      <c r="J2688">
        <f t="shared" si="248"/>
        <v>3.8675020274879661</v>
      </c>
    </row>
    <row r="2689" spans="1:10" x14ac:dyDescent="0.25">
      <c r="A2689">
        <v>6088.92</v>
      </c>
      <c r="B2689">
        <v>8.2847533458112622E-4</v>
      </c>
      <c r="E2689">
        <f t="shared" si="246"/>
        <v>101.482</v>
      </c>
      <c r="F2689">
        <f t="shared" si="247"/>
        <v>4.1539454108749173E-2</v>
      </c>
      <c r="G2689">
        <f t="shared" si="249"/>
        <v>0.95846054589125085</v>
      </c>
      <c r="H2689">
        <f t="shared" si="250"/>
        <v>3.6261311578112673E-2</v>
      </c>
      <c r="I2689">
        <f t="shared" si="251"/>
        <v>97.307742563679213</v>
      </c>
      <c r="J2689">
        <f t="shared" si="248"/>
        <v>3.8689437727378837</v>
      </c>
    </row>
    <row r="2690" spans="1:10" x14ac:dyDescent="0.25">
      <c r="A2690">
        <v>6091.19</v>
      </c>
      <c r="B2690">
        <v>8.2894529057192989E-4</v>
      </c>
      <c r="E2690">
        <f t="shared" si="246"/>
        <v>101.51983333333332</v>
      </c>
      <c r="F2690">
        <f t="shared" si="247"/>
        <v>4.1563017532424293E-2</v>
      </c>
      <c r="G2690">
        <f t="shared" si="249"/>
        <v>0.95843698246757569</v>
      </c>
      <c r="H2690">
        <f t="shared" si="250"/>
        <v>3.65821781468176E-2</v>
      </c>
      <c r="I2690">
        <f t="shared" si="251"/>
        <v>97.344324741826028</v>
      </c>
      <c r="J2690">
        <f t="shared" si="248"/>
        <v>3.8703982756027684</v>
      </c>
    </row>
    <row r="2691" spans="1:10" x14ac:dyDescent="0.25">
      <c r="A2691">
        <v>6093.48</v>
      </c>
      <c r="B2691">
        <v>8.2702926243077954E-4</v>
      </c>
      <c r="E2691">
        <f t="shared" si="246"/>
        <v>101.55799999999999</v>
      </c>
      <c r="F2691">
        <f t="shared" si="247"/>
        <v>4.1466948573315655E-2</v>
      </c>
      <c r="G2691">
        <f t="shared" si="249"/>
        <v>0.95853305142668432</v>
      </c>
      <c r="H2691">
        <f t="shared" si="250"/>
        <v>3.6103884678739151E-2</v>
      </c>
      <c r="I2691">
        <f t="shared" si="251"/>
        <v>97.380428626504766</v>
      </c>
      <c r="J2691">
        <f t="shared" si="248"/>
        <v>3.8718337615786971</v>
      </c>
    </row>
    <row r="2692" spans="1:10" x14ac:dyDescent="0.25">
      <c r="A2692">
        <v>6095.74</v>
      </c>
      <c r="B2692">
        <v>8.2794026686939398E-4</v>
      </c>
      <c r="E2692">
        <f t="shared" ref="E2692:E2755" si="252">A2692/60</f>
        <v>101.59566666666666</v>
      </c>
      <c r="F2692">
        <f t="shared" ref="F2692:F2755" si="253">B2692/$D$4</f>
        <v>4.1512626006898909E-2</v>
      </c>
      <c r="G2692">
        <f t="shared" si="249"/>
        <v>0.95848737399310113</v>
      </c>
      <c r="H2692">
        <f t="shared" si="250"/>
        <v>3.6423324286015607E-2</v>
      </c>
      <c r="I2692">
        <f t="shared" si="251"/>
        <v>97.416851950790786</v>
      </c>
      <c r="J2692">
        <f t="shared" ref="J2692:J2755" si="254">I2692*($M$3*$M$4*$M$6*$M$7)/($M$5*$M$8*$M$9)</f>
        <v>3.8732819484337835</v>
      </c>
    </row>
    <row r="2693" spans="1:10" x14ac:dyDescent="0.25">
      <c r="A2693">
        <v>6098.02</v>
      </c>
      <c r="B2693">
        <v>8.2709623011100277E-4</v>
      </c>
      <c r="E2693">
        <f t="shared" si="252"/>
        <v>101.63366666666667</v>
      </c>
      <c r="F2693">
        <f t="shared" si="253"/>
        <v>4.1470306308619642E-2</v>
      </c>
      <c r="G2693">
        <f t="shared" ref="G2693:G2756" si="255">1-F2693</f>
        <v>0.9585296936913803</v>
      </c>
      <c r="H2693">
        <f t="shared" ref="H2693:H2756" si="256">(G2693+G2694)*(E2694-E2693)/2</f>
        <v>3.6105421034944241E-2</v>
      </c>
      <c r="I2693">
        <f t="shared" si="251"/>
        <v>97.452957371825732</v>
      </c>
      <c r="J2693">
        <f t="shared" si="254"/>
        <v>3.8747174954950445</v>
      </c>
    </row>
    <row r="2694" spans="1:10" x14ac:dyDescent="0.25">
      <c r="A2694">
        <v>6100.28</v>
      </c>
      <c r="B2694">
        <v>8.2624631426884141E-4</v>
      </c>
      <c r="E2694">
        <f t="shared" si="252"/>
        <v>101.67133333333332</v>
      </c>
      <c r="F2694">
        <f t="shared" si="253"/>
        <v>4.1427691835203111E-2</v>
      </c>
      <c r="G2694">
        <f t="shared" si="255"/>
        <v>0.95857230816479688</v>
      </c>
      <c r="H2694">
        <f t="shared" si="256"/>
        <v>3.6423880056059545E-2</v>
      </c>
      <c r="I2694">
        <f t="shared" ref="I2694:I2757" si="257">H2694+I2693</f>
        <v>97.489381251881795</v>
      </c>
      <c r="J2694">
        <f t="shared" si="254"/>
        <v>3.8761657044474784</v>
      </c>
    </row>
    <row r="2695" spans="1:10" x14ac:dyDescent="0.25">
      <c r="A2695">
        <v>6102.56</v>
      </c>
      <c r="B2695">
        <v>8.2820679089643727E-4</v>
      </c>
      <c r="E2695">
        <f t="shared" si="252"/>
        <v>101.70933333333333</v>
      </c>
      <c r="F2695">
        <f t="shared" si="253"/>
        <v>4.1525989425371522E-2</v>
      </c>
      <c r="G2695">
        <f t="shared" si="255"/>
        <v>0.95847401057462844</v>
      </c>
      <c r="H2695">
        <f t="shared" si="256"/>
        <v>3.6422470872226095E-2</v>
      </c>
      <c r="I2695">
        <f t="shared" si="257"/>
        <v>97.52580372275402</v>
      </c>
      <c r="J2695">
        <f t="shared" si="254"/>
        <v>3.8776138573709376</v>
      </c>
    </row>
    <row r="2696" spans="1:10" x14ac:dyDescent="0.25">
      <c r="A2696">
        <v>6104.84</v>
      </c>
      <c r="B2696">
        <v>8.2772553452451099E-4</v>
      </c>
      <c r="E2696">
        <f t="shared" si="252"/>
        <v>101.74733333333333</v>
      </c>
      <c r="F2696">
        <f t="shared" si="253"/>
        <v>4.1501859404667545E-2</v>
      </c>
      <c r="G2696">
        <f t="shared" si="255"/>
        <v>0.95849814059533245</v>
      </c>
      <c r="H2696">
        <f t="shared" si="256"/>
        <v>3.6102857079245786E-2</v>
      </c>
      <c r="I2696">
        <f t="shared" si="257"/>
        <v>97.561906579833263</v>
      </c>
      <c r="J2696">
        <f t="shared" si="254"/>
        <v>3.8790493024896375</v>
      </c>
    </row>
    <row r="2697" spans="1:10" x14ac:dyDescent="0.25">
      <c r="A2697">
        <v>6107.1</v>
      </c>
      <c r="B2697">
        <v>8.2833221174099852E-4</v>
      </c>
      <c r="E2697">
        <f t="shared" si="252"/>
        <v>101.78500000000001</v>
      </c>
      <c r="F2697">
        <f t="shared" si="253"/>
        <v>4.153227798122764E-2</v>
      </c>
      <c r="G2697">
        <f t="shared" si="255"/>
        <v>0.95846772201877239</v>
      </c>
      <c r="H2697">
        <f t="shared" si="256"/>
        <v>3.6423566633386716E-2</v>
      </c>
      <c r="I2697">
        <f t="shared" si="257"/>
        <v>97.598330146466651</v>
      </c>
      <c r="J2697">
        <f t="shared" si="254"/>
        <v>3.8804974989804251</v>
      </c>
    </row>
    <row r="2698" spans="1:10" x14ac:dyDescent="0.25">
      <c r="A2698">
        <v>6109.38</v>
      </c>
      <c r="B2698">
        <v>8.2644989318964815E-4</v>
      </c>
      <c r="E2698">
        <f t="shared" si="252"/>
        <v>101.82300000000001</v>
      </c>
      <c r="F2698">
        <f t="shared" si="253"/>
        <v>4.1437899208778856E-2</v>
      </c>
      <c r="G2698">
        <f t="shared" si="255"/>
        <v>0.95856210079122117</v>
      </c>
      <c r="H2698">
        <f t="shared" si="256"/>
        <v>3.6104664130130117E-2</v>
      </c>
      <c r="I2698">
        <f t="shared" si="257"/>
        <v>97.634434810596787</v>
      </c>
      <c r="J2698">
        <f t="shared" si="254"/>
        <v>3.8819330159472454</v>
      </c>
    </row>
    <row r="2699" spans="1:10" x14ac:dyDescent="0.25">
      <c r="A2699">
        <v>6111.64</v>
      </c>
      <c r="B2699">
        <v>8.2769420536484863E-4</v>
      </c>
      <c r="E2699">
        <f t="shared" si="252"/>
        <v>101.86066666666667</v>
      </c>
      <c r="F2699">
        <f t="shared" si="253"/>
        <v>4.1500288571915213E-2</v>
      </c>
      <c r="G2699">
        <f t="shared" si="255"/>
        <v>0.95849971142808477</v>
      </c>
      <c r="H2699">
        <f t="shared" si="256"/>
        <v>3.6422161438603579E-2</v>
      </c>
      <c r="I2699">
        <f t="shared" si="257"/>
        <v>97.670856972035395</v>
      </c>
      <c r="J2699">
        <f t="shared" si="254"/>
        <v>3.8833811565676624</v>
      </c>
    </row>
    <row r="2700" spans="1:10" x14ac:dyDescent="0.25">
      <c r="A2700">
        <v>6113.92</v>
      </c>
      <c r="B2700">
        <v>8.2856293252965866E-4</v>
      </c>
      <c r="E2700">
        <f t="shared" si="252"/>
        <v>101.89866666666667</v>
      </c>
      <c r="F2700">
        <f t="shared" si="253"/>
        <v>4.1543846238256472E-2</v>
      </c>
      <c r="G2700">
        <f t="shared" si="255"/>
        <v>0.95845615376174353</v>
      </c>
      <c r="H2700">
        <f t="shared" si="256"/>
        <v>3.6102191926882889E-2</v>
      </c>
      <c r="I2700">
        <f t="shared" si="257"/>
        <v>97.706959163962281</v>
      </c>
      <c r="J2700">
        <f t="shared" si="254"/>
        <v>3.8848165752399875</v>
      </c>
    </row>
    <row r="2701" spans="1:10" x14ac:dyDescent="0.25">
      <c r="A2701">
        <v>6116.18</v>
      </c>
      <c r="B2701">
        <v>8.2819920301016971E-4</v>
      </c>
      <c r="E2701">
        <f t="shared" si="252"/>
        <v>101.93633333333334</v>
      </c>
      <c r="F2701">
        <f t="shared" si="253"/>
        <v>4.1525608971494092E-2</v>
      </c>
      <c r="G2701">
        <f t="shared" si="255"/>
        <v>0.95847439102850596</v>
      </c>
      <c r="H2701">
        <f t="shared" si="256"/>
        <v>3.6104372163117217E-2</v>
      </c>
      <c r="I2701">
        <f t="shared" si="257"/>
        <v>97.743063536125405</v>
      </c>
      <c r="J2701">
        <f t="shared" si="254"/>
        <v>3.886252080598235</v>
      </c>
    </row>
    <row r="2702" spans="1:10" x14ac:dyDescent="0.25">
      <c r="A2702">
        <v>6118.44</v>
      </c>
      <c r="B2702">
        <v>8.2625408549602964E-4</v>
      </c>
      <c r="E2702">
        <f t="shared" si="252"/>
        <v>101.97399999999999</v>
      </c>
      <c r="F2702">
        <f t="shared" si="253"/>
        <v>4.1428081481728093E-2</v>
      </c>
      <c r="G2702">
        <f t="shared" si="255"/>
        <v>0.95857191851827195</v>
      </c>
      <c r="H2702">
        <f t="shared" si="256"/>
        <v>3.6423311951892572E-2</v>
      </c>
      <c r="I2702">
        <f t="shared" si="257"/>
        <v>97.779486848077298</v>
      </c>
      <c r="J2702">
        <f t="shared" si="254"/>
        <v>3.8877002669629168</v>
      </c>
    </row>
    <row r="2703" spans="1:10" x14ac:dyDescent="0.25">
      <c r="A2703">
        <v>6120.72</v>
      </c>
      <c r="B2703">
        <v>8.2879535861331917E-4</v>
      </c>
      <c r="E2703">
        <f t="shared" si="252"/>
        <v>102.012</v>
      </c>
      <c r="F2703">
        <f t="shared" si="253"/>
        <v>4.1555499998160834E-2</v>
      </c>
      <c r="G2703">
        <f t="shared" si="255"/>
        <v>0.95844450000183912</v>
      </c>
      <c r="H2703">
        <f t="shared" si="256"/>
        <v>3.6101539500238027E-2</v>
      </c>
      <c r="I2703">
        <f t="shared" si="257"/>
        <v>97.815588387577534</v>
      </c>
      <c r="J2703">
        <f t="shared" si="254"/>
        <v>3.8891356596948401</v>
      </c>
    </row>
    <row r="2704" spans="1:10" x14ac:dyDescent="0.25">
      <c r="A2704">
        <v>6122.98</v>
      </c>
      <c r="B2704">
        <v>8.2865768980056281E-4</v>
      </c>
      <c r="E2704">
        <f t="shared" si="252"/>
        <v>102.04966666666665</v>
      </c>
      <c r="F2704">
        <f t="shared" si="253"/>
        <v>4.1548597333602222E-2</v>
      </c>
      <c r="G2704">
        <f t="shared" si="255"/>
        <v>0.95845140266639772</v>
      </c>
      <c r="H2704">
        <f t="shared" si="256"/>
        <v>3.6422689640875493E-2</v>
      </c>
      <c r="I2704">
        <f t="shared" si="257"/>
        <v>97.852011077218407</v>
      </c>
      <c r="J2704">
        <f t="shared" si="254"/>
        <v>3.8905838213165138</v>
      </c>
    </row>
    <row r="2705" spans="1:10" x14ac:dyDescent="0.25">
      <c r="A2705">
        <v>6125.26</v>
      </c>
      <c r="B2705">
        <v>8.2704499418340669E-4</v>
      </c>
      <c r="E2705">
        <f t="shared" si="252"/>
        <v>102.08766666666666</v>
      </c>
      <c r="F2705">
        <f t="shared" si="253"/>
        <v>4.1467737357711559E-2</v>
      </c>
      <c r="G2705">
        <f t="shared" si="255"/>
        <v>0.95853226264228841</v>
      </c>
      <c r="H2705">
        <f t="shared" si="256"/>
        <v>3.6103841690114241E-2</v>
      </c>
      <c r="I2705">
        <f t="shared" si="257"/>
        <v>97.888114918908528</v>
      </c>
      <c r="J2705">
        <f t="shared" si="254"/>
        <v>3.8920193055832204</v>
      </c>
    </row>
    <row r="2706" spans="1:10" x14ac:dyDescent="0.25">
      <c r="A2706">
        <v>6127.52</v>
      </c>
      <c r="B2706">
        <v>8.2797005962844978E-4</v>
      </c>
      <c r="E2706">
        <f t="shared" si="252"/>
        <v>102.12533333333334</v>
      </c>
      <c r="F2706">
        <f t="shared" si="253"/>
        <v>4.151411980507963E-2</v>
      </c>
      <c r="G2706">
        <f t="shared" si="255"/>
        <v>0.95848588019492031</v>
      </c>
      <c r="H2706">
        <f t="shared" si="256"/>
        <v>3.6421592048228466E-2</v>
      </c>
      <c r="I2706">
        <f t="shared" si="257"/>
        <v>97.924536510956756</v>
      </c>
      <c r="J2706">
        <f t="shared" si="254"/>
        <v>3.8934674235647462</v>
      </c>
    </row>
    <row r="2707" spans="1:10" x14ac:dyDescent="0.25">
      <c r="A2707">
        <v>6129.8</v>
      </c>
      <c r="B2707">
        <v>8.2888476734281125E-4</v>
      </c>
      <c r="E2707">
        <f t="shared" si="252"/>
        <v>102.16333333333334</v>
      </c>
      <c r="F2707">
        <f t="shared" si="253"/>
        <v>4.1559982919571567E-2</v>
      </c>
      <c r="G2707">
        <f t="shared" si="255"/>
        <v>0.95844001708042847</v>
      </c>
      <c r="H2707">
        <f t="shared" si="256"/>
        <v>3.6102691212973444E-2</v>
      </c>
      <c r="I2707">
        <f t="shared" si="257"/>
        <v>97.96063920216973</v>
      </c>
      <c r="J2707">
        <f t="shared" si="254"/>
        <v>3.8949028620886246</v>
      </c>
    </row>
    <row r="2708" spans="1:10" x14ac:dyDescent="0.25">
      <c r="A2708">
        <v>6132.06</v>
      </c>
      <c r="B2708">
        <v>8.2734862952926671E-4</v>
      </c>
      <c r="E2708">
        <f t="shared" si="252"/>
        <v>102.20100000000001</v>
      </c>
      <c r="F2708">
        <f t="shared" si="253"/>
        <v>4.1482961524308533E-2</v>
      </c>
      <c r="G2708">
        <f t="shared" si="255"/>
        <v>0.95851703847569147</v>
      </c>
      <c r="H2708">
        <f t="shared" si="256"/>
        <v>3.6423187137674014E-2</v>
      </c>
      <c r="I2708">
        <f t="shared" si="257"/>
        <v>97.997062389307402</v>
      </c>
      <c r="J2708">
        <f t="shared" si="254"/>
        <v>3.8963510434907089</v>
      </c>
    </row>
    <row r="2709" spans="1:10" x14ac:dyDescent="0.25">
      <c r="A2709">
        <v>6134.34</v>
      </c>
      <c r="B2709">
        <v>8.2783183205100612E-4</v>
      </c>
      <c r="E2709">
        <f t="shared" si="252"/>
        <v>102.239</v>
      </c>
      <c r="F2709">
        <f t="shared" si="253"/>
        <v>4.1507189124261372E-2</v>
      </c>
      <c r="G2709">
        <f t="shared" si="255"/>
        <v>0.95849281087573868</v>
      </c>
      <c r="H2709">
        <f t="shared" si="256"/>
        <v>3.6262095961651565E-2</v>
      </c>
      <c r="I2709">
        <f t="shared" si="257"/>
        <v>98.033324485269048</v>
      </c>
      <c r="J2709">
        <f t="shared" si="254"/>
        <v>3.8977928199276191</v>
      </c>
    </row>
    <row r="2710" spans="1:10" x14ac:dyDescent="0.25">
      <c r="A2710">
        <v>6136.61</v>
      </c>
      <c r="B2710">
        <v>8.2876179853210916E-4</v>
      </c>
      <c r="E2710">
        <f t="shared" si="252"/>
        <v>102.27683333333333</v>
      </c>
      <c r="F2710">
        <f t="shared" si="253"/>
        <v>4.1553817307807696E-2</v>
      </c>
      <c r="G2710">
        <f t="shared" si="255"/>
        <v>0.95844618269219228</v>
      </c>
      <c r="H2710">
        <f t="shared" si="256"/>
        <v>3.6262310233355924E-2</v>
      </c>
      <c r="I2710">
        <f t="shared" si="257"/>
        <v>98.069586795502403</v>
      </c>
      <c r="J2710">
        <f t="shared" si="254"/>
        <v>3.8992346048839459</v>
      </c>
    </row>
    <row r="2711" spans="1:10" x14ac:dyDescent="0.25">
      <c r="A2711">
        <v>6138.88</v>
      </c>
      <c r="B2711">
        <v>8.2760592021585699E-4</v>
      </c>
      <c r="E2711">
        <f t="shared" si="252"/>
        <v>102.31466666666667</v>
      </c>
      <c r="F2711">
        <f t="shared" si="253"/>
        <v>4.1495861986425041E-2</v>
      </c>
      <c r="G2711">
        <f t="shared" si="255"/>
        <v>0.95850413801357492</v>
      </c>
      <c r="H2711">
        <f t="shared" si="256"/>
        <v>3.6262687122866205E-2</v>
      </c>
      <c r="I2711">
        <f t="shared" si="257"/>
        <v>98.105849482625274</v>
      </c>
      <c r="J2711">
        <f t="shared" si="254"/>
        <v>3.9006764048253535</v>
      </c>
    </row>
    <row r="2712" spans="1:10" x14ac:dyDescent="0.25">
      <c r="A2712">
        <v>6141.15</v>
      </c>
      <c r="B2712">
        <v>8.2836443477537092E-4</v>
      </c>
      <c r="E2712">
        <f t="shared" si="252"/>
        <v>102.35249999999999</v>
      </c>
      <c r="F2712">
        <f t="shared" si="253"/>
        <v>4.1533893632535152E-2</v>
      </c>
      <c r="G2712">
        <f t="shared" si="255"/>
        <v>0.95846610636746488</v>
      </c>
      <c r="H2712">
        <f t="shared" si="256"/>
        <v>3.6262092733739641E-2</v>
      </c>
      <c r="I2712">
        <f t="shared" si="257"/>
        <v>98.14211157535901</v>
      </c>
      <c r="J2712">
        <f t="shared" si="254"/>
        <v>3.9021181811339218</v>
      </c>
    </row>
    <row r="2713" spans="1:10" x14ac:dyDescent="0.25">
      <c r="A2713">
        <v>6143.42</v>
      </c>
      <c r="B2713">
        <v>8.2823259908785618E-4</v>
      </c>
      <c r="E2713">
        <f t="shared" si="252"/>
        <v>102.39033333333333</v>
      </c>
      <c r="F2713">
        <f t="shared" si="253"/>
        <v>4.1527283438769783E-2</v>
      </c>
      <c r="G2713">
        <f t="shared" si="255"/>
        <v>0.95847271656123023</v>
      </c>
      <c r="H2713">
        <f t="shared" si="256"/>
        <v>3.6103870474078717E-2</v>
      </c>
      <c r="I2713">
        <f t="shared" si="257"/>
        <v>98.178215445833089</v>
      </c>
      <c r="J2713">
        <f t="shared" si="254"/>
        <v>3.9035536665450752</v>
      </c>
    </row>
    <row r="2714" spans="1:10" x14ac:dyDescent="0.25">
      <c r="A2714">
        <v>6145.68</v>
      </c>
      <c r="B2714">
        <v>8.2675197281128902E-4</v>
      </c>
      <c r="E2714">
        <f t="shared" si="252"/>
        <v>102.42800000000001</v>
      </c>
      <c r="F2714">
        <f t="shared" si="253"/>
        <v>4.1453045371925262E-2</v>
      </c>
      <c r="G2714">
        <f t="shared" si="255"/>
        <v>0.95854695462807471</v>
      </c>
      <c r="H2714">
        <f t="shared" si="256"/>
        <v>3.6105337781600785E-2</v>
      </c>
      <c r="I2714">
        <f t="shared" si="257"/>
        <v>98.214320783614696</v>
      </c>
      <c r="J2714">
        <f t="shared" si="254"/>
        <v>3.9049892102961938</v>
      </c>
    </row>
    <row r="2715" spans="1:10" x14ac:dyDescent="0.25">
      <c r="A2715">
        <v>6147.94</v>
      </c>
      <c r="B2715">
        <v>8.2667873597516174E-4</v>
      </c>
      <c r="E2715">
        <f t="shared" si="252"/>
        <v>102.46566666666666</v>
      </c>
      <c r="F2715">
        <f t="shared" si="253"/>
        <v>4.1449373303408074E-2</v>
      </c>
      <c r="G2715">
        <f t="shared" si="255"/>
        <v>0.95855062669659197</v>
      </c>
      <c r="H2715">
        <f t="shared" si="256"/>
        <v>3.6104616499318544E-2</v>
      </c>
      <c r="I2715">
        <f t="shared" si="257"/>
        <v>98.250425400114011</v>
      </c>
      <c r="J2715">
        <f t="shared" si="254"/>
        <v>3.9064247253692179</v>
      </c>
    </row>
    <row r="2716" spans="1:10" x14ac:dyDescent="0.25">
      <c r="A2716">
        <v>6150.2</v>
      </c>
      <c r="B2716">
        <v>8.2751580310297856E-4</v>
      </c>
      <c r="E2716">
        <f t="shared" si="252"/>
        <v>102.50333333333333</v>
      </c>
      <c r="F2716">
        <f t="shared" si="253"/>
        <v>4.1491343546927115E-2</v>
      </c>
      <c r="G2716">
        <f t="shared" si="255"/>
        <v>0.95850865645307293</v>
      </c>
      <c r="H2716">
        <f t="shared" si="256"/>
        <v>3.6424529771423728E-2</v>
      </c>
      <c r="I2716">
        <f t="shared" si="257"/>
        <v>98.286849929885435</v>
      </c>
      <c r="J2716">
        <f t="shared" si="254"/>
        <v>3.9078729601542546</v>
      </c>
    </row>
    <row r="2717" spans="1:10" x14ac:dyDescent="0.25">
      <c r="A2717">
        <v>6152.48</v>
      </c>
      <c r="B2717">
        <v>8.2625529583021842E-4</v>
      </c>
      <c r="E2717">
        <f t="shared" si="252"/>
        <v>102.54133333333333</v>
      </c>
      <c r="F2717">
        <f t="shared" si="253"/>
        <v>4.1428142167447259E-2</v>
      </c>
      <c r="G2717">
        <f t="shared" si="255"/>
        <v>0.95857185783255272</v>
      </c>
      <c r="H2717">
        <f t="shared" si="256"/>
        <v>3.6104335577739843E-2</v>
      </c>
      <c r="I2717">
        <f t="shared" si="257"/>
        <v>98.322954265463181</v>
      </c>
      <c r="J2717">
        <f t="shared" si="254"/>
        <v>3.9093084640578719</v>
      </c>
    </row>
    <row r="2718" spans="1:10" x14ac:dyDescent="0.25">
      <c r="A2718">
        <v>6154.74</v>
      </c>
      <c r="B2718">
        <v>8.2823673621652198E-4</v>
      </c>
      <c r="E2718">
        <f t="shared" si="252"/>
        <v>102.57899999999999</v>
      </c>
      <c r="F2718">
        <f t="shared" si="253"/>
        <v>4.1527490872907143E-2</v>
      </c>
      <c r="G2718">
        <f t="shared" si="255"/>
        <v>0.95847250912709281</v>
      </c>
      <c r="H2718">
        <f t="shared" si="256"/>
        <v>3.6104323776765583E-2</v>
      </c>
      <c r="I2718">
        <f t="shared" si="257"/>
        <v>98.35905858923995</v>
      </c>
      <c r="J2718">
        <f t="shared" si="254"/>
        <v>3.9107439674922841</v>
      </c>
    </row>
    <row r="2719" spans="1:10" x14ac:dyDescent="0.25">
      <c r="A2719">
        <v>6157</v>
      </c>
      <c r="B2719">
        <v>8.2626779293664299E-4</v>
      </c>
      <c r="E2719">
        <f t="shared" si="252"/>
        <v>102.61666666666666</v>
      </c>
      <c r="F2719">
        <f t="shared" si="253"/>
        <v>4.1428768767850607E-2</v>
      </c>
      <c r="G2719">
        <f t="shared" si="255"/>
        <v>0.95857123123214938</v>
      </c>
      <c r="H2719">
        <f t="shared" si="256"/>
        <v>3.6425037297278126E-2</v>
      </c>
      <c r="I2719">
        <f t="shared" si="257"/>
        <v>98.395483626537228</v>
      </c>
      <c r="J2719">
        <f t="shared" si="254"/>
        <v>3.9121922224564849</v>
      </c>
    </row>
    <row r="2720" spans="1:10" x14ac:dyDescent="0.25">
      <c r="A2720">
        <v>6159.28</v>
      </c>
      <c r="B2720">
        <v>8.2697055610718613E-4</v>
      </c>
      <c r="E2720">
        <f t="shared" si="252"/>
        <v>102.65466666666666</v>
      </c>
      <c r="F2720">
        <f t="shared" si="253"/>
        <v>4.1464005059449874E-2</v>
      </c>
      <c r="G2720">
        <f t="shared" si="255"/>
        <v>0.95853599494055008</v>
      </c>
      <c r="H2720">
        <f t="shared" si="256"/>
        <v>3.6105756963144491E-2</v>
      </c>
      <c r="I2720">
        <f t="shared" si="257"/>
        <v>98.431589383500366</v>
      </c>
      <c r="J2720">
        <f t="shared" si="254"/>
        <v>3.913627782874209</v>
      </c>
    </row>
    <row r="2721" spans="1:10" x14ac:dyDescent="0.25">
      <c r="A2721">
        <v>6161.54</v>
      </c>
      <c r="B2721">
        <v>8.26016243904816E-4</v>
      </c>
      <c r="E2721">
        <f t="shared" si="252"/>
        <v>102.69233333333334</v>
      </c>
      <c r="F2721">
        <f t="shared" si="253"/>
        <v>4.1416156190230591E-2</v>
      </c>
      <c r="G2721">
        <f t="shared" si="255"/>
        <v>0.95858384380976935</v>
      </c>
      <c r="H2721">
        <f t="shared" si="256"/>
        <v>3.6425385206443645E-2</v>
      </c>
      <c r="I2721">
        <f t="shared" si="257"/>
        <v>98.468014768706809</v>
      </c>
      <c r="J2721">
        <f t="shared" si="254"/>
        <v>3.9150760516712353</v>
      </c>
    </row>
    <row r="2722" spans="1:10" x14ac:dyDescent="0.25">
      <c r="A2722">
        <v>6163.82</v>
      </c>
      <c r="B2722">
        <v>8.2685690488797201E-4</v>
      </c>
      <c r="E2722">
        <f t="shared" si="252"/>
        <v>102.73033333333333</v>
      </c>
      <c r="F2722">
        <f t="shared" si="253"/>
        <v>4.1458306628358574E-2</v>
      </c>
      <c r="G2722">
        <f t="shared" si="255"/>
        <v>0.95854169337164141</v>
      </c>
      <c r="H2722">
        <f t="shared" si="256"/>
        <v>3.610532603527232E-2</v>
      </c>
      <c r="I2722">
        <f t="shared" si="257"/>
        <v>98.504120094742078</v>
      </c>
      <c r="J2722">
        <f t="shared" si="254"/>
        <v>3.9165115949553209</v>
      </c>
    </row>
    <row r="2723" spans="1:10" x14ac:dyDescent="0.25">
      <c r="A2723">
        <v>6166.08</v>
      </c>
      <c r="B2723">
        <v>8.2658624315001404E-4</v>
      </c>
      <c r="E2723">
        <f t="shared" si="252"/>
        <v>102.768</v>
      </c>
      <c r="F2723">
        <f t="shared" si="253"/>
        <v>4.1444735746554856E-2</v>
      </c>
      <c r="G2723">
        <f t="shared" si="255"/>
        <v>0.95855526425344517</v>
      </c>
      <c r="H2723">
        <f t="shared" si="256"/>
        <v>3.6105641003251532E-2</v>
      </c>
      <c r="I2723">
        <f t="shared" si="257"/>
        <v>98.540225735745324</v>
      </c>
      <c r="J2723">
        <f t="shared" si="254"/>
        <v>3.9179471507624943</v>
      </c>
    </row>
    <row r="2724" spans="1:10" x14ac:dyDescent="0.25">
      <c r="A2724">
        <v>6168.34</v>
      </c>
      <c r="B2724">
        <v>8.2652335714277403E-4</v>
      </c>
      <c r="E2724">
        <f t="shared" si="252"/>
        <v>102.80566666666667</v>
      </c>
      <c r="F2724">
        <f t="shared" si="253"/>
        <v>4.1441582664860331E-2</v>
      </c>
      <c r="G2724">
        <f t="shared" si="255"/>
        <v>0.95855841733513969</v>
      </c>
      <c r="H2724">
        <f t="shared" si="256"/>
        <v>3.6265879629702139E-2</v>
      </c>
      <c r="I2724">
        <f t="shared" si="257"/>
        <v>98.576491615375019</v>
      </c>
      <c r="J2724">
        <f t="shared" si="254"/>
        <v>3.9193890776375766</v>
      </c>
    </row>
    <row r="2725" spans="1:10" x14ac:dyDescent="0.25">
      <c r="A2725">
        <v>6170.61</v>
      </c>
      <c r="B2725">
        <v>8.2608106053984299E-4</v>
      </c>
      <c r="E2725">
        <f t="shared" si="252"/>
        <v>102.84349999999999</v>
      </c>
      <c r="F2725">
        <f t="shared" si="253"/>
        <v>4.1419406072905188E-2</v>
      </c>
      <c r="G2725">
        <f t="shared" si="255"/>
        <v>0.95858059392709483</v>
      </c>
      <c r="H2725">
        <f t="shared" si="256"/>
        <v>3.6264401355933833E-2</v>
      </c>
      <c r="I2725">
        <f t="shared" si="257"/>
        <v>98.612756016730955</v>
      </c>
      <c r="J2725">
        <f t="shared" si="254"/>
        <v>3.9208309457366779</v>
      </c>
    </row>
    <row r="2726" spans="1:10" x14ac:dyDescent="0.25">
      <c r="A2726">
        <v>6172.88</v>
      </c>
      <c r="B2726">
        <v>8.2808193700826909E-4</v>
      </c>
      <c r="E2726">
        <f t="shared" si="252"/>
        <v>102.88133333333333</v>
      </c>
      <c r="F2726">
        <f t="shared" si="253"/>
        <v>4.1519729296504215E-2</v>
      </c>
      <c r="G2726">
        <f t="shared" si="255"/>
        <v>0.95848027070349584</v>
      </c>
      <c r="H2726">
        <f t="shared" si="256"/>
        <v>3.626412106458983E-2</v>
      </c>
      <c r="I2726">
        <f t="shared" si="257"/>
        <v>98.649020137795546</v>
      </c>
      <c r="J2726">
        <f t="shared" si="254"/>
        <v>3.9222728026914302</v>
      </c>
    </row>
    <row r="2727" spans="1:10" x14ac:dyDescent="0.25">
      <c r="A2727">
        <v>6175.15</v>
      </c>
      <c r="B2727">
        <v>8.263765784806607E-4</v>
      </c>
      <c r="E2727">
        <f t="shared" si="252"/>
        <v>102.91916666666665</v>
      </c>
      <c r="F2727">
        <f t="shared" si="253"/>
        <v>4.1434223235744583E-2</v>
      </c>
      <c r="G2727">
        <f t="shared" si="255"/>
        <v>0.95856577676425547</v>
      </c>
      <c r="H2727">
        <f t="shared" si="256"/>
        <v>3.6104038039590475E-2</v>
      </c>
      <c r="I2727">
        <f t="shared" si="257"/>
        <v>98.685124175835142</v>
      </c>
      <c r="J2727">
        <f t="shared" si="254"/>
        <v>3.9237082947649671</v>
      </c>
    </row>
    <row r="2728" spans="1:10" x14ac:dyDescent="0.25">
      <c r="A2728">
        <v>6177.41</v>
      </c>
      <c r="B2728">
        <v>8.2843054332099389E-4</v>
      </c>
      <c r="E2728">
        <f t="shared" si="252"/>
        <v>102.95683333333334</v>
      </c>
      <c r="F2728">
        <f t="shared" si="253"/>
        <v>4.153720829114052E-2</v>
      </c>
      <c r="G2728">
        <f t="shared" si="255"/>
        <v>0.95846279170885951</v>
      </c>
      <c r="H2728">
        <f t="shared" si="256"/>
        <v>3.6423838130152777E-2</v>
      </c>
      <c r="I2728">
        <f t="shared" si="257"/>
        <v>98.72154801396529</v>
      </c>
      <c r="J2728">
        <f t="shared" si="254"/>
        <v>3.9251565020504318</v>
      </c>
    </row>
    <row r="2729" spans="1:10" x14ac:dyDescent="0.25">
      <c r="A2729">
        <v>6179.69</v>
      </c>
      <c r="B2729">
        <v>8.2606657145431949E-4</v>
      </c>
      <c r="E2729">
        <f t="shared" si="252"/>
        <v>102.99483333333333</v>
      </c>
      <c r="F2729">
        <f t="shared" si="253"/>
        <v>4.1418679595389127E-2</v>
      </c>
      <c r="G2729">
        <f t="shared" si="255"/>
        <v>0.95858132040461086</v>
      </c>
      <c r="H2729">
        <f t="shared" si="256"/>
        <v>3.6106452694427665E-2</v>
      </c>
      <c r="I2729">
        <f t="shared" si="257"/>
        <v>98.757654466659716</v>
      </c>
      <c r="J2729">
        <f t="shared" si="254"/>
        <v>3.9265920901303466</v>
      </c>
    </row>
    <row r="2730" spans="1:10" x14ac:dyDescent="0.25">
      <c r="A2730">
        <v>6181.95</v>
      </c>
      <c r="B2730">
        <v>8.261834565026758E-4</v>
      </c>
      <c r="E2730">
        <f t="shared" si="252"/>
        <v>103.0325</v>
      </c>
      <c r="F2730">
        <f t="shared" si="253"/>
        <v>4.1424540169505863E-2</v>
      </c>
      <c r="G2730">
        <f t="shared" si="255"/>
        <v>0.95857545983049408</v>
      </c>
      <c r="H2730">
        <f t="shared" si="256"/>
        <v>3.6263985187507244E-2</v>
      </c>
      <c r="I2730">
        <f t="shared" si="257"/>
        <v>98.793918451847219</v>
      </c>
      <c r="J2730">
        <f t="shared" si="254"/>
        <v>3.9280339416826417</v>
      </c>
    </row>
    <row r="2731" spans="1:10" x14ac:dyDescent="0.25">
      <c r="A2731">
        <v>6184.22</v>
      </c>
      <c r="B2731">
        <v>8.2841831750096251E-4</v>
      </c>
      <c r="E2731">
        <f t="shared" si="252"/>
        <v>103.07033333333334</v>
      </c>
      <c r="F2731">
        <f t="shared" si="253"/>
        <v>4.153659529293896E-2</v>
      </c>
      <c r="G2731">
        <f t="shared" si="255"/>
        <v>0.95846340470706104</v>
      </c>
      <c r="H2731">
        <f t="shared" si="256"/>
        <v>3.6262479430728876E-2</v>
      </c>
      <c r="I2731">
        <f t="shared" si="257"/>
        <v>98.830180931277951</v>
      </c>
      <c r="J2731">
        <f t="shared" si="254"/>
        <v>3.9294757333662358</v>
      </c>
    </row>
    <row r="2732" spans="1:10" x14ac:dyDescent="0.25">
      <c r="A2732">
        <v>6186.49</v>
      </c>
      <c r="B2732">
        <v>8.2777101234284575E-4</v>
      </c>
      <c r="E2732">
        <f t="shared" si="252"/>
        <v>103.10816666666666</v>
      </c>
      <c r="F2732">
        <f t="shared" si="253"/>
        <v>4.1504139646056551E-2</v>
      </c>
      <c r="G2732">
        <f t="shared" si="255"/>
        <v>0.95849586035394341</v>
      </c>
      <c r="H2732">
        <f t="shared" si="256"/>
        <v>3.6263434987486319E-2</v>
      </c>
      <c r="I2732">
        <f t="shared" si="257"/>
        <v>98.866444366265441</v>
      </c>
      <c r="J2732">
        <f t="shared" si="254"/>
        <v>3.9309175630426467</v>
      </c>
    </row>
    <row r="2733" spans="1:10" x14ac:dyDescent="0.25">
      <c r="A2733">
        <v>6188.76</v>
      </c>
      <c r="B2733">
        <v>8.2741085087369116E-4</v>
      </c>
      <c r="E2733">
        <f t="shared" si="252"/>
        <v>103.146</v>
      </c>
      <c r="F2733">
        <f t="shared" si="253"/>
        <v>4.1486081280049492E-2</v>
      </c>
      <c r="G2733">
        <f t="shared" si="255"/>
        <v>0.95851391871995051</v>
      </c>
      <c r="H2733">
        <f t="shared" si="256"/>
        <v>3.6423719618589097E-2</v>
      </c>
      <c r="I2733">
        <f t="shared" si="257"/>
        <v>98.902868085884023</v>
      </c>
      <c r="J2733">
        <f t="shared" si="254"/>
        <v>3.9323657656161064</v>
      </c>
    </row>
    <row r="2734" spans="1:10" x14ac:dyDescent="0.25">
      <c r="A2734">
        <v>6191.04</v>
      </c>
      <c r="B2734">
        <v>8.2721066549001714E-4</v>
      </c>
      <c r="E2734">
        <f t="shared" si="252"/>
        <v>103.184</v>
      </c>
      <c r="F2734">
        <f t="shared" si="253"/>
        <v>4.1476044057200158E-2</v>
      </c>
      <c r="G2734">
        <f t="shared" si="255"/>
        <v>0.95852395594279982</v>
      </c>
      <c r="H2734">
        <f t="shared" si="256"/>
        <v>3.610341713284991E-2</v>
      </c>
      <c r="I2734">
        <f t="shared" si="257"/>
        <v>98.938971503016873</v>
      </c>
      <c r="J2734">
        <f t="shared" si="254"/>
        <v>3.9338012330024688</v>
      </c>
    </row>
    <row r="2735" spans="1:10" x14ac:dyDescent="0.25">
      <c r="A2735">
        <v>6193.3</v>
      </c>
      <c r="B2735">
        <v>8.2825398994177378E-4</v>
      </c>
      <c r="E2735">
        <f t="shared" si="252"/>
        <v>103.22166666666666</v>
      </c>
      <c r="F2735">
        <f t="shared" si="253"/>
        <v>4.1528355968460849E-2</v>
      </c>
      <c r="G2735">
        <f t="shared" si="255"/>
        <v>0.95847164403153917</v>
      </c>
      <c r="H2735">
        <f t="shared" si="256"/>
        <v>3.6422970309695726E-2</v>
      </c>
      <c r="I2735">
        <f t="shared" si="257"/>
        <v>98.975394473326574</v>
      </c>
      <c r="J2735">
        <f t="shared" si="254"/>
        <v>3.9352494057835004</v>
      </c>
    </row>
    <row r="2736" spans="1:10" x14ac:dyDescent="0.25">
      <c r="A2736">
        <v>6195.58</v>
      </c>
      <c r="B2736">
        <v>8.2715407596730588E-4</v>
      </c>
      <c r="E2736">
        <f t="shared" si="252"/>
        <v>103.25966666666666</v>
      </c>
      <c r="F2736">
        <f t="shared" si="253"/>
        <v>4.1473206678966208E-2</v>
      </c>
      <c r="G2736">
        <f t="shared" si="255"/>
        <v>0.95852679332103374</v>
      </c>
      <c r="H2736">
        <f t="shared" si="256"/>
        <v>3.6102819343074265E-2</v>
      </c>
      <c r="I2736">
        <f t="shared" si="257"/>
        <v>99.011497292669645</v>
      </c>
      <c r="J2736">
        <f t="shared" si="254"/>
        <v>3.9366848494018156</v>
      </c>
    </row>
    <row r="2737" spans="1:10" x14ac:dyDescent="0.25">
      <c r="A2737">
        <v>6197.84</v>
      </c>
      <c r="B2737">
        <v>8.2894363250310226E-4</v>
      </c>
      <c r="E2737">
        <f t="shared" si="252"/>
        <v>103.29733333333334</v>
      </c>
      <c r="F2737">
        <f t="shared" si="253"/>
        <v>4.1562934397452012E-2</v>
      </c>
      <c r="G2737">
        <f t="shared" si="255"/>
        <v>0.95843706560254804</v>
      </c>
      <c r="H2737">
        <f t="shared" si="256"/>
        <v>3.6421059351705268E-2</v>
      </c>
      <c r="I2737">
        <f t="shared" si="257"/>
        <v>99.047918352021355</v>
      </c>
      <c r="J2737">
        <f t="shared" si="254"/>
        <v>3.9381329462033938</v>
      </c>
    </row>
    <row r="2738" spans="1:10" x14ac:dyDescent="0.25">
      <c r="A2738">
        <v>6200.12</v>
      </c>
      <c r="B2738">
        <v>8.2847036600856123E-4</v>
      </c>
      <c r="E2738">
        <f t="shared" si="252"/>
        <v>103.33533333333334</v>
      </c>
      <c r="F2738">
        <f t="shared" si="253"/>
        <v>4.1539204986314943E-2</v>
      </c>
      <c r="G2738">
        <f t="shared" si="255"/>
        <v>0.95846079501368509</v>
      </c>
      <c r="H2738">
        <f t="shared" si="256"/>
        <v>3.6423275219878176E-2</v>
      </c>
      <c r="I2738">
        <f t="shared" si="257"/>
        <v>99.08434162724123</v>
      </c>
      <c r="J2738">
        <f t="shared" si="254"/>
        <v>3.9395811311076159</v>
      </c>
    </row>
    <row r="2739" spans="1:10" x14ac:dyDescent="0.25">
      <c r="A2739">
        <v>6202.4</v>
      </c>
      <c r="B2739">
        <v>8.266176356677027E-4</v>
      </c>
      <c r="E2739">
        <f t="shared" si="252"/>
        <v>103.37333333333332</v>
      </c>
      <c r="F2739">
        <f t="shared" si="253"/>
        <v>4.1446309756055746E-2</v>
      </c>
      <c r="G2739">
        <f t="shared" si="255"/>
        <v>0.95855369024394421</v>
      </c>
      <c r="H2739">
        <f t="shared" si="256"/>
        <v>3.6103967551713044E-2</v>
      </c>
      <c r="I2739">
        <f t="shared" si="257"/>
        <v>99.12044559479294</v>
      </c>
      <c r="J2739">
        <f t="shared" si="254"/>
        <v>3.9410166203785639</v>
      </c>
    </row>
    <row r="2740" spans="1:10" x14ac:dyDescent="0.25">
      <c r="A2740">
        <v>6204.66</v>
      </c>
      <c r="B2740">
        <v>8.2826413204760006E-4</v>
      </c>
      <c r="E2740">
        <f t="shared" si="252"/>
        <v>103.411</v>
      </c>
      <c r="F2740">
        <f t="shared" si="253"/>
        <v>4.1528864489984607E-2</v>
      </c>
      <c r="G2740">
        <f t="shared" si="255"/>
        <v>0.95847113551001539</v>
      </c>
      <c r="H2740">
        <f t="shared" si="256"/>
        <v>3.6423603117758406E-2</v>
      </c>
      <c r="I2740">
        <f t="shared" si="257"/>
        <v>99.156869197910694</v>
      </c>
      <c r="J2740">
        <f t="shared" si="254"/>
        <v>3.9424648183199649</v>
      </c>
    </row>
    <row r="2741" spans="1:10" x14ac:dyDescent="0.25">
      <c r="A2741">
        <v>6206.94</v>
      </c>
      <c r="B2741">
        <v>8.2647967523808124E-4</v>
      </c>
      <c r="E2741">
        <f t="shared" si="252"/>
        <v>103.449</v>
      </c>
      <c r="F2741">
        <f t="shared" si="253"/>
        <v>4.143939246993282E-2</v>
      </c>
      <c r="G2741">
        <f t="shared" si="255"/>
        <v>0.95856060753006722</v>
      </c>
      <c r="H2741">
        <f t="shared" si="256"/>
        <v>3.6105287703117217E-2</v>
      </c>
      <c r="I2741">
        <f t="shared" si="257"/>
        <v>99.192974485613817</v>
      </c>
      <c r="J2741">
        <f t="shared" si="254"/>
        <v>3.9439003600799696</v>
      </c>
    </row>
    <row r="2742" spans="1:10" x14ac:dyDescent="0.25">
      <c r="A2742">
        <v>6209.2</v>
      </c>
      <c r="B2742">
        <v>8.2700406614509255E-4</v>
      </c>
      <c r="E2742">
        <f t="shared" si="252"/>
        <v>103.48666666666666</v>
      </c>
      <c r="F2742">
        <f t="shared" si="253"/>
        <v>4.1465685240649836E-2</v>
      </c>
      <c r="G2742">
        <f t="shared" si="255"/>
        <v>0.95853431475935014</v>
      </c>
      <c r="H2742">
        <f t="shared" si="256"/>
        <v>3.6423139893747077E-2</v>
      </c>
      <c r="I2742">
        <f t="shared" si="257"/>
        <v>99.229397625507559</v>
      </c>
      <c r="J2742">
        <f t="shared" si="254"/>
        <v>3.9453485396036414</v>
      </c>
    </row>
    <row r="2743" spans="1:10" x14ac:dyDescent="0.25">
      <c r="A2743">
        <v>6211.48</v>
      </c>
      <c r="B2743">
        <v>8.282259873852862E-4</v>
      </c>
      <c r="E2743">
        <f t="shared" si="252"/>
        <v>103.52466666666666</v>
      </c>
      <c r="F2743">
        <f t="shared" si="253"/>
        <v>4.1526951930390445E-2</v>
      </c>
      <c r="G2743">
        <f t="shared" si="255"/>
        <v>0.95847304806960953</v>
      </c>
      <c r="H2743">
        <f t="shared" si="256"/>
        <v>3.6102341353753918E-2</v>
      </c>
      <c r="I2743">
        <f t="shared" si="257"/>
        <v>99.265499966861313</v>
      </c>
      <c r="J2743">
        <f t="shared" si="254"/>
        <v>3.9467839642171598</v>
      </c>
    </row>
    <row r="2744" spans="1:10" x14ac:dyDescent="0.25">
      <c r="A2744">
        <v>6213.74</v>
      </c>
      <c r="B2744">
        <v>8.2837790668495621E-4</v>
      </c>
      <c r="E2744">
        <f t="shared" si="252"/>
        <v>103.56233333333333</v>
      </c>
      <c r="F2744">
        <f t="shared" si="253"/>
        <v>4.1534569109216976E-2</v>
      </c>
      <c r="G2744">
        <f t="shared" si="255"/>
        <v>0.95846543089078307</v>
      </c>
      <c r="H2744">
        <f t="shared" si="256"/>
        <v>3.6423339904703395E-2</v>
      </c>
      <c r="I2744">
        <f t="shared" si="257"/>
        <v>99.301923306766014</v>
      </c>
      <c r="J2744">
        <f t="shared" si="254"/>
        <v>3.9482321516932433</v>
      </c>
    </row>
    <row r="2745" spans="1:10" x14ac:dyDescent="0.25">
      <c r="A2745">
        <v>6216.02</v>
      </c>
      <c r="B2745">
        <v>8.2664219535886953E-4</v>
      </c>
      <c r="E2745">
        <f t="shared" si="252"/>
        <v>103.60033333333334</v>
      </c>
      <c r="F2745">
        <f t="shared" si="253"/>
        <v>4.1447541170102208E-2</v>
      </c>
      <c r="G2745">
        <f t="shared" si="255"/>
        <v>0.95855245882989781</v>
      </c>
      <c r="H2745">
        <f t="shared" si="256"/>
        <v>3.6424707500817756E-2</v>
      </c>
      <c r="I2745">
        <f t="shared" si="257"/>
        <v>99.338348014266828</v>
      </c>
      <c r="J2745">
        <f t="shared" si="254"/>
        <v>3.9496803935447775</v>
      </c>
    </row>
    <row r="2746" spans="1:10" x14ac:dyDescent="0.25">
      <c r="A2746">
        <v>6218.3</v>
      </c>
      <c r="B2746">
        <v>8.269423410294138E-4</v>
      </c>
      <c r="E2746">
        <f t="shared" si="252"/>
        <v>103.63833333333334</v>
      </c>
      <c r="F2746">
        <f t="shared" si="253"/>
        <v>4.1462590365638992E-2</v>
      </c>
      <c r="G2746">
        <f t="shared" si="255"/>
        <v>0.95853740963436096</v>
      </c>
      <c r="H2746">
        <f t="shared" si="256"/>
        <v>3.6103225057866825E-2</v>
      </c>
      <c r="I2746">
        <f t="shared" si="257"/>
        <v>99.374451239324699</v>
      </c>
      <c r="J2746">
        <f t="shared" si="254"/>
        <v>3.9511158532942621</v>
      </c>
    </row>
    <row r="2747" spans="1:10" x14ac:dyDescent="0.25">
      <c r="A2747">
        <v>6220.56</v>
      </c>
      <c r="B2747">
        <v>8.2872571976972634E-4</v>
      </c>
      <c r="E2747">
        <f t="shared" si="252"/>
        <v>103.676</v>
      </c>
      <c r="F2747">
        <f t="shared" si="253"/>
        <v>4.1552008331690073E-2</v>
      </c>
      <c r="G2747">
        <f t="shared" si="255"/>
        <v>0.95844799166830996</v>
      </c>
      <c r="H2747">
        <f t="shared" si="256"/>
        <v>3.6262201889836601E-2</v>
      </c>
      <c r="I2747">
        <f t="shared" si="257"/>
        <v>99.41071344121454</v>
      </c>
      <c r="J2747">
        <f t="shared" si="254"/>
        <v>3.9525576339428645</v>
      </c>
    </row>
    <row r="2748" spans="1:10" x14ac:dyDescent="0.25">
      <c r="A2748">
        <v>6222.83</v>
      </c>
      <c r="B2748">
        <v>8.2775622816136656E-4</v>
      </c>
      <c r="E2748">
        <f t="shared" si="252"/>
        <v>103.71383333333333</v>
      </c>
      <c r="F2748">
        <f t="shared" si="253"/>
        <v>4.1503398372535839E-2</v>
      </c>
      <c r="G2748">
        <f t="shared" si="255"/>
        <v>0.9584966016274642</v>
      </c>
      <c r="H2748">
        <f t="shared" si="256"/>
        <v>3.6263580049483296E-2</v>
      </c>
      <c r="I2748">
        <f t="shared" si="257"/>
        <v>99.446977021264019</v>
      </c>
      <c r="J2748">
        <f t="shared" si="254"/>
        <v>3.9539994693869227</v>
      </c>
    </row>
    <row r="2749" spans="1:10" x14ac:dyDescent="0.25">
      <c r="A2749">
        <v>6225.1</v>
      </c>
      <c r="B2749">
        <v>8.2727269269140065E-4</v>
      </c>
      <c r="E2749">
        <f t="shared" si="252"/>
        <v>103.75166666666668</v>
      </c>
      <c r="F2749">
        <f t="shared" si="253"/>
        <v>4.1479154078679151E-2</v>
      </c>
      <c r="G2749">
        <f t="shared" si="255"/>
        <v>0.95852084592132081</v>
      </c>
      <c r="H2749">
        <f t="shared" si="256"/>
        <v>3.6263832791753742E-2</v>
      </c>
      <c r="I2749">
        <f t="shared" si="257"/>
        <v>99.483240854055779</v>
      </c>
      <c r="J2749">
        <f t="shared" si="254"/>
        <v>3.955441314879983</v>
      </c>
    </row>
    <row r="2750" spans="1:10" x14ac:dyDescent="0.25">
      <c r="A2750">
        <v>6227.37</v>
      </c>
      <c r="B2750">
        <v>8.2748975583319935E-4</v>
      </c>
      <c r="E2750">
        <f t="shared" si="252"/>
        <v>103.7895</v>
      </c>
      <c r="F2750">
        <f t="shared" si="253"/>
        <v>4.1490037546226204E-2</v>
      </c>
      <c r="G2750">
        <f t="shared" si="255"/>
        <v>0.95850996245377384</v>
      </c>
      <c r="H2750">
        <f t="shared" si="256"/>
        <v>3.5943003324027362E-2</v>
      </c>
      <c r="I2750">
        <f t="shared" si="257"/>
        <v>99.519183857379801</v>
      </c>
      <c r="J2750">
        <f t="shared" si="254"/>
        <v>3.9568704042332059</v>
      </c>
    </row>
    <row r="2751" spans="1:10" x14ac:dyDescent="0.25">
      <c r="A2751">
        <v>6229.62</v>
      </c>
      <c r="B2751">
        <v>8.2868138040640316E-4</v>
      </c>
      <c r="E2751">
        <f t="shared" si="252"/>
        <v>103.827</v>
      </c>
      <c r="F2751">
        <f t="shared" si="253"/>
        <v>4.1549785172024241E-2</v>
      </c>
      <c r="G2751">
        <f t="shared" si="255"/>
        <v>0.95845021482797577</v>
      </c>
      <c r="H2751">
        <f t="shared" si="256"/>
        <v>3.6421769136468767E-2</v>
      </c>
      <c r="I2751">
        <f t="shared" si="257"/>
        <v>99.555605626516268</v>
      </c>
      <c r="J2751">
        <f t="shared" si="254"/>
        <v>3.958318529255739</v>
      </c>
    </row>
    <row r="2752" spans="1:10" x14ac:dyDescent="0.25">
      <c r="A2752">
        <v>6231.9</v>
      </c>
      <c r="B2752">
        <v>8.279875570390158E-4</v>
      </c>
      <c r="E2752">
        <f t="shared" si="252"/>
        <v>103.86499999999999</v>
      </c>
      <c r="F2752">
        <f t="shared" si="253"/>
        <v>4.1514997118926998E-2</v>
      </c>
      <c r="G2752">
        <f t="shared" si="255"/>
        <v>0.95848500288107297</v>
      </c>
      <c r="H2752">
        <f t="shared" si="256"/>
        <v>3.6102737761696216E-2</v>
      </c>
      <c r="I2752">
        <f t="shared" si="257"/>
        <v>99.591708364277963</v>
      </c>
      <c r="J2752">
        <f t="shared" si="254"/>
        <v>3.9597539696303881</v>
      </c>
    </row>
    <row r="2753" spans="1:10" x14ac:dyDescent="0.25">
      <c r="A2753">
        <v>6234.16</v>
      </c>
      <c r="B2753">
        <v>8.2819654522996622E-4</v>
      </c>
      <c r="E2753">
        <f t="shared" si="252"/>
        <v>103.90266666666666</v>
      </c>
      <c r="F2753">
        <f t="shared" si="253"/>
        <v>4.1525475711354433E-2</v>
      </c>
      <c r="G2753">
        <f t="shared" si="255"/>
        <v>0.95847452428864555</v>
      </c>
      <c r="H2753">
        <f t="shared" si="256"/>
        <v>3.6423390759239865E-2</v>
      </c>
      <c r="I2753">
        <f t="shared" si="257"/>
        <v>99.628131755037202</v>
      </c>
      <c r="J2753">
        <f t="shared" si="254"/>
        <v>3.9612021591284416</v>
      </c>
    </row>
    <row r="2754" spans="1:10" x14ac:dyDescent="0.25">
      <c r="A2754">
        <v>6236.44</v>
      </c>
      <c r="B2754">
        <v>8.267701747926297E-4</v>
      </c>
      <c r="E2754">
        <f t="shared" si="252"/>
        <v>103.94066666666666</v>
      </c>
      <c r="F2754">
        <f t="shared" si="253"/>
        <v>4.1453958012696843E-2</v>
      </c>
      <c r="G2754">
        <f t="shared" si="255"/>
        <v>0.9585460419873032</v>
      </c>
      <c r="H2754">
        <f t="shared" si="256"/>
        <v>3.6104109470993219E-2</v>
      </c>
      <c r="I2754">
        <f t="shared" si="257"/>
        <v>99.6642358645082</v>
      </c>
      <c r="J2754">
        <f t="shared" si="254"/>
        <v>3.9626376540420827</v>
      </c>
    </row>
    <row r="2755" spans="1:10" x14ac:dyDescent="0.25">
      <c r="A2755">
        <v>6238.7</v>
      </c>
      <c r="B2755">
        <v>8.2796130189765477E-4</v>
      </c>
      <c r="E2755">
        <f t="shared" si="252"/>
        <v>103.97833333333332</v>
      </c>
      <c r="F2755">
        <f t="shared" si="253"/>
        <v>4.1513680695620038E-2</v>
      </c>
      <c r="G2755">
        <f t="shared" si="255"/>
        <v>0.95848631930438</v>
      </c>
      <c r="H2755">
        <f t="shared" si="256"/>
        <v>3.610364207774959E-2</v>
      </c>
      <c r="I2755">
        <f t="shared" si="257"/>
        <v>99.700339506585948</v>
      </c>
      <c r="J2755">
        <f t="shared" si="254"/>
        <v>3.9640731303722263</v>
      </c>
    </row>
    <row r="2756" spans="1:10" x14ac:dyDescent="0.25">
      <c r="A2756">
        <v>6240.96</v>
      </c>
      <c r="B2756">
        <v>8.2726513928859042E-4</v>
      </c>
      <c r="E2756">
        <f t="shared" ref="E2756:E2819" si="258">A2756/60</f>
        <v>104.01600000000001</v>
      </c>
      <c r="F2756">
        <f t="shared" ref="F2756:F2819" si="259">B2756/$D$4</f>
        <v>4.1478775353789819E-2</v>
      </c>
      <c r="G2756">
        <f t="shared" si="255"/>
        <v>0.95852122464621015</v>
      </c>
      <c r="H2756">
        <f t="shared" si="256"/>
        <v>3.642293103511865E-2</v>
      </c>
      <c r="I2756">
        <f t="shared" si="257"/>
        <v>99.736762437621067</v>
      </c>
      <c r="J2756">
        <f t="shared" ref="J2756:J2819" si="260">I2756*($M$3*$M$4*$M$6*$M$7)/($M$5*$M$8*$M$9)</f>
        <v>3.9655213015917048</v>
      </c>
    </row>
    <row r="2757" spans="1:10" x14ac:dyDescent="0.25">
      <c r="A2757">
        <v>6243.24</v>
      </c>
      <c r="B2757">
        <v>8.2818415314404739E-4</v>
      </c>
      <c r="E2757">
        <f t="shared" si="258"/>
        <v>104.054</v>
      </c>
      <c r="F2757">
        <f t="shared" si="259"/>
        <v>4.1524854376641315E-2</v>
      </c>
      <c r="G2757">
        <f t="shared" ref="G2757:G2820" si="261">1-F2757</f>
        <v>0.95847514562335867</v>
      </c>
      <c r="H2757">
        <f t="shared" ref="H2757:H2820" si="262">(G2757+G2758)*(E2758-E2757)/2</f>
        <v>3.6103023250024409E-2</v>
      </c>
      <c r="I2757">
        <f t="shared" si="257"/>
        <v>99.772865460871088</v>
      </c>
      <c r="J2757">
        <f t="shared" si="260"/>
        <v>3.9669567533173349</v>
      </c>
    </row>
    <row r="2758" spans="1:10" x14ac:dyDescent="0.25">
      <c r="A2758">
        <v>6245.5</v>
      </c>
      <c r="B2758">
        <v>8.2769762001711454E-4</v>
      </c>
      <c r="E2758">
        <f t="shared" si="258"/>
        <v>104.09166666666667</v>
      </c>
      <c r="F2758">
        <f t="shared" si="259"/>
        <v>4.1500459781346775E-2</v>
      </c>
      <c r="G2758">
        <f t="shared" si="261"/>
        <v>0.95849954021865325</v>
      </c>
      <c r="H2758">
        <f t="shared" si="262"/>
        <v>3.6424483655005835E-2</v>
      </c>
      <c r="I2758">
        <f t="shared" ref="I2758:I2821" si="263">H2758+I2757</f>
        <v>99.8092899445261</v>
      </c>
      <c r="J2758">
        <f t="shared" si="260"/>
        <v>3.968404986268788</v>
      </c>
    </row>
    <row r="2759" spans="1:10" x14ac:dyDescent="0.25">
      <c r="A2759">
        <v>6247.78</v>
      </c>
      <c r="B2759">
        <v>8.2612188731994763E-4</v>
      </c>
      <c r="E2759">
        <f t="shared" si="258"/>
        <v>104.12966666666667</v>
      </c>
      <c r="F2759">
        <f t="shared" si="259"/>
        <v>4.1421453112916853E-2</v>
      </c>
      <c r="G2759">
        <f t="shared" si="261"/>
        <v>0.9585785468870831</v>
      </c>
      <c r="H2759">
        <f t="shared" si="262"/>
        <v>3.6105956958591062E-2</v>
      </c>
      <c r="I2759">
        <f t="shared" si="263"/>
        <v>99.845395901484693</v>
      </c>
      <c r="J2759">
        <f t="shared" si="260"/>
        <v>3.9698405546383073</v>
      </c>
    </row>
    <row r="2760" spans="1:10" x14ac:dyDescent="0.25">
      <c r="A2760">
        <v>6250.04</v>
      </c>
      <c r="B2760">
        <v>8.266531196235577E-4</v>
      </c>
      <c r="E2760">
        <f t="shared" si="258"/>
        <v>104.16733333333333</v>
      </c>
      <c r="F2760">
        <f t="shared" si="259"/>
        <v>4.1448088908788858E-2</v>
      </c>
      <c r="G2760">
        <f t="shared" si="261"/>
        <v>0.95855191109121118</v>
      </c>
      <c r="H2760">
        <f t="shared" si="262"/>
        <v>3.6424955480320154E-2</v>
      </c>
      <c r="I2760">
        <f t="shared" si="263"/>
        <v>99.881820856965007</v>
      </c>
      <c r="J2760">
        <f t="shared" si="260"/>
        <v>3.971288806349476</v>
      </c>
    </row>
    <row r="2761" spans="1:10" x14ac:dyDescent="0.25">
      <c r="A2761">
        <v>6252.32</v>
      </c>
      <c r="B2761">
        <v>8.2667111268106051E-4</v>
      </c>
      <c r="E2761">
        <f t="shared" si="258"/>
        <v>104.20533333333333</v>
      </c>
      <c r="F2761">
        <f t="shared" si="259"/>
        <v>4.1448991074194655E-2</v>
      </c>
      <c r="G2761">
        <f t="shared" si="261"/>
        <v>0.95855100892580536</v>
      </c>
      <c r="H2761">
        <f t="shared" si="262"/>
        <v>3.6103895057332504E-2</v>
      </c>
      <c r="I2761">
        <f t="shared" si="263"/>
        <v>99.917924752022344</v>
      </c>
      <c r="J2761">
        <f t="shared" si="260"/>
        <v>3.9727242927380564</v>
      </c>
    </row>
    <row r="2762" spans="1:10" x14ac:dyDescent="0.25">
      <c r="A2762">
        <v>6254.58</v>
      </c>
      <c r="B2762">
        <v>8.2828742579895776E-4</v>
      </c>
      <c r="E2762">
        <f t="shared" si="258"/>
        <v>104.24299999999999</v>
      </c>
      <c r="F2762">
        <f t="shared" si="259"/>
        <v>4.1530032430266178E-2</v>
      </c>
      <c r="G2762">
        <f t="shared" si="261"/>
        <v>0.95846996756973379</v>
      </c>
      <c r="H2762">
        <f t="shared" si="262"/>
        <v>3.6423272506005813E-2</v>
      </c>
      <c r="I2762">
        <f t="shared" si="263"/>
        <v>99.954348024528343</v>
      </c>
      <c r="J2762">
        <f t="shared" si="260"/>
        <v>3.974172477534375</v>
      </c>
    </row>
    <row r="2763" spans="1:10" x14ac:dyDescent="0.25">
      <c r="A2763">
        <v>6256.86</v>
      </c>
      <c r="B2763">
        <v>8.2680342464342544E-4</v>
      </c>
      <c r="E2763">
        <f t="shared" si="258"/>
        <v>104.28099999999999</v>
      </c>
      <c r="F2763">
        <f t="shared" si="259"/>
        <v>4.1455625148209031E-2</v>
      </c>
      <c r="G2763">
        <f t="shared" si="261"/>
        <v>0.958544374851791</v>
      </c>
      <c r="H2763">
        <f t="shared" si="262"/>
        <v>3.6105724725943242E-2</v>
      </c>
      <c r="I2763">
        <f t="shared" si="263"/>
        <v>99.990453749254286</v>
      </c>
      <c r="J2763">
        <f t="shared" si="260"/>
        <v>3.9756080366703519</v>
      </c>
    </row>
    <row r="2764" spans="1:10" x14ac:dyDescent="0.25">
      <c r="A2764">
        <v>6259.12</v>
      </c>
      <c r="B2764">
        <v>8.2621751420793748E-4</v>
      </c>
      <c r="E2764">
        <f t="shared" si="258"/>
        <v>104.31866666666666</v>
      </c>
      <c r="F2764">
        <f t="shared" si="259"/>
        <v>4.1426247810549252E-2</v>
      </c>
      <c r="G2764">
        <f t="shared" si="261"/>
        <v>0.95857375218945073</v>
      </c>
      <c r="H2764">
        <f t="shared" si="262"/>
        <v>3.6105098654706375E-2</v>
      </c>
      <c r="I2764">
        <f t="shared" si="263"/>
        <v>100.02655884790899</v>
      </c>
      <c r="J2764">
        <f t="shared" si="260"/>
        <v>3.9770435709138146</v>
      </c>
    </row>
    <row r="2765" spans="1:10" x14ac:dyDescent="0.25">
      <c r="A2765">
        <v>6261.38</v>
      </c>
      <c r="B2765">
        <v>8.2746642744914705E-4</v>
      </c>
      <c r="E2765">
        <f t="shared" si="258"/>
        <v>104.35633333333334</v>
      </c>
      <c r="F2765">
        <f t="shared" si="259"/>
        <v>4.1488867869473832E-2</v>
      </c>
      <c r="G2765">
        <f t="shared" si="261"/>
        <v>0.95851113213052619</v>
      </c>
      <c r="H2765">
        <f t="shared" si="262"/>
        <v>3.6422034089180717E-2</v>
      </c>
      <c r="I2765">
        <f t="shared" si="263"/>
        <v>100.06298088199817</v>
      </c>
      <c r="J2765">
        <f t="shared" si="260"/>
        <v>3.9784917064708352</v>
      </c>
    </row>
    <row r="2766" spans="1:10" x14ac:dyDescent="0.25">
      <c r="A2766">
        <v>6263.66</v>
      </c>
      <c r="B2766">
        <v>8.2892438913453404E-4</v>
      </c>
      <c r="E2766">
        <f t="shared" si="258"/>
        <v>104.39433333333334</v>
      </c>
      <c r="F2766">
        <f t="shared" si="259"/>
        <v>4.1561969541900889E-2</v>
      </c>
      <c r="G2766">
        <f t="shared" si="261"/>
        <v>0.95843803045809906</v>
      </c>
      <c r="H2766">
        <f t="shared" si="262"/>
        <v>3.6101540848290238E-2</v>
      </c>
      <c r="I2766">
        <f t="shared" si="263"/>
        <v>100.09908242284646</v>
      </c>
      <c r="J2766">
        <f t="shared" si="260"/>
        <v>3.9799270992563556</v>
      </c>
    </row>
    <row r="2767" spans="1:10" x14ac:dyDescent="0.25">
      <c r="A2767">
        <v>6265.92</v>
      </c>
      <c r="B2767">
        <v>8.2852723172079838E-4</v>
      </c>
      <c r="E2767">
        <f t="shared" si="258"/>
        <v>104.432</v>
      </c>
      <c r="F2767">
        <f t="shared" si="259"/>
        <v>4.1542056212591986E-2</v>
      </c>
      <c r="G2767">
        <f t="shared" si="261"/>
        <v>0.95845794378740801</v>
      </c>
      <c r="H2767">
        <f t="shared" si="262"/>
        <v>3.6421305031825439E-2</v>
      </c>
      <c r="I2767">
        <f t="shared" si="263"/>
        <v>100.13550372787829</v>
      </c>
      <c r="J2767">
        <f t="shared" si="260"/>
        <v>3.9813752058261453</v>
      </c>
    </row>
    <row r="2768" spans="1:10" x14ac:dyDescent="0.25">
      <c r="A2768">
        <v>6268.2</v>
      </c>
      <c r="B2768">
        <v>8.2862887636872269E-4</v>
      </c>
      <c r="E2768">
        <f t="shared" si="258"/>
        <v>104.47</v>
      </c>
      <c r="F2768">
        <f t="shared" si="259"/>
        <v>4.1547152638534451E-2</v>
      </c>
      <c r="G2768">
        <f t="shared" si="261"/>
        <v>0.95845284736146552</v>
      </c>
      <c r="H2768">
        <f t="shared" si="262"/>
        <v>3.6101866141895797E-2</v>
      </c>
      <c r="I2768">
        <f t="shared" si="263"/>
        <v>100.17160559402018</v>
      </c>
      <c r="J2768">
        <f t="shared" si="260"/>
        <v>3.982810611545299</v>
      </c>
    </row>
    <row r="2769" spans="1:10" x14ac:dyDescent="0.25">
      <c r="A2769">
        <v>6270.46</v>
      </c>
      <c r="B2769">
        <v>8.2847826201276707E-4</v>
      </c>
      <c r="E2769">
        <f t="shared" si="258"/>
        <v>104.50766666666667</v>
      </c>
      <c r="F2769">
        <f t="shared" si="259"/>
        <v>4.1539600889114535E-2</v>
      </c>
      <c r="G2769">
        <f t="shared" si="261"/>
        <v>0.95846039911088543</v>
      </c>
      <c r="H2769">
        <f t="shared" si="262"/>
        <v>3.6423207891896132E-2</v>
      </c>
      <c r="I2769">
        <f t="shared" si="263"/>
        <v>100.20802880191208</v>
      </c>
      <c r="J2769">
        <f t="shared" si="260"/>
        <v>3.9842587937725695</v>
      </c>
    </row>
    <row r="2770" spans="1:10" x14ac:dyDescent="0.25">
      <c r="A2770">
        <v>6272.74</v>
      </c>
      <c r="B2770">
        <v>8.2668041386054316E-4</v>
      </c>
      <c r="E2770">
        <f t="shared" si="258"/>
        <v>104.54566666666666</v>
      </c>
      <c r="F2770">
        <f t="shared" si="259"/>
        <v>4.1449457431975208E-2</v>
      </c>
      <c r="G2770">
        <f t="shared" si="261"/>
        <v>0.95855054256802474</v>
      </c>
      <c r="H2770">
        <f t="shared" si="262"/>
        <v>3.6103497804573788E-2</v>
      </c>
      <c r="I2770">
        <f t="shared" si="263"/>
        <v>100.24413229971665</v>
      </c>
      <c r="J2770">
        <f t="shared" si="260"/>
        <v>3.9856942643664297</v>
      </c>
    </row>
    <row r="2771" spans="1:10" x14ac:dyDescent="0.25">
      <c r="A2771">
        <v>6275</v>
      </c>
      <c r="B2771">
        <v>8.286988110723473E-4</v>
      </c>
      <c r="E2771">
        <f t="shared" si="258"/>
        <v>104.58333333333333</v>
      </c>
      <c r="F2771">
        <f t="shared" si="259"/>
        <v>4.1550659139320371E-2</v>
      </c>
      <c r="G2771">
        <f t="shared" si="261"/>
        <v>0.95844934086067968</v>
      </c>
      <c r="H2771">
        <f t="shared" si="262"/>
        <v>3.6422923551042881E-2</v>
      </c>
      <c r="I2771">
        <f t="shared" si="263"/>
        <v>100.2805552232677</v>
      </c>
      <c r="J2771">
        <f t="shared" si="260"/>
        <v>3.9871424352883422</v>
      </c>
    </row>
    <row r="2772" spans="1:10" x14ac:dyDescent="0.25">
      <c r="A2772">
        <v>6277.28</v>
      </c>
      <c r="B2772">
        <v>8.2675833739462691E-4</v>
      </c>
      <c r="E2772">
        <f t="shared" si="258"/>
        <v>104.62133333333333</v>
      </c>
      <c r="F2772">
        <f t="shared" si="259"/>
        <v>4.1453364489835533E-2</v>
      </c>
      <c r="G2772">
        <f t="shared" si="261"/>
        <v>0.9585466355101645</v>
      </c>
      <c r="H2772">
        <f t="shared" si="262"/>
        <v>3.6105637182539667E-2</v>
      </c>
      <c r="I2772">
        <f t="shared" si="263"/>
        <v>100.31666086045024</v>
      </c>
      <c r="J2772">
        <f t="shared" si="260"/>
        <v>3.9885779909436057</v>
      </c>
    </row>
    <row r="2773" spans="1:10" x14ac:dyDescent="0.25">
      <c r="A2773">
        <v>6279.54</v>
      </c>
      <c r="B2773">
        <v>8.2635530900588574E-4</v>
      </c>
      <c r="E2773">
        <f t="shared" si="258"/>
        <v>104.65900000000001</v>
      </c>
      <c r="F2773">
        <f t="shared" si="259"/>
        <v>4.1433156791959892E-2</v>
      </c>
      <c r="G2773">
        <f t="shared" si="261"/>
        <v>0.95856684320804009</v>
      </c>
      <c r="H2773">
        <f t="shared" si="262"/>
        <v>3.6104218137754031E-2</v>
      </c>
      <c r="I2773">
        <f t="shared" si="263"/>
        <v>100.35276507858799</v>
      </c>
      <c r="J2773">
        <f t="shared" si="260"/>
        <v>3.9900134901778235</v>
      </c>
    </row>
    <row r="2774" spans="1:10" x14ac:dyDescent="0.25">
      <c r="A2774">
        <v>6281.8</v>
      </c>
      <c r="B2774">
        <v>8.2826109073868453E-4</v>
      </c>
      <c r="E2774">
        <f t="shared" si="258"/>
        <v>104.69666666666667</v>
      </c>
      <c r="F2774">
        <f t="shared" si="259"/>
        <v>4.1528711999853814E-2</v>
      </c>
      <c r="G2774">
        <f t="shared" si="261"/>
        <v>0.95847128800014614</v>
      </c>
      <c r="H2774">
        <f t="shared" si="262"/>
        <v>3.6423212289388086E-2</v>
      </c>
      <c r="I2774">
        <f t="shared" si="263"/>
        <v>100.38918829087739</v>
      </c>
      <c r="J2774">
        <f t="shared" si="260"/>
        <v>3.9914616725799372</v>
      </c>
    </row>
    <row r="2775" spans="1:10" x14ac:dyDescent="0.25">
      <c r="A2775">
        <v>6284.08</v>
      </c>
      <c r="B2775">
        <v>8.2689296908732392E-4</v>
      </c>
      <c r="E2775">
        <f t="shared" si="258"/>
        <v>104.73466666666667</v>
      </c>
      <c r="F2775">
        <f t="shared" si="259"/>
        <v>4.146011487429109E-2</v>
      </c>
      <c r="G2775">
        <f t="shared" si="261"/>
        <v>0.95853988512570887</v>
      </c>
      <c r="H2775">
        <f t="shared" si="262"/>
        <v>3.6103922069678211E-2</v>
      </c>
      <c r="I2775">
        <f t="shared" si="263"/>
        <v>100.42529221294707</v>
      </c>
      <c r="J2775">
        <f t="shared" si="260"/>
        <v>3.9928971600425256</v>
      </c>
    </row>
    <row r="2776" spans="1:10" x14ac:dyDescent="0.25">
      <c r="A2776">
        <v>6286.34</v>
      </c>
      <c r="B2776">
        <v>8.2803696360545008E-4</v>
      </c>
      <c r="E2776">
        <f t="shared" si="258"/>
        <v>104.77233333333334</v>
      </c>
      <c r="F2776">
        <f t="shared" si="259"/>
        <v>4.1517474346327021E-2</v>
      </c>
      <c r="G2776">
        <f t="shared" si="261"/>
        <v>0.95848252565367298</v>
      </c>
      <c r="H2776">
        <f t="shared" si="262"/>
        <v>3.6421519344954363E-2</v>
      </c>
      <c r="I2776">
        <f t="shared" si="263"/>
        <v>100.46171373229203</v>
      </c>
      <c r="J2776">
        <f t="shared" si="260"/>
        <v>3.9943452751333783</v>
      </c>
    </row>
    <row r="2777" spans="1:10" x14ac:dyDescent="0.25">
      <c r="A2777">
        <v>6288.62</v>
      </c>
      <c r="B2777">
        <v>8.2889417999263673E-4</v>
      </c>
      <c r="E2777">
        <f t="shared" si="258"/>
        <v>104.81033333333333</v>
      </c>
      <c r="F2777">
        <f t="shared" si="259"/>
        <v>4.1560454866434851E-2</v>
      </c>
      <c r="G2777">
        <f t="shared" si="261"/>
        <v>0.95843954513356511</v>
      </c>
      <c r="H2777">
        <f t="shared" si="262"/>
        <v>3.6102075839051083E-2</v>
      </c>
      <c r="I2777">
        <f t="shared" si="263"/>
        <v>100.49781580813108</v>
      </c>
      <c r="J2777">
        <f t="shared" si="260"/>
        <v>3.9957806891900658</v>
      </c>
    </row>
    <row r="2778" spans="1:10" x14ac:dyDescent="0.25">
      <c r="A2778">
        <v>6290.88</v>
      </c>
      <c r="B2778">
        <v>8.2799089132827553E-4</v>
      </c>
      <c r="E2778">
        <f t="shared" si="258"/>
        <v>104.848</v>
      </c>
      <c r="F2778">
        <f t="shared" si="259"/>
        <v>4.1515164298986447E-2</v>
      </c>
      <c r="G2778">
        <f t="shared" si="261"/>
        <v>0.9584848357010135</v>
      </c>
      <c r="H2778">
        <f t="shared" si="262"/>
        <v>3.6423970770243931E-2</v>
      </c>
      <c r="I2778">
        <f t="shared" si="263"/>
        <v>100.53423977890132</v>
      </c>
      <c r="J2778">
        <f t="shared" si="260"/>
        <v>3.9972289017492844</v>
      </c>
    </row>
    <row r="2779" spans="1:10" x14ac:dyDescent="0.25">
      <c r="A2779">
        <v>6293.16</v>
      </c>
      <c r="B2779">
        <v>8.2636699114335243E-4</v>
      </c>
      <c r="E2779">
        <f t="shared" si="258"/>
        <v>104.886</v>
      </c>
      <c r="F2779">
        <f t="shared" si="259"/>
        <v>4.1433742530113983E-2</v>
      </c>
      <c r="G2779">
        <f t="shared" si="261"/>
        <v>0.958566257469886</v>
      </c>
      <c r="H2779">
        <f t="shared" si="262"/>
        <v>3.6425710738228971E-2</v>
      </c>
      <c r="I2779">
        <f t="shared" si="263"/>
        <v>100.57066548963955</v>
      </c>
      <c r="J2779">
        <f t="shared" si="260"/>
        <v>3.9986771834894141</v>
      </c>
    </row>
    <row r="2780" spans="1:10" x14ac:dyDescent="0.25">
      <c r="A2780">
        <v>6295.44</v>
      </c>
      <c r="B2780">
        <v>8.2616444693437753E-4</v>
      </c>
      <c r="E2780">
        <f t="shared" si="258"/>
        <v>104.92399999999999</v>
      </c>
      <c r="F2780">
        <f t="shared" si="259"/>
        <v>4.1423587036615847E-2</v>
      </c>
      <c r="G2780">
        <f t="shared" si="261"/>
        <v>0.95857641296338414</v>
      </c>
      <c r="H2780">
        <f t="shared" si="262"/>
        <v>3.5784301718708708E-2</v>
      </c>
      <c r="I2780">
        <f t="shared" si="263"/>
        <v>100.60644979135826</v>
      </c>
      <c r="J2780">
        <f t="shared" si="260"/>
        <v>4.0000999628864982</v>
      </c>
    </row>
    <row r="2781" spans="1:10" x14ac:dyDescent="0.25">
      <c r="A2781">
        <v>6297.68</v>
      </c>
      <c r="B2781">
        <v>8.2889008334527511E-4</v>
      </c>
      <c r="E2781">
        <f t="shared" si="258"/>
        <v>104.96133333333334</v>
      </c>
      <c r="F2781">
        <f t="shared" si="259"/>
        <v>4.1560249462015468E-2</v>
      </c>
      <c r="G2781">
        <f t="shared" si="261"/>
        <v>0.95843975053798458</v>
      </c>
      <c r="H2781">
        <f t="shared" si="262"/>
        <v>3.6740229819858562E-2</v>
      </c>
      <c r="I2781">
        <f t="shared" si="263"/>
        <v>100.64319002117811</v>
      </c>
      <c r="J2781">
        <f t="shared" si="260"/>
        <v>4.0015607498662957</v>
      </c>
    </row>
    <row r="2782" spans="1:10" x14ac:dyDescent="0.25">
      <c r="A2782">
        <v>6299.98</v>
      </c>
      <c r="B2782">
        <v>8.2884910291907842E-4</v>
      </c>
      <c r="E2782">
        <f t="shared" si="258"/>
        <v>104.99966666666666</v>
      </c>
      <c r="F2782">
        <f t="shared" si="259"/>
        <v>4.1558194718244228E-2</v>
      </c>
      <c r="G2782">
        <f t="shared" si="261"/>
        <v>0.95844180528175582</v>
      </c>
      <c r="H2782">
        <f t="shared" si="262"/>
        <v>3.6102311006745456E-2</v>
      </c>
      <c r="I2782">
        <f t="shared" si="263"/>
        <v>100.67929233218486</v>
      </c>
      <c r="J2782">
        <f t="shared" si="260"/>
        <v>4.0029961732732211</v>
      </c>
    </row>
    <row r="2783" spans="1:10" x14ac:dyDescent="0.25">
      <c r="A2783">
        <v>6302.24</v>
      </c>
      <c r="B2783">
        <v>8.2778692832527424E-4</v>
      </c>
      <c r="E2783">
        <f t="shared" si="258"/>
        <v>105.03733333333334</v>
      </c>
      <c r="F2783">
        <f t="shared" si="259"/>
        <v>4.1504937667668163E-2</v>
      </c>
      <c r="G2783">
        <f t="shared" si="261"/>
        <v>0.95849506233233184</v>
      </c>
      <c r="H2783">
        <f t="shared" si="262"/>
        <v>3.6103023798370756E-2</v>
      </c>
      <c r="I2783">
        <f t="shared" si="263"/>
        <v>100.71539535598323</v>
      </c>
      <c r="J2783">
        <f t="shared" si="260"/>
        <v>4.0044316250206533</v>
      </c>
    </row>
    <row r="2784" spans="1:10" x14ac:dyDescent="0.25">
      <c r="A2784">
        <v>6304.5</v>
      </c>
      <c r="B2784">
        <v>8.2809426414293466E-4</v>
      </c>
      <c r="E2784">
        <f t="shared" si="258"/>
        <v>105.075</v>
      </c>
      <c r="F2784">
        <f t="shared" si="259"/>
        <v>4.1520347374584946E-2</v>
      </c>
      <c r="G2784">
        <f t="shared" si="261"/>
        <v>0.95847965262541501</v>
      </c>
      <c r="H2784">
        <f t="shared" si="262"/>
        <v>3.6582006598519949E-2</v>
      </c>
      <c r="I2784">
        <f t="shared" si="263"/>
        <v>100.75197736258175</v>
      </c>
      <c r="J2784">
        <f t="shared" si="260"/>
        <v>4.0058861210647985</v>
      </c>
    </row>
    <row r="2785" spans="1:10" x14ac:dyDescent="0.25">
      <c r="A2785">
        <v>6306.79</v>
      </c>
      <c r="B2785">
        <v>8.2805957675740152E-4</v>
      </c>
      <c r="E2785">
        <f t="shared" si="258"/>
        <v>105.11316666666667</v>
      </c>
      <c r="F2785">
        <f t="shared" si="259"/>
        <v>4.1518608161600128E-2</v>
      </c>
      <c r="G2785">
        <f t="shared" si="261"/>
        <v>0.95848139183839987</v>
      </c>
      <c r="H2785">
        <f t="shared" si="262"/>
        <v>3.6262641950727412E-2</v>
      </c>
      <c r="I2785">
        <f t="shared" si="263"/>
        <v>100.78824000453248</v>
      </c>
      <c r="J2785">
        <f t="shared" si="260"/>
        <v>4.0073279192101676</v>
      </c>
    </row>
    <row r="2786" spans="1:10" x14ac:dyDescent="0.25">
      <c r="A2786">
        <v>6309.06</v>
      </c>
      <c r="B2786">
        <v>8.2795840432860299E-4</v>
      </c>
      <c r="E2786">
        <f t="shared" si="258"/>
        <v>105.15100000000001</v>
      </c>
      <c r="F2786">
        <f t="shared" si="259"/>
        <v>4.1513535412554106E-2</v>
      </c>
      <c r="G2786">
        <f t="shared" si="261"/>
        <v>0.95848646458744591</v>
      </c>
      <c r="H2786">
        <f t="shared" si="262"/>
        <v>3.6263917144998124E-2</v>
      </c>
      <c r="I2786">
        <f t="shared" si="263"/>
        <v>100.82450392167748</v>
      </c>
      <c r="J2786">
        <f t="shared" si="260"/>
        <v>4.0087697680571015</v>
      </c>
    </row>
    <row r="2787" spans="1:10" x14ac:dyDescent="0.25">
      <c r="A2787">
        <v>6311.33</v>
      </c>
      <c r="B2787">
        <v>8.2671510852664503E-4</v>
      </c>
      <c r="E2787">
        <f t="shared" si="258"/>
        <v>105.18883333333333</v>
      </c>
      <c r="F2787">
        <f t="shared" si="259"/>
        <v>4.145119701000511E-2</v>
      </c>
      <c r="G2787">
        <f t="shared" si="261"/>
        <v>0.9585488029899949</v>
      </c>
      <c r="H2787">
        <f t="shared" si="262"/>
        <v>3.6263838273071093E-2</v>
      </c>
      <c r="I2787">
        <f t="shared" si="263"/>
        <v>100.86076775995055</v>
      </c>
      <c r="J2787">
        <f t="shared" si="260"/>
        <v>4.0102116137680976</v>
      </c>
    </row>
    <row r="2788" spans="1:10" x14ac:dyDescent="0.25">
      <c r="A2788">
        <v>6313.6</v>
      </c>
      <c r="B2788">
        <v>8.2804156092662368E-4</v>
      </c>
      <c r="E2788">
        <f t="shared" si="258"/>
        <v>105.22666666666667</v>
      </c>
      <c r="F2788">
        <f t="shared" si="259"/>
        <v>4.1517704854350544E-2</v>
      </c>
      <c r="G2788">
        <f t="shared" si="261"/>
        <v>0.95848229514564942</v>
      </c>
      <c r="H2788">
        <f t="shared" si="262"/>
        <v>3.6264502929295173E-2</v>
      </c>
      <c r="I2788">
        <f t="shared" si="263"/>
        <v>100.89703226287985</v>
      </c>
      <c r="J2788">
        <f t="shared" si="260"/>
        <v>4.0116534859057431</v>
      </c>
    </row>
    <row r="2789" spans="1:10" x14ac:dyDescent="0.25">
      <c r="A2789">
        <v>6315.87</v>
      </c>
      <c r="B2789">
        <v>8.2601434535123093E-4</v>
      </c>
      <c r="E2789">
        <f t="shared" si="258"/>
        <v>105.2645</v>
      </c>
      <c r="F2789">
        <f t="shared" si="259"/>
        <v>4.1416060997439413E-2</v>
      </c>
      <c r="G2789">
        <f t="shared" si="261"/>
        <v>0.95858393900256056</v>
      </c>
      <c r="H2789">
        <f t="shared" si="262"/>
        <v>3.6264859811929569E-2</v>
      </c>
      <c r="I2789">
        <f t="shared" si="263"/>
        <v>100.93329712269178</v>
      </c>
      <c r="J2789">
        <f t="shared" si="260"/>
        <v>4.0130953722329981</v>
      </c>
    </row>
    <row r="2790" spans="1:10" x14ac:dyDescent="0.25">
      <c r="A2790">
        <v>6318.14</v>
      </c>
      <c r="B2790">
        <v>8.2766529093260732E-4</v>
      </c>
      <c r="E2790">
        <f t="shared" si="258"/>
        <v>105.30233333333334</v>
      </c>
      <c r="F2790">
        <f t="shared" si="259"/>
        <v>4.1498838812723801E-2</v>
      </c>
      <c r="G2790">
        <f t="shared" si="261"/>
        <v>0.95850116118727624</v>
      </c>
      <c r="H2790">
        <f t="shared" si="262"/>
        <v>3.6264798155573714E-2</v>
      </c>
      <c r="I2790">
        <f t="shared" si="263"/>
        <v>100.96956192084735</v>
      </c>
      <c r="J2790">
        <f t="shared" si="260"/>
        <v>4.0145372561088033</v>
      </c>
    </row>
    <row r="2791" spans="1:10" x14ac:dyDescent="0.25">
      <c r="A2791">
        <v>6320.41</v>
      </c>
      <c r="B2791">
        <v>8.2607935112672076E-4</v>
      </c>
      <c r="E2791">
        <f t="shared" si="258"/>
        <v>105.34016666666666</v>
      </c>
      <c r="F2791">
        <f t="shared" si="259"/>
        <v>4.141932036354852E-2</v>
      </c>
      <c r="G2791">
        <f t="shared" si="261"/>
        <v>0.95858067963645144</v>
      </c>
      <c r="H2791">
        <f t="shared" si="262"/>
        <v>3.6423448504927874E-2</v>
      </c>
      <c r="I2791">
        <f t="shared" si="263"/>
        <v>101.00598536935229</v>
      </c>
      <c r="J2791">
        <f t="shared" si="260"/>
        <v>4.0159854479028176</v>
      </c>
    </row>
    <row r="2792" spans="1:10" x14ac:dyDescent="0.25">
      <c r="A2792">
        <v>6322.69</v>
      </c>
      <c r="B2792">
        <v>8.2882675324717097E-4</v>
      </c>
      <c r="E2792">
        <f t="shared" si="258"/>
        <v>105.37816666666666</v>
      </c>
      <c r="F2792">
        <f t="shared" si="259"/>
        <v>4.1557074113765378E-2</v>
      </c>
      <c r="G2792">
        <f t="shared" si="261"/>
        <v>0.95844292588623459</v>
      </c>
      <c r="H2792">
        <f t="shared" si="262"/>
        <v>3.610131114934844E-2</v>
      </c>
      <c r="I2792">
        <f t="shared" si="263"/>
        <v>101.04208668050164</v>
      </c>
      <c r="J2792">
        <f t="shared" si="260"/>
        <v>4.0174208315555378</v>
      </c>
    </row>
    <row r="2793" spans="1:10" x14ac:dyDescent="0.25">
      <c r="A2793">
        <v>6324.95</v>
      </c>
      <c r="B2793">
        <v>8.2886811634824589E-4</v>
      </c>
      <c r="E2793">
        <f t="shared" si="258"/>
        <v>105.41583333333332</v>
      </c>
      <c r="F2793">
        <f t="shared" si="259"/>
        <v>4.1559148044716825E-2</v>
      </c>
      <c r="G2793">
        <f t="shared" si="261"/>
        <v>0.95844085195528317</v>
      </c>
      <c r="H2793">
        <f t="shared" si="262"/>
        <v>3.6421837151716742E-2</v>
      </c>
      <c r="I2793">
        <f t="shared" si="263"/>
        <v>101.07850851765336</v>
      </c>
      <c r="J2793">
        <f t="shared" si="260"/>
        <v>4.0188689592823481</v>
      </c>
    </row>
    <row r="2794" spans="1:10" x14ac:dyDescent="0.25">
      <c r="A2794">
        <v>6327.23</v>
      </c>
      <c r="B2794">
        <v>8.2772942549137274E-4</v>
      </c>
      <c r="E2794">
        <f t="shared" si="258"/>
        <v>105.45383333333332</v>
      </c>
      <c r="F2794">
        <f t="shared" si="259"/>
        <v>4.1502054496340944E-2</v>
      </c>
      <c r="G2794">
        <f t="shared" si="261"/>
        <v>0.95849794550365908</v>
      </c>
      <c r="H2794">
        <f t="shared" si="262"/>
        <v>3.6104531583652337E-2</v>
      </c>
      <c r="I2794">
        <f t="shared" si="263"/>
        <v>101.11461304923701</v>
      </c>
      <c r="J2794">
        <f t="shared" si="260"/>
        <v>4.020304470979136</v>
      </c>
    </row>
    <row r="2795" spans="1:10" x14ac:dyDescent="0.25">
      <c r="A2795">
        <v>6329.49</v>
      </c>
      <c r="B2795">
        <v>8.2655503838994419E-4</v>
      </c>
      <c r="E2795">
        <f t="shared" si="258"/>
        <v>105.4915</v>
      </c>
      <c r="F2795">
        <f t="shared" si="259"/>
        <v>4.1443171151153167E-2</v>
      </c>
      <c r="G2795">
        <f t="shared" si="261"/>
        <v>0.95855682884884685</v>
      </c>
      <c r="H2795">
        <f t="shared" si="262"/>
        <v>3.6103749004891147E-2</v>
      </c>
      <c r="I2795">
        <f t="shared" si="263"/>
        <v>101.1507167982419</v>
      </c>
      <c r="J2795">
        <f t="shared" si="260"/>
        <v>4.02173995156069</v>
      </c>
    </row>
    <row r="2796" spans="1:10" x14ac:dyDescent="0.25">
      <c r="A2796">
        <v>6331.75</v>
      </c>
      <c r="B2796">
        <v>8.2855816807448095E-4</v>
      </c>
      <c r="E2796">
        <f t="shared" si="258"/>
        <v>105.52916666666667</v>
      </c>
      <c r="F2796">
        <f t="shared" si="259"/>
        <v>4.1543607350194335E-2</v>
      </c>
      <c r="G2796">
        <f t="shared" si="261"/>
        <v>0.95845639264980564</v>
      </c>
      <c r="H2796">
        <f t="shared" si="262"/>
        <v>3.6422282096844963E-2</v>
      </c>
      <c r="I2796">
        <f t="shared" si="263"/>
        <v>101.18713908033875</v>
      </c>
      <c r="J2796">
        <f t="shared" si="260"/>
        <v>4.0231880969784637</v>
      </c>
    </row>
    <row r="2797" spans="1:10" x14ac:dyDescent="0.25">
      <c r="A2797">
        <v>6334.03</v>
      </c>
      <c r="B2797">
        <v>8.2757231486404049E-4</v>
      </c>
      <c r="E2797">
        <f t="shared" si="258"/>
        <v>105.56716666666667</v>
      </c>
      <c r="F2797">
        <f t="shared" si="259"/>
        <v>4.1494177026220047E-2</v>
      </c>
      <c r="G2797">
        <f t="shared" si="261"/>
        <v>0.95850582297377995</v>
      </c>
      <c r="H2797">
        <f t="shared" si="262"/>
        <v>3.6104002253230121E-2</v>
      </c>
      <c r="I2797">
        <f t="shared" si="263"/>
        <v>101.22324308259198</v>
      </c>
      <c r="J2797">
        <f t="shared" si="260"/>
        <v>4.0246235876291392</v>
      </c>
    </row>
    <row r="2798" spans="1:10" x14ac:dyDescent="0.25">
      <c r="A2798">
        <v>6336.29</v>
      </c>
      <c r="B2798">
        <v>8.2727270429877315E-4</v>
      </c>
      <c r="E2798">
        <f t="shared" si="258"/>
        <v>105.60483333333333</v>
      </c>
      <c r="F2798">
        <f t="shared" si="259"/>
        <v>4.1479154660668614E-2</v>
      </c>
      <c r="G2798">
        <f t="shared" si="261"/>
        <v>0.95852084533933135</v>
      </c>
      <c r="H2798">
        <f t="shared" si="262"/>
        <v>3.6262736416209827E-2</v>
      </c>
      <c r="I2798">
        <f t="shared" si="263"/>
        <v>101.25950581900818</v>
      </c>
      <c r="J2798">
        <f t="shared" si="260"/>
        <v>4.0260653895304435</v>
      </c>
    </row>
    <row r="2799" spans="1:10" x14ac:dyDescent="0.25">
      <c r="A2799">
        <v>6338.56</v>
      </c>
      <c r="B2799">
        <v>8.2864567954030275E-4</v>
      </c>
      <c r="E2799">
        <f t="shared" si="258"/>
        <v>105.64266666666667</v>
      </c>
      <c r="F2799">
        <f t="shared" si="259"/>
        <v>4.1547995143489752E-2</v>
      </c>
      <c r="G2799">
        <f t="shared" si="261"/>
        <v>0.95845200485651028</v>
      </c>
      <c r="H2799">
        <f t="shared" si="262"/>
        <v>3.626163369394407E-2</v>
      </c>
      <c r="I2799">
        <f t="shared" si="263"/>
        <v>101.29576745270212</v>
      </c>
      <c r="J2799">
        <f t="shared" si="260"/>
        <v>4.0275071475876469</v>
      </c>
    </row>
    <row r="2800" spans="1:10" x14ac:dyDescent="0.25">
      <c r="A2800">
        <v>6340.83</v>
      </c>
      <c r="B2800">
        <v>8.2843533108714574E-4</v>
      </c>
      <c r="E2800">
        <f t="shared" si="258"/>
        <v>105.68049999999999</v>
      </c>
      <c r="F2800">
        <f t="shared" si="259"/>
        <v>4.1537448348006482E-2</v>
      </c>
      <c r="G2800">
        <f t="shared" si="261"/>
        <v>0.95846255165199357</v>
      </c>
      <c r="H2800">
        <f t="shared" si="262"/>
        <v>3.6261546691825908E-2</v>
      </c>
      <c r="I2800">
        <f t="shared" si="263"/>
        <v>101.33202899939396</v>
      </c>
      <c r="J2800">
        <f t="shared" si="260"/>
        <v>4.0289489021856575</v>
      </c>
    </row>
    <row r="2801" spans="1:10" x14ac:dyDescent="0.25">
      <c r="A2801">
        <v>6343.1</v>
      </c>
      <c r="B2801">
        <v>8.2873740799582275E-4</v>
      </c>
      <c r="E2801">
        <f t="shared" si="258"/>
        <v>105.71833333333333</v>
      </c>
      <c r="F2801">
        <f t="shared" si="259"/>
        <v>4.1552594375125859E-2</v>
      </c>
      <c r="G2801">
        <f t="shared" si="261"/>
        <v>0.95844740562487418</v>
      </c>
      <c r="H2801">
        <f t="shared" si="262"/>
        <v>3.6262377256723474E-2</v>
      </c>
      <c r="I2801">
        <f t="shared" si="263"/>
        <v>101.36829137665067</v>
      </c>
      <c r="J2801">
        <f t="shared" si="260"/>
        <v>4.0303906898068256</v>
      </c>
    </row>
    <row r="2802" spans="1:10" x14ac:dyDescent="0.25">
      <c r="A2802">
        <v>6345.37</v>
      </c>
      <c r="B2802">
        <v>8.2755964637746258E-4</v>
      </c>
      <c r="E2802">
        <f t="shared" si="258"/>
        <v>105.75616666666666</v>
      </c>
      <c r="F2802">
        <f t="shared" si="259"/>
        <v>4.1493541832877692E-2</v>
      </c>
      <c r="G2802">
        <f t="shared" si="261"/>
        <v>0.95850645816712232</v>
      </c>
      <c r="H2802">
        <f t="shared" si="262"/>
        <v>3.6264853548335703E-2</v>
      </c>
      <c r="I2802">
        <f t="shared" si="263"/>
        <v>101.40455623019901</v>
      </c>
      <c r="J2802">
        <f t="shared" si="260"/>
        <v>4.0318325758850397</v>
      </c>
    </row>
    <row r="2803" spans="1:10" x14ac:dyDescent="0.25">
      <c r="A2803">
        <v>6347.64</v>
      </c>
      <c r="B2803">
        <v>8.2612659377951584E-4</v>
      </c>
      <c r="E2803">
        <f t="shared" si="258"/>
        <v>105.79400000000001</v>
      </c>
      <c r="F2803">
        <f t="shared" si="259"/>
        <v>4.1421689093100074E-2</v>
      </c>
      <c r="G2803">
        <f t="shared" si="261"/>
        <v>0.95857831090689993</v>
      </c>
      <c r="H2803">
        <f t="shared" si="262"/>
        <v>3.6265193775674227E-2</v>
      </c>
      <c r="I2803">
        <f t="shared" si="263"/>
        <v>101.44082142397468</v>
      </c>
      <c r="J2803">
        <f t="shared" si="260"/>
        <v>4.0332744754906518</v>
      </c>
    </row>
    <row r="2804" spans="1:10" x14ac:dyDescent="0.25">
      <c r="A2804">
        <v>6349.91</v>
      </c>
      <c r="B2804">
        <v>8.2720093642233295E-4</v>
      </c>
      <c r="E2804">
        <f t="shared" si="258"/>
        <v>105.83183333333334</v>
      </c>
      <c r="F2804">
        <f t="shared" si="259"/>
        <v>4.1475556245259691E-2</v>
      </c>
      <c r="G2804">
        <f t="shared" si="261"/>
        <v>0.95852444375474033</v>
      </c>
      <c r="H2804">
        <f t="shared" si="262"/>
        <v>3.6103680060815685E-2</v>
      </c>
      <c r="I2804">
        <f t="shared" si="263"/>
        <v>101.4769251040355</v>
      </c>
      <c r="J2804">
        <f t="shared" si="260"/>
        <v>4.0347099533309976</v>
      </c>
    </row>
    <row r="2805" spans="1:10" x14ac:dyDescent="0.25">
      <c r="A2805">
        <v>6352.17</v>
      </c>
      <c r="B2805">
        <v>8.2798528108585451E-4</v>
      </c>
      <c r="E2805">
        <f t="shared" si="258"/>
        <v>105.8695</v>
      </c>
      <c r="F2805">
        <f t="shared" si="259"/>
        <v>4.1514883003457348E-2</v>
      </c>
      <c r="G2805">
        <f t="shared" si="261"/>
        <v>0.95848511699654271</v>
      </c>
      <c r="H2805">
        <f t="shared" si="262"/>
        <v>3.6424244828803708E-2</v>
      </c>
      <c r="I2805">
        <f t="shared" si="263"/>
        <v>101.51334934886431</v>
      </c>
      <c r="J2805">
        <f t="shared" si="260"/>
        <v>4.03615817678675</v>
      </c>
    </row>
    <row r="2806" spans="1:10" x14ac:dyDescent="0.25">
      <c r="A2806">
        <v>6354.45</v>
      </c>
      <c r="B2806">
        <v>8.2608492211557979E-4</v>
      </c>
      <c r="E2806">
        <f t="shared" si="258"/>
        <v>105.9075</v>
      </c>
      <c r="F2806">
        <f t="shared" si="259"/>
        <v>4.1419599690918192E-2</v>
      </c>
      <c r="G2806">
        <f t="shared" si="261"/>
        <v>0.95858040030908176</v>
      </c>
      <c r="H2806">
        <f t="shared" si="262"/>
        <v>3.6105978507508872E-2</v>
      </c>
      <c r="I2806">
        <f t="shared" si="263"/>
        <v>101.54945532737182</v>
      </c>
      <c r="J2806">
        <f t="shared" si="260"/>
        <v>4.0375937460130515</v>
      </c>
    </row>
    <row r="2807" spans="1:10" x14ac:dyDescent="0.25">
      <c r="A2807">
        <v>6356.71</v>
      </c>
      <c r="B2807">
        <v>8.2666726475281018E-4</v>
      </c>
      <c r="E2807">
        <f t="shared" si="258"/>
        <v>105.94516666666667</v>
      </c>
      <c r="F2807">
        <f t="shared" si="259"/>
        <v>4.1448798140461693E-2</v>
      </c>
      <c r="G2807">
        <f t="shared" si="261"/>
        <v>0.95855120185953835</v>
      </c>
      <c r="H2807">
        <f t="shared" si="262"/>
        <v>3.6425510404692281E-2</v>
      </c>
      <c r="I2807">
        <f t="shared" si="263"/>
        <v>101.58588083777651</v>
      </c>
      <c r="J2807">
        <f t="shared" si="260"/>
        <v>4.039042019787944</v>
      </c>
    </row>
    <row r="2808" spans="1:10" x14ac:dyDescent="0.25">
      <c r="A2808">
        <v>6358.99</v>
      </c>
      <c r="B2808">
        <v>8.2607446343838868E-4</v>
      </c>
      <c r="E2808">
        <f t="shared" si="258"/>
        <v>105.98316666666666</v>
      </c>
      <c r="F2808">
        <f t="shared" si="259"/>
        <v>4.1419075296620519E-2</v>
      </c>
      <c r="G2808">
        <f t="shared" si="261"/>
        <v>0.95858092470337952</v>
      </c>
      <c r="H2808">
        <f t="shared" si="262"/>
        <v>3.6104927272025342E-2</v>
      </c>
      <c r="I2808">
        <f t="shared" si="263"/>
        <v>101.62198576504854</v>
      </c>
      <c r="J2808">
        <f t="shared" si="260"/>
        <v>4.0404775472172521</v>
      </c>
    </row>
    <row r="2809" spans="1:10" x14ac:dyDescent="0.25">
      <c r="A2809">
        <v>6361.25</v>
      </c>
      <c r="B2809">
        <v>8.2779097064349116E-4</v>
      </c>
      <c r="E2809">
        <f t="shared" si="258"/>
        <v>106.02083333333333</v>
      </c>
      <c r="F2809">
        <f t="shared" si="259"/>
        <v>4.1505140348043854E-2</v>
      </c>
      <c r="G2809">
        <f t="shared" si="261"/>
        <v>0.95849485965195613</v>
      </c>
      <c r="H2809">
        <f t="shared" si="262"/>
        <v>3.6262184322903547E-2</v>
      </c>
      <c r="I2809">
        <f t="shared" si="263"/>
        <v>101.65824794937144</v>
      </c>
      <c r="J2809">
        <f t="shared" si="260"/>
        <v>4.0419193271673954</v>
      </c>
    </row>
    <row r="2810" spans="1:10" x14ac:dyDescent="0.25">
      <c r="A2810">
        <v>6363.52</v>
      </c>
      <c r="B2810">
        <v>8.2870949854510468E-4</v>
      </c>
      <c r="E2810">
        <f t="shared" si="258"/>
        <v>106.05866666666667</v>
      </c>
      <c r="F2810">
        <f t="shared" si="259"/>
        <v>4.1551195005345119E-2</v>
      </c>
      <c r="G2810">
        <f t="shared" si="261"/>
        <v>0.9584488049946549</v>
      </c>
      <c r="H2810">
        <f t="shared" si="262"/>
        <v>3.6262030659476988E-2</v>
      </c>
      <c r="I2810">
        <f t="shared" si="263"/>
        <v>101.69450998003092</v>
      </c>
      <c r="J2810">
        <f t="shared" si="260"/>
        <v>4.0433611010078989</v>
      </c>
    </row>
    <row r="2811" spans="1:10" x14ac:dyDescent="0.25">
      <c r="A2811">
        <v>6365.79</v>
      </c>
      <c r="B2811">
        <v>8.2795298171724229E-4</v>
      </c>
      <c r="E2811">
        <f t="shared" si="258"/>
        <v>106.09650000000001</v>
      </c>
      <c r="F2811">
        <f t="shared" si="259"/>
        <v>4.1513263524778618E-2</v>
      </c>
      <c r="G2811">
        <f t="shared" si="261"/>
        <v>0.95848673647522142</v>
      </c>
      <c r="H2811">
        <f t="shared" si="262"/>
        <v>3.6262783957037754E-2</v>
      </c>
      <c r="I2811">
        <f t="shared" si="263"/>
        <v>101.73077276398796</v>
      </c>
      <c r="J2811">
        <f t="shared" si="260"/>
        <v>4.044802904799421</v>
      </c>
    </row>
    <row r="2812" spans="1:10" x14ac:dyDescent="0.25">
      <c r="A2812">
        <v>6368.06</v>
      </c>
      <c r="B2812">
        <v>8.2791527867507914E-4</v>
      </c>
      <c r="E2812">
        <f t="shared" si="258"/>
        <v>106.13433333333334</v>
      </c>
      <c r="F2812">
        <f t="shared" si="259"/>
        <v>4.1511373107859344E-2</v>
      </c>
      <c r="G2812">
        <f t="shared" si="261"/>
        <v>0.95848862689214065</v>
      </c>
      <c r="H2812">
        <f t="shared" si="262"/>
        <v>3.6264055128845604E-2</v>
      </c>
      <c r="I2812">
        <f t="shared" si="263"/>
        <v>101.7670368191168</v>
      </c>
      <c r="J2812">
        <f t="shared" si="260"/>
        <v>4.0462447591325761</v>
      </c>
    </row>
    <row r="2813" spans="1:10" x14ac:dyDescent="0.25">
      <c r="A2813">
        <v>6370.33</v>
      </c>
      <c r="B2813">
        <v>8.2661275446654448E-4</v>
      </c>
      <c r="E2813">
        <f t="shared" si="258"/>
        <v>106.17216666666667</v>
      </c>
      <c r="F2813">
        <f t="shared" si="259"/>
        <v>4.1446065014392304E-2</v>
      </c>
      <c r="G2813">
        <f t="shared" si="261"/>
        <v>0.9585539349856077</v>
      </c>
      <c r="H2813">
        <f t="shared" si="262"/>
        <v>3.6263751438015045E-2</v>
      </c>
      <c r="I2813">
        <f t="shared" si="263"/>
        <v>101.80330057055481</v>
      </c>
      <c r="J2813">
        <f t="shared" si="260"/>
        <v>4.047686601391022</v>
      </c>
    </row>
    <row r="2814" spans="1:10" x14ac:dyDescent="0.25">
      <c r="A2814">
        <v>6372.6</v>
      </c>
      <c r="B2814">
        <v>8.2823546729025204E-4</v>
      </c>
      <c r="E2814">
        <f t="shared" si="258"/>
        <v>106.21000000000001</v>
      </c>
      <c r="F2814">
        <f t="shared" si="259"/>
        <v>4.1527427249402185E-2</v>
      </c>
      <c r="G2814">
        <f t="shared" si="261"/>
        <v>0.95847257275059783</v>
      </c>
      <c r="H2814">
        <f t="shared" si="262"/>
        <v>3.626339787507183E-2</v>
      </c>
      <c r="I2814">
        <f t="shared" si="263"/>
        <v>101.83956396842989</v>
      </c>
      <c r="J2814">
        <f t="shared" si="260"/>
        <v>4.0491284295918479</v>
      </c>
    </row>
    <row r="2815" spans="1:10" x14ac:dyDescent="0.25">
      <c r="A2815">
        <v>6374.87</v>
      </c>
      <c r="B2815">
        <v>8.2698552442971702E-4</v>
      </c>
      <c r="E2815">
        <f t="shared" si="258"/>
        <v>106.24783333333333</v>
      </c>
      <c r="F2815">
        <f t="shared" si="259"/>
        <v>4.1464755565736422E-2</v>
      </c>
      <c r="G2815">
        <f t="shared" si="261"/>
        <v>0.95853524443426363</v>
      </c>
      <c r="H2815">
        <f t="shared" si="262"/>
        <v>3.6102981975295004E-2</v>
      </c>
      <c r="I2815">
        <f t="shared" si="263"/>
        <v>101.87566695040518</v>
      </c>
      <c r="J2815">
        <f t="shared" si="260"/>
        <v>4.0505638796763996</v>
      </c>
    </row>
    <row r="2816" spans="1:10" x14ac:dyDescent="0.25">
      <c r="A2816">
        <v>6377.13</v>
      </c>
      <c r="B2816">
        <v>8.2893995823157395E-4</v>
      </c>
      <c r="E2816">
        <f t="shared" si="258"/>
        <v>106.2855</v>
      </c>
      <c r="F2816">
        <f t="shared" si="259"/>
        <v>4.1562750170804387E-2</v>
      </c>
      <c r="G2816">
        <f t="shared" si="261"/>
        <v>0.95843724982919565</v>
      </c>
      <c r="H2816">
        <f t="shared" si="262"/>
        <v>3.6421952559086201E-2</v>
      </c>
      <c r="I2816">
        <f t="shared" si="263"/>
        <v>101.91208890296426</v>
      </c>
      <c r="J2816">
        <f t="shared" si="260"/>
        <v>4.0520120119917928</v>
      </c>
    </row>
    <row r="2817" spans="1:10" x14ac:dyDescent="0.25">
      <c r="A2817">
        <v>6379.41</v>
      </c>
      <c r="B2817">
        <v>8.275364404923284E-4</v>
      </c>
      <c r="E2817">
        <f t="shared" si="258"/>
        <v>106.3235</v>
      </c>
      <c r="F2817">
        <f t="shared" si="259"/>
        <v>4.1492378298176841E-2</v>
      </c>
      <c r="G2817">
        <f t="shared" si="261"/>
        <v>0.95850762170182313</v>
      </c>
      <c r="H2817">
        <f t="shared" si="262"/>
        <v>3.610368622255939E-2</v>
      </c>
      <c r="I2817">
        <f t="shared" si="263"/>
        <v>101.94819258918682</v>
      </c>
      <c r="J2817">
        <f t="shared" si="260"/>
        <v>4.0534474900771285</v>
      </c>
    </row>
    <row r="2818" spans="1:10" x14ac:dyDescent="0.25">
      <c r="A2818">
        <v>6381.67</v>
      </c>
      <c r="B2818">
        <v>8.2764325179470648E-4</v>
      </c>
      <c r="E2818">
        <f t="shared" si="258"/>
        <v>106.36116666666666</v>
      </c>
      <c r="F2818">
        <f t="shared" si="259"/>
        <v>4.1497733778307906E-2</v>
      </c>
      <c r="G2818">
        <f t="shared" si="261"/>
        <v>0.9585022662216921</v>
      </c>
      <c r="H2818">
        <f t="shared" si="262"/>
        <v>3.6422904887054131E-2</v>
      </c>
      <c r="I2818">
        <f t="shared" si="263"/>
        <v>101.98461549407386</v>
      </c>
      <c r="J2818">
        <f t="shared" si="260"/>
        <v>4.054895660256963</v>
      </c>
    </row>
    <row r="2819" spans="1:10" x14ac:dyDescent="0.25">
      <c r="A2819">
        <v>6383.95</v>
      </c>
      <c r="B2819">
        <v>8.2783348826125677E-4</v>
      </c>
      <c r="E2819">
        <f t="shared" si="258"/>
        <v>106.39916666666666</v>
      </c>
      <c r="F2819">
        <f t="shared" si="259"/>
        <v>4.1507272166045273E-2</v>
      </c>
      <c r="G2819">
        <f t="shared" si="261"/>
        <v>0.95849272783395478</v>
      </c>
      <c r="H2819">
        <f t="shared" si="262"/>
        <v>3.6104925029499781E-2</v>
      </c>
      <c r="I2819">
        <f t="shared" si="263"/>
        <v>102.02072041910337</v>
      </c>
      <c r="J2819">
        <f t="shared" si="260"/>
        <v>4.0563311875971086</v>
      </c>
    </row>
    <row r="2820" spans="1:10" x14ac:dyDescent="0.25">
      <c r="A2820">
        <v>6386.21</v>
      </c>
      <c r="B2820">
        <v>8.2603432064580744E-4</v>
      </c>
      <c r="E2820">
        <f t="shared" ref="E2820:E2883" si="264">A2820/60</f>
        <v>106.43683333333334</v>
      </c>
      <c r="F2820">
        <f t="shared" ref="F2820:F2883" si="265">B2820/$D$4</f>
        <v>4.1417062551496284E-2</v>
      </c>
      <c r="G2820">
        <f t="shared" si="261"/>
        <v>0.95858293744850376</v>
      </c>
      <c r="H2820">
        <f t="shared" si="262"/>
        <v>3.6266365716879648E-2</v>
      </c>
      <c r="I2820">
        <f t="shared" si="263"/>
        <v>102.05698678482025</v>
      </c>
      <c r="J2820">
        <f t="shared" ref="J2820:J2883" si="266">I2820*($M$3*$M$4*$M$6*$M$7)/($M$5*$M$8*$M$9)</f>
        <v>4.0577731337989578</v>
      </c>
    </row>
    <row r="2821" spans="1:10" x14ac:dyDescent="0.25">
      <c r="A2821">
        <v>6388.48</v>
      </c>
      <c r="B2821">
        <v>8.2605760354811507E-4</v>
      </c>
      <c r="E2821">
        <f t="shared" si="264"/>
        <v>106.47466666666666</v>
      </c>
      <c r="F2821">
        <f t="shared" si="265"/>
        <v>4.14182299478104E-2</v>
      </c>
      <c r="G2821">
        <f t="shared" ref="G2821:G2884" si="267">1-F2821</f>
        <v>0.95858177005218959</v>
      </c>
      <c r="H2821">
        <f t="shared" ref="H2821:H2884" si="268">(G2821+G2822)*(E2822-E2821)/2</f>
        <v>3.6265076742710851E-2</v>
      </c>
      <c r="I2821">
        <f t="shared" si="263"/>
        <v>102.09325186156296</v>
      </c>
      <c r="J2821">
        <f t="shared" si="266"/>
        <v>4.0592150287513533</v>
      </c>
    </row>
    <row r="2822" spans="1:10" x14ac:dyDescent="0.25">
      <c r="A2822">
        <v>6390.75</v>
      </c>
      <c r="B2822">
        <v>8.2739331735698775E-4</v>
      </c>
      <c r="E2822">
        <f t="shared" si="264"/>
        <v>106.5125</v>
      </c>
      <c r="F2822">
        <f t="shared" si="265"/>
        <v>4.1485202155853433E-2</v>
      </c>
      <c r="G2822">
        <f t="shared" si="267"/>
        <v>0.95851479784414662</v>
      </c>
      <c r="H2822">
        <f t="shared" si="268"/>
        <v>3.6263189657068796E-2</v>
      </c>
      <c r="I2822">
        <f t="shared" ref="I2822:I2885" si="269">H2822+I2821</f>
        <v>102.12951505122003</v>
      </c>
      <c r="J2822">
        <f t="shared" si="266"/>
        <v>4.0606568486734584</v>
      </c>
    </row>
    <row r="2823" spans="1:10" x14ac:dyDescent="0.25">
      <c r="A2823">
        <v>6393.02</v>
      </c>
      <c r="B2823">
        <v>8.280472036628708E-4</v>
      </c>
      <c r="E2823">
        <f t="shared" si="264"/>
        <v>106.55033333333334</v>
      </c>
      <c r="F2823">
        <f t="shared" si="265"/>
        <v>4.1517987779108353E-2</v>
      </c>
      <c r="G2823">
        <f t="shared" si="267"/>
        <v>0.95848201222089169</v>
      </c>
      <c r="H2823">
        <f t="shared" si="268"/>
        <v>3.6103280104632297E-2</v>
      </c>
      <c r="I2823">
        <f t="shared" si="269"/>
        <v>102.16561833132465</v>
      </c>
      <c r="J2823">
        <f t="shared" si="266"/>
        <v>4.0620923106115949</v>
      </c>
    </row>
    <row r="2824" spans="1:10" x14ac:dyDescent="0.25">
      <c r="A2824">
        <v>6395.28</v>
      </c>
      <c r="B2824">
        <v>8.2756256318177487E-4</v>
      </c>
      <c r="E2824">
        <f t="shared" si="264"/>
        <v>106.58799999999999</v>
      </c>
      <c r="F2824">
        <f t="shared" si="265"/>
        <v>4.1493688080392631E-2</v>
      </c>
      <c r="G2824">
        <f t="shared" si="267"/>
        <v>0.95850631191960733</v>
      </c>
      <c r="H2824">
        <f t="shared" si="268"/>
        <v>3.6102794827463341E-2</v>
      </c>
      <c r="I2824">
        <f t="shared" si="269"/>
        <v>102.20172112615211</v>
      </c>
      <c r="J2824">
        <f t="shared" si="266"/>
        <v>4.0635277532551717</v>
      </c>
    </row>
    <row r="2825" spans="1:10" x14ac:dyDescent="0.25">
      <c r="A2825">
        <v>6397.54</v>
      </c>
      <c r="B2825">
        <v>8.2856110704583466E-4</v>
      </c>
      <c r="E2825">
        <f t="shared" si="264"/>
        <v>106.62566666666666</v>
      </c>
      <c r="F2825">
        <f t="shared" si="265"/>
        <v>4.1543754709156729E-2</v>
      </c>
      <c r="G2825">
        <f t="shared" si="267"/>
        <v>0.95845624529084328</v>
      </c>
      <c r="H2825">
        <f t="shared" si="268"/>
        <v>3.6420964328549729E-2</v>
      </c>
      <c r="I2825">
        <f t="shared" si="269"/>
        <v>102.23814209048066</v>
      </c>
      <c r="J2825">
        <f t="shared" si="266"/>
        <v>4.0649758462786423</v>
      </c>
    </row>
    <row r="2826" spans="1:10" x14ac:dyDescent="0.25">
      <c r="A2826">
        <v>6399.82</v>
      </c>
      <c r="B2826">
        <v>8.2895263727220093E-4</v>
      </c>
      <c r="E2826">
        <f t="shared" si="264"/>
        <v>106.66366666666666</v>
      </c>
      <c r="F2826">
        <f t="shared" si="265"/>
        <v>4.1563385893322945E-2</v>
      </c>
      <c r="G2826">
        <f t="shared" si="267"/>
        <v>0.95843661410667702</v>
      </c>
      <c r="H2826">
        <f t="shared" si="268"/>
        <v>3.6102361568946979E-2</v>
      </c>
      <c r="I2826">
        <f t="shared" si="269"/>
        <v>102.27424445204962</v>
      </c>
      <c r="J2826">
        <f t="shared" si="266"/>
        <v>4.0664112716959142</v>
      </c>
    </row>
    <row r="2827" spans="1:10" x14ac:dyDescent="0.25">
      <c r="A2827">
        <v>6402.08</v>
      </c>
      <c r="B2827">
        <v>8.2762984913767833E-4</v>
      </c>
      <c r="E2827">
        <f t="shared" si="264"/>
        <v>106.70133333333334</v>
      </c>
      <c r="F2827">
        <f t="shared" si="265"/>
        <v>4.1497061773924294E-2</v>
      </c>
      <c r="G2827">
        <f t="shared" si="267"/>
        <v>0.95850293822607568</v>
      </c>
      <c r="H2827">
        <f t="shared" si="268"/>
        <v>3.6423567914637342E-2</v>
      </c>
      <c r="I2827">
        <f t="shared" si="269"/>
        <v>102.31066801996425</v>
      </c>
      <c r="J2827">
        <f t="shared" si="266"/>
        <v>4.0678594682376445</v>
      </c>
    </row>
    <row r="2828" spans="1:10" x14ac:dyDescent="0.25">
      <c r="A2828">
        <v>6404.36</v>
      </c>
      <c r="B2828">
        <v>8.2715091086418802E-4</v>
      </c>
      <c r="E2828">
        <f t="shared" si="264"/>
        <v>106.73933333333333</v>
      </c>
      <c r="F2828">
        <f t="shared" si="265"/>
        <v>4.1473047981838818E-2</v>
      </c>
      <c r="G2828">
        <f t="shared" si="267"/>
        <v>0.95852695201816118</v>
      </c>
      <c r="H2828">
        <f t="shared" si="268"/>
        <v>3.6263791133676032E-2</v>
      </c>
      <c r="I2828">
        <f t="shared" si="269"/>
        <v>102.34693181109793</v>
      </c>
      <c r="J2828">
        <f t="shared" si="266"/>
        <v>4.0693013120743844</v>
      </c>
    </row>
    <row r="2829" spans="1:10" x14ac:dyDescent="0.25">
      <c r="A2829">
        <v>6406.63</v>
      </c>
      <c r="B2829">
        <v>8.2765545879543985E-4</v>
      </c>
      <c r="E2829">
        <f t="shared" si="264"/>
        <v>106.77716666666667</v>
      </c>
      <c r="F2829">
        <f t="shared" si="265"/>
        <v>4.1498345832916665E-2</v>
      </c>
      <c r="G2829">
        <f t="shared" si="267"/>
        <v>0.95850165416708333</v>
      </c>
      <c r="H2829">
        <f t="shared" si="268"/>
        <v>3.6264803782605104E-2</v>
      </c>
      <c r="I2829">
        <f t="shared" si="269"/>
        <v>102.38319661488053</v>
      </c>
      <c r="J2829">
        <f t="shared" si="266"/>
        <v>4.07074319617392</v>
      </c>
    </row>
    <row r="2830" spans="1:10" x14ac:dyDescent="0.25">
      <c r="A2830">
        <v>6408.9</v>
      </c>
      <c r="B2830">
        <v>8.2608325054835986E-4</v>
      </c>
      <c r="E2830">
        <f t="shared" si="264"/>
        <v>106.815</v>
      </c>
      <c r="F2830">
        <f t="shared" si="265"/>
        <v>4.1419515879141396E-2</v>
      </c>
      <c r="G2830">
        <f t="shared" si="267"/>
        <v>0.95858048412085861</v>
      </c>
      <c r="H2830">
        <f t="shared" si="268"/>
        <v>3.6265213231629609E-2</v>
      </c>
      <c r="I2830">
        <f t="shared" si="269"/>
        <v>102.41946182811216</v>
      </c>
      <c r="J2830">
        <f t="shared" si="266"/>
        <v>4.0721850965530972</v>
      </c>
    </row>
    <row r="2831" spans="1:10" x14ac:dyDescent="0.25">
      <c r="A2831">
        <v>6411.17</v>
      </c>
      <c r="B2831">
        <v>8.2722376678269916E-4</v>
      </c>
      <c r="E2831">
        <f t="shared" si="264"/>
        <v>106.85283333333334</v>
      </c>
      <c r="F2831">
        <f t="shared" si="265"/>
        <v>4.1476700951284279E-2</v>
      </c>
      <c r="G2831">
        <f t="shared" si="267"/>
        <v>0.95852329904871569</v>
      </c>
      <c r="H2831">
        <f t="shared" si="268"/>
        <v>3.6422429239784698E-2</v>
      </c>
      <c r="I2831">
        <f t="shared" si="269"/>
        <v>102.45588425735194</v>
      </c>
      <c r="J2831">
        <f t="shared" si="266"/>
        <v>4.073633247821256</v>
      </c>
    </row>
    <row r="2832" spans="1:10" x14ac:dyDescent="0.25">
      <c r="A2832">
        <v>6413.45</v>
      </c>
      <c r="B2832">
        <v>8.2875226021198269E-4</v>
      </c>
      <c r="E2832">
        <f t="shared" si="264"/>
        <v>106.89083333333333</v>
      </c>
      <c r="F2832">
        <f t="shared" si="265"/>
        <v>4.15533390598809E-2</v>
      </c>
      <c r="G2832">
        <f t="shared" si="267"/>
        <v>0.9584466609401191</v>
      </c>
      <c r="H2832">
        <f t="shared" si="268"/>
        <v>3.6101334027777217E-2</v>
      </c>
      <c r="I2832">
        <f t="shared" si="269"/>
        <v>102.49198559137972</v>
      </c>
      <c r="J2832">
        <f t="shared" si="266"/>
        <v>4.0750686323836192</v>
      </c>
    </row>
    <row r="2833" spans="1:10" x14ac:dyDescent="0.25">
      <c r="A2833">
        <v>6415.71</v>
      </c>
      <c r="B2833">
        <v>8.2891838137031249E-4</v>
      </c>
      <c r="E2833">
        <f t="shared" si="264"/>
        <v>106.9285</v>
      </c>
      <c r="F2833">
        <f t="shared" si="265"/>
        <v>4.156166831477226E-2</v>
      </c>
      <c r="G2833">
        <f t="shared" si="267"/>
        <v>0.95843833168522774</v>
      </c>
      <c r="H2833">
        <f t="shared" si="268"/>
        <v>3.6423135435977042E-2</v>
      </c>
      <c r="I2833">
        <f t="shared" si="269"/>
        <v>102.5284087268157</v>
      </c>
      <c r="J2833">
        <f t="shared" si="266"/>
        <v>4.076516811730051</v>
      </c>
    </row>
    <row r="2834" spans="1:10" x14ac:dyDescent="0.25">
      <c r="A2834">
        <v>6417.99</v>
      </c>
      <c r="B2834">
        <v>8.2631635148127031E-4</v>
      </c>
      <c r="E2834">
        <f t="shared" si="264"/>
        <v>106.9665</v>
      </c>
      <c r="F2834">
        <f t="shared" si="265"/>
        <v>4.1431203475743458E-2</v>
      </c>
      <c r="G2834">
        <f t="shared" si="267"/>
        <v>0.95856879652425653</v>
      </c>
      <c r="H2834">
        <f t="shared" si="268"/>
        <v>3.6423082504197318E-2</v>
      </c>
      <c r="I2834">
        <f t="shared" si="269"/>
        <v>102.5648318093199</v>
      </c>
      <c r="J2834">
        <f t="shared" si="266"/>
        <v>4.0779649889719218</v>
      </c>
    </row>
    <row r="2835" spans="1:10" x14ac:dyDescent="0.25">
      <c r="A2835">
        <v>6420.27</v>
      </c>
      <c r="B2835">
        <v>8.289739438737836E-4</v>
      </c>
      <c r="E2835">
        <f t="shared" si="264"/>
        <v>107.00450000000001</v>
      </c>
      <c r="F2835">
        <f t="shared" si="265"/>
        <v>4.1564454198632368E-2</v>
      </c>
      <c r="G2835">
        <f t="shared" si="267"/>
        <v>0.95843554580136758</v>
      </c>
      <c r="H2835">
        <f t="shared" si="268"/>
        <v>3.6102978444839513E-2</v>
      </c>
      <c r="I2835">
        <f t="shared" si="269"/>
        <v>102.60093478776474</v>
      </c>
      <c r="J2835">
        <f t="shared" si="266"/>
        <v>4.0794004389161032</v>
      </c>
    </row>
    <row r="2836" spans="1:10" x14ac:dyDescent="0.25">
      <c r="A2836">
        <v>6422.53</v>
      </c>
      <c r="B2836">
        <v>8.2695527748795393E-4</v>
      </c>
      <c r="E2836">
        <f t="shared" si="264"/>
        <v>107.04216666666666</v>
      </c>
      <c r="F2836">
        <f t="shared" si="265"/>
        <v>4.1463238994998763E-2</v>
      </c>
      <c r="G2836">
        <f t="shared" si="267"/>
        <v>0.95853676100500129</v>
      </c>
      <c r="H2836">
        <f t="shared" si="268"/>
        <v>3.610569055657574E-2</v>
      </c>
      <c r="I2836">
        <f t="shared" si="269"/>
        <v>102.63704047832132</v>
      </c>
      <c r="J2836">
        <f t="shared" si="266"/>
        <v>4.0808359966935113</v>
      </c>
    </row>
    <row r="2837" spans="1:10" x14ac:dyDescent="0.25">
      <c r="A2837">
        <v>6424.79</v>
      </c>
      <c r="B2837">
        <v>8.2610184636072953E-4</v>
      </c>
      <c r="E2837">
        <f t="shared" si="264"/>
        <v>107.07983333333333</v>
      </c>
      <c r="F2837">
        <f t="shared" si="265"/>
        <v>4.1420448266458562E-2</v>
      </c>
      <c r="G2837">
        <f t="shared" si="267"/>
        <v>0.95857955173354148</v>
      </c>
      <c r="H2837">
        <f t="shared" si="268"/>
        <v>3.6106435836284728E-2</v>
      </c>
      <c r="I2837">
        <f t="shared" si="269"/>
        <v>102.67314691415761</v>
      </c>
      <c r="J2837">
        <f t="shared" si="266"/>
        <v>4.0822715841031476</v>
      </c>
    </row>
    <row r="2838" spans="1:10" x14ac:dyDescent="0.25">
      <c r="A2838">
        <v>6427.05</v>
      </c>
      <c r="B2838">
        <v>8.261660342050389E-4</v>
      </c>
      <c r="E2838">
        <f t="shared" si="264"/>
        <v>107.11750000000001</v>
      </c>
      <c r="F2838">
        <f t="shared" si="265"/>
        <v>4.1423666621793635E-2</v>
      </c>
      <c r="G2838">
        <f t="shared" si="267"/>
        <v>0.95857633337820636</v>
      </c>
      <c r="H2838">
        <f t="shared" si="268"/>
        <v>3.6423619686970873E-2</v>
      </c>
      <c r="I2838">
        <f t="shared" si="269"/>
        <v>102.70957053384458</v>
      </c>
      <c r="J2838">
        <f t="shared" si="266"/>
        <v>4.083719782703338</v>
      </c>
    </row>
    <row r="2839" spans="1:10" x14ac:dyDescent="0.25">
      <c r="A2839">
        <v>6429.33</v>
      </c>
      <c r="B2839">
        <v>8.2856038037831944E-4</v>
      </c>
      <c r="E2839">
        <f t="shared" si="264"/>
        <v>107.1555</v>
      </c>
      <c r="F2839">
        <f t="shared" si="265"/>
        <v>4.1543718274309922E-2</v>
      </c>
      <c r="G2839">
        <f t="shared" si="267"/>
        <v>0.95845628172569008</v>
      </c>
      <c r="H2839">
        <f t="shared" si="268"/>
        <v>3.6101716969833685E-2</v>
      </c>
      <c r="I2839">
        <f t="shared" si="269"/>
        <v>102.74567225081442</v>
      </c>
      <c r="J2839">
        <f t="shared" si="266"/>
        <v>4.0851551824914303</v>
      </c>
    </row>
    <row r="2840" spans="1:10" x14ac:dyDescent="0.25">
      <c r="A2840">
        <v>6431.59</v>
      </c>
      <c r="B2840">
        <v>8.287047296328204E-4</v>
      </c>
      <c r="E2840">
        <f t="shared" si="264"/>
        <v>107.19316666666667</v>
      </c>
      <c r="F2840">
        <f t="shared" si="265"/>
        <v>4.1550955893805266E-2</v>
      </c>
      <c r="G2840">
        <f t="shared" si="267"/>
        <v>0.95844904410619469</v>
      </c>
      <c r="H2840">
        <f t="shared" si="268"/>
        <v>3.6422710448742526E-2</v>
      </c>
      <c r="I2840">
        <f t="shared" si="269"/>
        <v>102.78209496126317</v>
      </c>
      <c r="J2840">
        <f t="shared" si="266"/>
        <v>4.0866033449404231</v>
      </c>
    </row>
    <row r="2841" spans="1:10" x14ac:dyDescent="0.25">
      <c r="A2841">
        <v>6433.87</v>
      </c>
      <c r="B2841">
        <v>8.2697611231882806E-4</v>
      </c>
      <c r="E2841">
        <f t="shared" si="264"/>
        <v>107.23116666666667</v>
      </c>
      <c r="F2841">
        <f t="shared" si="265"/>
        <v>4.1464283645895217E-2</v>
      </c>
      <c r="G2841">
        <f t="shared" si="267"/>
        <v>0.95853571635410484</v>
      </c>
      <c r="H2841">
        <f t="shared" si="268"/>
        <v>3.6103233304894969E-2</v>
      </c>
      <c r="I2841">
        <f t="shared" si="269"/>
        <v>102.81819819456807</v>
      </c>
      <c r="J2841">
        <f t="shared" si="266"/>
        <v>4.088038805017808</v>
      </c>
    </row>
    <row r="2842" spans="1:10" x14ac:dyDescent="0.25">
      <c r="A2842">
        <v>6436.13</v>
      </c>
      <c r="B2842">
        <v>8.286832149650825E-4</v>
      </c>
      <c r="E2842">
        <f t="shared" si="264"/>
        <v>107.26883333333333</v>
      </c>
      <c r="F2842">
        <f t="shared" si="265"/>
        <v>4.1549877156133952E-2</v>
      </c>
      <c r="G2842">
        <f t="shared" si="267"/>
        <v>0.95845012284386599</v>
      </c>
      <c r="H2842">
        <f t="shared" si="268"/>
        <v>3.6261484731083808E-2</v>
      </c>
      <c r="I2842">
        <f t="shared" si="269"/>
        <v>102.85445967929915</v>
      </c>
      <c r="J2842">
        <f t="shared" si="266"/>
        <v>4.0894805571522665</v>
      </c>
    </row>
    <row r="2843" spans="1:10" x14ac:dyDescent="0.25">
      <c r="A2843">
        <v>6438.4</v>
      </c>
      <c r="B2843">
        <v>8.2855485081516844E-4</v>
      </c>
      <c r="E2843">
        <f t="shared" si="264"/>
        <v>107.30666666666666</v>
      </c>
      <c r="F2843">
        <f t="shared" si="265"/>
        <v>4.1543441024010287E-2</v>
      </c>
      <c r="G2843">
        <f t="shared" si="267"/>
        <v>0.95845655897598969</v>
      </c>
      <c r="H2843">
        <f t="shared" si="268"/>
        <v>3.6261484376765712E-2</v>
      </c>
      <c r="I2843">
        <f t="shared" si="269"/>
        <v>102.89072116367592</v>
      </c>
      <c r="J2843">
        <f t="shared" si="266"/>
        <v>4.0909223092726386</v>
      </c>
    </row>
    <row r="2844" spans="1:10" x14ac:dyDescent="0.25">
      <c r="A2844">
        <v>6440.67</v>
      </c>
      <c r="B2844">
        <v>8.2868358854559462E-4</v>
      </c>
      <c r="E2844">
        <f t="shared" si="264"/>
        <v>107.3445</v>
      </c>
      <c r="F2844">
        <f t="shared" si="265"/>
        <v>4.1549895887325931E-2</v>
      </c>
      <c r="G2844">
        <f t="shared" si="267"/>
        <v>0.95845010411267406</v>
      </c>
      <c r="H2844">
        <f t="shared" si="268"/>
        <v>3.6262133217394847E-2</v>
      </c>
      <c r="I2844">
        <f t="shared" si="269"/>
        <v>102.92698329689331</v>
      </c>
      <c r="J2844">
        <f t="shared" si="266"/>
        <v>4.0923640871908322</v>
      </c>
    </row>
    <row r="2845" spans="1:10" x14ac:dyDescent="0.25">
      <c r="A2845">
        <v>6442.94</v>
      </c>
      <c r="B2845">
        <v>8.2787076240470553E-4</v>
      </c>
      <c r="E2845">
        <f t="shared" si="264"/>
        <v>107.38233333333332</v>
      </c>
      <c r="F2845">
        <f t="shared" si="265"/>
        <v>4.1509141078137884E-2</v>
      </c>
      <c r="G2845">
        <f t="shared" si="267"/>
        <v>0.95849085892186214</v>
      </c>
      <c r="H2845">
        <f t="shared" si="268"/>
        <v>3.6264609119301974E-2</v>
      </c>
      <c r="I2845">
        <f t="shared" si="269"/>
        <v>102.96324790601261</v>
      </c>
      <c r="J2845">
        <f t="shared" si="266"/>
        <v>4.0938059635505795</v>
      </c>
    </row>
    <row r="2846" spans="1:10" x14ac:dyDescent="0.25">
      <c r="A2846">
        <v>6445.21</v>
      </c>
      <c r="B2846">
        <v>8.2607318520481728E-4</v>
      </c>
      <c r="E2846">
        <f t="shared" si="264"/>
        <v>107.42016666666667</v>
      </c>
      <c r="F2846">
        <f t="shared" si="265"/>
        <v>4.1419011206450827E-2</v>
      </c>
      <c r="G2846">
        <f t="shared" si="267"/>
        <v>0.95858098879354914</v>
      </c>
      <c r="H2846">
        <f t="shared" si="268"/>
        <v>3.6263727255662709E-2</v>
      </c>
      <c r="I2846">
        <f t="shared" si="269"/>
        <v>102.99951163326827</v>
      </c>
      <c r="J2846">
        <f t="shared" si="266"/>
        <v>4.0952478048475367</v>
      </c>
    </row>
    <row r="2847" spans="1:10" x14ac:dyDescent="0.25">
      <c r="A2847">
        <v>6447.48</v>
      </c>
      <c r="B2847">
        <v>8.2880053257760309E-4</v>
      </c>
      <c r="E2847">
        <f t="shared" si="264"/>
        <v>107.458</v>
      </c>
      <c r="F2847">
        <f t="shared" si="265"/>
        <v>4.1555759418861679E-2</v>
      </c>
      <c r="G2847">
        <f t="shared" si="267"/>
        <v>0.95844424058113831</v>
      </c>
      <c r="H2847">
        <f t="shared" si="268"/>
        <v>3.6263603946227761E-2</v>
      </c>
      <c r="I2847">
        <f t="shared" si="269"/>
        <v>103.03577523721449</v>
      </c>
      <c r="J2847">
        <f t="shared" si="266"/>
        <v>4.0966896412417269</v>
      </c>
    </row>
    <row r="2848" spans="1:10" x14ac:dyDescent="0.25">
      <c r="A2848">
        <v>6449.75</v>
      </c>
      <c r="B2848">
        <v>8.2620319334411683E-4</v>
      </c>
      <c r="E2848">
        <f t="shared" si="264"/>
        <v>107.49583333333334</v>
      </c>
      <c r="F2848">
        <f t="shared" si="265"/>
        <v>4.1425529767608625E-2</v>
      </c>
      <c r="G2848">
        <f t="shared" si="267"/>
        <v>0.9585744702323914</v>
      </c>
      <c r="H2848">
        <f t="shared" si="268"/>
        <v>3.610480713036051E-2</v>
      </c>
      <c r="I2848">
        <f t="shared" si="269"/>
        <v>103.07188004434485</v>
      </c>
      <c r="J2848">
        <f t="shared" si="266"/>
        <v>4.0981251638942178</v>
      </c>
    </row>
    <row r="2849" spans="1:10" x14ac:dyDescent="0.25">
      <c r="A2849">
        <v>6452.01</v>
      </c>
      <c r="B2849">
        <v>8.2778946948498236E-4</v>
      </c>
      <c r="E2849">
        <f t="shared" si="264"/>
        <v>107.5335</v>
      </c>
      <c r="F2849">
        <f t="shared" si="265"/>
        <v>4.1505065080498303E-2</v>
      </c>
      <c r="G2849">
        <f t="shared" si="267"/>
        <v>0.95849493491950166</v>
      </c>
      <c r="H2849">
        <f t="shared" si="268"/>
        <v>3.6422272413534656E-2</v>
      </c>
      <c r="I2849">
        <f t="shared" si="269"/>
        <v>103.10830231675838</v>
      </c>
      <c r="J2849">
        <f t="shared" si="266"/>
        <v>4.0995733089269839</v>
      </c>
    </row>
    <row r="2850" spans="1:10" x14ac:dyDescent="0.25">
      <c r="A2850">
        <v>6454.29</v>
      </c>
      <c r="B2850">
        <v>8.2835117802436886E-4</v>
      </c>
      <c r="E2850">
        <f t="shared" si="264"/>
        <v>107.5715</v>
      </c>
      <c r="F2850">
        <f t="shared" si="265"/>
        <v>4.1533228943827001E-2</v>
      </c>
      <c r="G2850">
        <f t="shared" si="267"/>
        <v>0.95846677105617295</v>
      </c>
      <c r="H2850">
        <f t="shared" si="268"/>
        <v>3.6104156811557375E-2</v>
      </c>
      <c r="I2850">
        <f t="shared" si="269"/>
        <v>103.14440647356994</v>
      </c>
      <c r="J2850">
        <f t="shared" si="266"/>
        <v>4.1010088057228797</v>
      </c>
    </row>
    <row r="2851" spans="1:10" x14ac:dyDescent="0.25">
      <c r="A2851">
        <v>6456.55</v>
      </c>
      <c r="B2851">
        <v>8.2633016551120577E-4</v>
      </c>
      <c r="E2851">
        <f t="shared" si="264"/>
        <v>107.60916666666667</v>
      </c>
      <c r="F2851">
        <f t="shared" si="265"/>
        <v>4.1431896106216094E-2</v>
      </c>
      <c r="G2851">
        <f t="shared" si="267"/>
        <v>0.95856810389378388</v>
      </c>
      <c r="H2851">
        <f t="shared" si="268"/>
        <v>3.6423974584558039E-2</v>
      </c>
      <c r="I2851">
        <f t="shared" si="269"/>
        <v>103.1808304481545</v>
      </c>
      <c r="J2851">
        <f t="shared" si="266"/>
        <v>4.1024570184337552</v>
      </c>
    </row>
    <row r="2852" spans="1:10" x14ac:dyDescent="0.25">
      <c r="A2852">
        <v>6458.83</v>
      </c>
      <c r="B2852">
        <v>8.2802371307490045E-4</v>
      </c>
      <c r="E2852">
        <f t="shared" si="264"/>
        <v>107.64716666666666</v>
      </c>
      <c r="F2852">
        <f t="shared" si="265"/>
        <v>4.1516809969510106E-2</v>
      </c>
      <c r="G2852">
        <f t="shared" si="267"/>
        <v>0.95848319003048987</v>
      </c>
      <c r="H2852">
        <f t="shared" si="268"/>
        <v>3.6104108788561975E-2</v>
      </c>
      <c r="I2852">
        <f t="shared" si="269"/>
        <v>103.21693455694306</v>
      </c>
      <c r="J2852">
        <f t="shared" si="266"/>
        <v>4.1038925133202628</v>
      </c>
    </row>
    <row r="2853" spans="1:10" x14ac:dyDescent="0.25">
      <c r="A2853">
        <v>6461.09</v>
      </c>
      <c r="B2853">
        <v>8.2670848630282657E-4</v>
      </c>
      <c r="E2853">
        <f t="shared" si="264"/>
        <v>107.68483333333333</v>
      </c>
      <c r="F2853">
        <f t="shared" si="265"/>
        <v>4.1450864974094177E-2</v>
      </c>
      <c r="G2853">
        <f t="shared" si="267"/>
        <v>0.95854913502590577</v>
      </c>
      <c r="H2853">
        <f t="shared" si="268"/>
        <v>3.6423645206833805E-2</v>
      </c>
      <c r="I2853">
        <f t="shared" si="269"/>
        <v>103.2533582021499</v>
      </c>
      <c r="J2853">
        <f t="shared" si="266"/>
        <v>4.1053407129351198</v>
      </c>
    </row>
    <row r="2854" spans="1:10" x14ac:dyDescent="0.25">
      <c r="A2854">
        <v>6463.37</v>
      </c>
      <c r="B2854">
        <v>8.2799114008041508E-4</v>
      </c>
      <c r="E2854">
        <f t="shared" si="264"/>
        <v>107.72283333333333</v>
      </c>
      <c r="F2854">
        <f t="shared" si="265"/>
        <v>4.1515176771328904E-2</v>
      </c>
      <c r="G2854">
        <f t="shared" si="267"/>
        <v>0.95848482322867112</v>
      </c>
      <c r="H2854">
        <f t="shared" si="268"/>
        <v>3.6104476776621076E-2</v>
      </c>
      <c r="I2854">
        <f t="shared" si="269"/>
        <v>103.28946267892651</v>
      </c>
      <c r="J2854">
        <f t="shared" si="266"/>
        <v>4.1067762224527868</v>
      </c>
    </row>
    <row r="2855" spans="1:10" x14ac:dyDescent="0.25">
      <c r="A2855">
        <v>6465.63</v>
      </c>
      <c r="B2855">
        <v>8.2635136386498525E-4</v>
      </c>
      <c r="E2855">
        <f t="shared" si="264"/>
        <v>107.76050000000001</v>
      </c>
      <c r="F2855">
        <f t="shared" si="265"/>
        <v>4.1432958984019753E-2</v>
      </c>
      <c r="G2855">
        <f t="shared" si="267"/>
        <v>0.95856704101598023</v>
      </c>
      <c r="H2855">
        <f t="shared" si="268"/>
        <v>3.6425322336143678E-2</v>
      </c>
      <c r="I2855">
        <f t="shared" si="269"/>
        <v>103.32588800126265</v>
      </c>
      <c r="J2855">
        <f t="shared" si="266"/>
        <v>4.108224488750098</v>
      </c>
    </row>
    <row r="2856" spans="1:10" x14ac:dyDescent="0.25">
      <c r="A2856">
        <v>6467.91</v>
      </c>
      <c r="B2856">
        <v>8.2658777988167784E-4</v>
      </c>
      <c r="E2856">
        <f t="shared" si="264"/>
        <v>107.7985</v>
      </c>
      <c r="F2856">
        <f t="shared" si="265"/>
        <v>4.1444812797725557E-2</v>
      </c>
      <c r="G2856">
        <f t="shared" si="267"/>
        <v>0.95855518720227439</v>
      </c>
      <c r="H2856">
        <f t="shared" si="268"/>
        <v>3.6104713657928153E-2</v>
      </c>
      <c r="I2856">
        <f t="shared" si="269"/>
        <v>103.36199271492059</v>
      </c>
      <c r="J2856">
        <f t="shared" si="266"/>
        <v>4.1096600076861369</v>
      </c>
    </row>
    <row r="2857" spans="1:10" x14ac:dyDescent="0.25">
      <c r="A2857">
        <v>6470.17</v>
      </c>
      <c r="B2857">
        <v>8.2750386926065797E-4</v>
      </c>
      <c r="E2857">
        <f t="shared" si="264"/>
        <v>107.83616666666667</v>
      </c>
      <c r="F2857">
        <f t="shared" si="265"/>
        <v>4.1490745188382541E-2</v>
      </c>
      <c r="G2857">
        <f t="shared" si="267"/>
        <v>0.95850925481161742</v>
      </c>
      <c r="H2857">
        <f t="shared" si="268"/>
        <v>3.6424623015222229E-2</v>
      </c>
      <c r="I2857">
        <f t="shared" si="269"/>
        <v>103.39841733793581</v>
      </c>
      <c r="J2857">
        <f t="shared" si="266"/>
        <v>4.1111082461785351</v>
      </c>
    </row>
    <row r="2858" spans="1:10" x14ac:dyDescent="0.25">
      <c r="A2858">
        <v>6472.45</v>
      </c>
      <c r="B2858">
        <v>8.2616935165724767E-4</v>
      </c>
      <c r="E2858">
        <f t="shared" si="264"/>
        <v>107.87416666666667</v>
      </c>
      <c r="F2858">
        <f t="shared" si="265"/>
        <v>4.1423832957649433E-2</v>
      </c>
      <c r="G2858">
        <f t="shared" si="267"/>
        <v>0.9585761670423506</v>
      </c>
      <c r="H2858">
        <f t="shared" si="268"/>
        <v>3.6104614180113147E-2</v>
      </c>
      <c r="I2858">
        <f t="shared" si="269"/>
        <v>103.43452195211593</v>
      </c>
      <c r="J2858">
        <f t="shared" si="266"/>
        <v>4.1125437611593485</v>
      </c>
    </row>
    <row r="2859" spans="1:10" x14ac:dyDescent="0.25">
      <c r="A2859">
        <v>6474.71</v>
      </c>
      <c r="B2859">
        <v>8.280276434347785E-4</v>
      </c>
      <c r="E2859">
        <f t="shared" si="264"/>
        <v>107.91183333333333</v>
      </c>
      <c r="F2859">
        <f t="shared" si="265"/>
        <v>4.1517007036335117E-2</v>
      </c>
      <c r="G2859">
        <f t="shared" si="267"/>
        <v>0.9584829929636649</v>
      </c>
      <c r="H2859">
        <f t="shared" si="268"/>
        <v>3.6422946892721131E-2</v>
      </c>
      <c r="I2859">
        <f t="shared" si="269"/>
        <v>103.47094489900866</v>
      </c>
      <c r="J2859">
        <f t="shared" si="266"/>
        <v>4.1139919330093235</v>
      </c>
    </row>
    <row r="2860" spans="1:10" x14ac:dyDescent="0.25">
      <c r="A2860">
        <v>6476.99</v>
      </c>
      <c r="B2860">
        <v>8.2740500327252876E-4</v>
      </c>
      <c r="E2860">
        <f t="shared" si="264"/>
        <v>107.94983333333333</v>
      </c>
      <c r="F2860">
        <f t="shared" si="265"/>
        <v>4.1485788083438814E-2</v>
      </c>
      <c r="G2860">
        <f t="shared" si="267"/>
        <v>0.95851421191656117</v>
      </c>
      <c r="H2860">
        <f t="shared" si="268"/>
        <v>3.6103543762872066E-2</v>
      </c>
      <c r="I2860">
        <f t="shared" si="269"/>
        <v>103.50704844277153</v>
      </c>
      <c r="J2860">
        <f t="shared" si="266"/>
        <v>4.1154274054304798</v>
      </c>
    </row>
    <row r="2861" spans="1:10" x14ac:dyDescent="0.25">
      <c r="A2861">
        <v>6479.25</v>
      </c>
      <c r="B2861">
        <v>8.2792555231053896E-4</v>
      </c>
      <c r="E2861">
        <f t="shared" si="264"/>
        <v>107.9875</v>
      </c>
      <c r="F2861">
        <f t="shared" si="265"/>
        <v>4.1511888224231429E-2</v>
      </c>
      <c r="G2861">
        <f t="shared" si="267"/>
        <v>0.95848811177576854</v>
      </c>
      <c r="H2861">
        <f t="shared" si="268"/>
        <v>3.6422600785064978E-2</v>
      </c>
      <c r="I2861">
        <f t="shared" si="269"/>
        <v>103.54347104355659</v>
      </c>
      <c r="J2861">
        <f t="shared" si="266"/>
        <v>4.1168755635192582</v>
      </c>
    </row>
    <row r="2862" spans="1:10" x14ac:dyDescent="0.25">
      <c r="A2862">
        <v>6481.53</v>
      </c>
      <c r="B2862">
        <v>8.2787040360343146E-4</v>
      </c>
      <c r="E2862">
        <f t="shared" si="264"/>
        <v>108.02549999999999</v>
      </c>
      <c r="F2862">
        <f t="shared" si="265"/>
        <v>4.1509123087971569E-2</v>
      </c>
      <c r="G2862">
        <f t="shared" si="267"/>
        <v>0.95849087691202839</v>
      </c>
      <c r="H2862">
        <f t="shared" si="268"/>
        <v>3.6102599332361186E-2</v>
      </c>
      <c r="I2862">
        <f t="shared" si="269"/>
        <v>103.57957364288896</v>
      </c>
      <c r="J2862">
        <f t="shared" si="266"/>
        <v>4.1183109983899744</v>
      </c>
    </row>
    <row r="2863" spans="1:10" x14ac:dyDescent="0.25">
      <c r="A2863">
        <v>6483.79</v>
      </c>
      <c r="B2863">
        <v>8.2846029386130719E-4</v>
      </c>
      <c r="E2863">
        <f t="shared" si="264"/>
        <v>108.06316666666666</v>
      </c>
      <c r="F2863">
        <f t="shared" si="265"/>
        <v>4.1538699972488734E-2</v>
      </c>
      <c r="G2863">
        <f t="shared" si="267"/>
        <v>0.95846130002751129</v>
      </c>
      <c r="H2863">
        <f t="shared" si="268"/>
        <v>3.6102345634109842E-2</v>
      </c>
      <c r="I2863">
        <f t="shared" si="269"/>
        <v>103.61567598852307</v>
      </c>
      <c r="J2863">
        <f t="shared" si="266"/>
        <v>4.1197464231736793</v>
      </c>
    </row>
    <row r="2864" spans="1:10" x14ac:dyDescent="0.25">
      <c r="A2864">
        <v>6486.05</v>
      </c>
      <c r="B2864">
        <v>8.281390673718881E-4</v>
      </c>
      <c r="E2864">
        <f t="shared" si="264"/>
        <v>108.10083333333334</v>
      </c>
      <c r="F2864">
        <f t="shared" si="265"/>
        <v>4.1522593792305974E-2</v>
      </c>
      <c r="G2864">
        <f t="shared" si="267"/>
        <v>0.95847740620769406</v>
      </c>
      <c r="H2864">
        <f t="shared" si="268"/>
        <v>3.6423734871519835E-2</v>
      </c>
      <c r="I2864">
        <f t="shared" si="269"/>
        <v>103.65209972339458</v>
      </c>
      <c r="J2864">
        <f t="shared" si="266"/>
        <v>4.1211946263535939</v>
      </c>
    </row>
    <row r="2865" spans="1:10" x14ac:dyDescent="0.25">
      <c r="A2865">
        <v>6488.33</v>
      </c>
      <c r="B2865">
        <v>8.2646643799042093E-4</v>
      </c>
      <c r="E2865">
        <f t="shared" si="264"/>
        <v>108.13883333333334</v>
      </c>
      <c r="F2865">
        <f t="shared" si="265"/>
        <v>4.1438728759115181E-2</v>
      </c>
      <c r="G2865">
        <f t="shared" si="267"/>
        <v>0.95856127124088486</v>
      </c>
      <c r="H2865">
        <f t="shared" si="268"/>
        <v>3.6104557524920415E-2</v>
      </c>
      <c r="I2865">
        <f t="shared" si="269"/>
        <v>103.68820428091951</v>
      </c>
      <c r="J2865">
        <f t="shared" si="266"/>
        <v>4.1226301390818039</v>
      </c>
    </row>
    <row r="2866" spans="1:10" x14ac:dyDescent="0.25">
      <c r="A2866">
        <v>6490.59</v>
      </c>
      <c r="B2866">
        <v>8.2779055434906092E-4</v>
      </c>
      <c r="E2866">
        <f t="shared" si="264"/>
        <v>108.1765</v>
      </c>
      <c r="F2866">
        <f t="shared" si="265"/>
        <v>4.1505119475191449E-2</v>
      </c>
      <c r="G2866">
        <f t="shared" si="267"/>
        <v>0.95849488052480858</v>
      </c>
      <c r="H2866">
        <f t="shared" si="268"/>
        <v>3.6741192070503546E-2</v>
      </c>
      <c r="I2866">
        <f t="shared" si="269"/>
        <v>103.72494547299002</v>
      </c>
      <c r="J2866">
        <f t="shared" si="266"/>
        <v>4.1240909643205672</v>
      </c>
    </row>
    <row r="2867" spans="1:10" x14ac:dyDescent="0.25">
      <c r="A2867">
        <v>6492.89</v>
      </c>
      <c r="B2867">
        <v>8.2894734069814094E-4</v>
      </c>
      <c r="E2867">
        <f t="shared" si="264"/>
        <v>108.21483333333335</v>
      </c>
      <c r="F2867">
        <f t="shared" si="265"/>
        <v>4.15631203250122E-2</v>
      </c>
      <c r="G2867">
        <f t="shared" si="267"/>
        <v>0.95843687967498781</v>
      </c>
      <c r="H2867">
        <f t="shared" si="268"/>
        <v>3.5782048716511715E-2</v>
      </c>
      <c r="I2867">
        <f t="shared" si="269"/>
        <v>103.76072752170653</v>
      </c>
      <c r="J2867">
        <f t="shared" si="266"/>
        <v>4.1255136541385635</v>
      </c>
    </row>
    <row r="2868" spans="1:10" x14ac:dyDescent="0.25">
      <c r="A2868">
        <v>6495.13</v>
      </c>
      <c r="B2868">
        <v>8.2851439768012356E-4</v>
      </c>
      <c r="E2868">
        <f t="shared" si="264"/>
        <v>108.25216666666667</v>
      </c>
      <c r="F2868">
        <f t="shared" si="265"/>
        <v>4.1541412718426991E-2</v>
      </c>
      <c r="G2868">
        <f t="shared" si="267"/>
        <v>0.95845858728157296</v>
      </c>
      <c r="H2868">
        <f t="shared" si="268"/>
        <v>3.6422758016946534E-2</v>
      </c>
      <c r="I2868">
        <f t="shared" si="269"/>
        <v>103.79715027972347</v>
      </c>
      <c r="J2868">
        <f t="shared" si="266"/>
        <v>4.1269618184788612</v>
      </c>
    </row>
    <row r="2869" spans="1:10" x14ac:dyDescent="0.25">
      <c r="A2869">
        <v>6497.41</v>
      </c>
      <c r="B2869">
        <v>8.2711651192778058E-4</v>
      </c>
      <c r="E2869">
        <f t="shared" si="264"/>
        <v>108.29016666666666</v>
      </c>
      <c r="F2869">
        <f t="shared" si="265"/>
        <v>4.1471323231589002E-2</v>
      </c>
      <c r="G2869">
        <f t="shared" si="267"/>
        <v>0.95852867676841103</v>
      </c>
      <c r="H2869">
        <f t="shared" si="268"/>
        <v>3.6104510137264144E-2</v>
      </c>
      <c r="I2869">
        <f t="shared" si="269"/>
        <v>103.83325478986073</v>
      </c>
      <c r="J2869">
        <f t="shared" si="266"/>
        <v>4.1283973293229428</v>
      </c>
    </row>
    <row r="2870" spans="1:10" x14ac:dyDescent="0.25">
      <c r="A2870">
        <v>6499.67</v>
      </c>
      <c r="B2870">
        <v>8.2719066343645985E-4</v>
      </c>
      <c r="E2870">
        <f t="shared" si="264"/>
        <v>108.32783333333333</v>
      </c>
      <c r="F2870">
        <f t="shared" si="265"/>
        <v>4.147504116145765E-2</v>
      </c>
      <c r="G2870">
        <f t="shared" si="267"/>
        <v>0.95852495883854238</v>
      </c>
      <c r="H2870">
        <f t="shared" si="268"/>
        <v>3.6422823709391025E-2</v>
      </c>
      <c r="I2870">
        <f t="shared" si="269"/>
        <v>103.86967761357012</v>
      </c>
      <c r="J2870">
        <f t="shared" si="266"/>
        <v>4.1298454962751645</v>
      </c>
    </row>
    <row r="2871" spans="1:10" x14ac:dyDescent="0.25">
      <c r="A2871">
        <v>6501.95</v>
      </c>
      <c r="B2871">
        <v>8.2837128881246814E-4</v>
      </c>
      <c r="E2871">
        <f t="shared" si="264"/>
        <v>108.36583333333333</v>
      </c>
      <c r="F2871">
        <f t="shared" si="265"/>
        <v>4.1534237291480175E-2</v>
      </c>
      <c r="G2871">
        <f t="shared" si="267"/>
        <v>0.9584657627085198</v>
      </c>
      <c r="H2871">
        <f t="shared" si="268"/>
        <v>3.6102353452938933E-2</v>
      </c>
      <c r="I2871">
        <f t="shared" si="269"/>
        <v>103.90577996702305</v>
      </c>
      <c r="J2871">
        <f t="shared" si="266"/>
        <v>4.1312809213697452</v>
      </c>
    </row>
    <row r="2872" spans="1:10" x14ac:dyDescent="0.25">
      <c r="A2872">
        <v>6504.21</v>
      </c>
      <c r="B2872">
        <v>8.2821979234932574E-4</v>
      </c>
      <c r="E2872">
        <f t="shared" si="264"/>
        <v>108.40349999999999</v>
      </c>
      <c r="F2872">
        <f t="shared" si="265"/>
        <v>4.1526641313524452E-2</v>
      </c>
      <c r="G2872">
        <f t="shared" si="267"/>
        <v>0.95847335868647554</v>
      </c>
      <c r="H2872">
        <f t="shared" si="268"/>
        <v>3.642245810144136E-2</v>
      </c>
      <c r="I2872">
        <f t="shared" si="269"/>
        <v>103.94220242512449</v>
      </c>
      <c r="J2872">
        <f t="shared" si="266"/>
        <v>4.1327290737854394</v>
      </c>
    </row>
    <row r="2873" spans="1:10" x14ac:dyDescent="0.25">
      <c r="A2873">
        <v>6506.49</v>
      </c>
      <c r="B2873">
        <v>8.2772593856435782E-4</v>
      </c>
      <c r="E2873">
        <f t="shared" si="264"/>
        <v>108.44149999999999</v>
      </c>
      <c r="F2873">
        <f t="shared" si="265"/>
        <v>4.1501879663079562E-2</v>
      </c>
      <c r="G2873">
        <f t="shared" si="267"/>
        <v>0.95849812033692039</v>
      </c>
      <c r="H2873">
        <f t="shared" si="268"/>
        <v>3.6104244679165724E-2</v>
      </c>
      <c r="I2873">
        <f t="shared" si="269"/>
        <v>103.97830666980366</v>
      </c>
      <c r="J2873">
        <f t="shared" si="266"/>
        <v>4.1341645740749415</v>
      </c>
    </row>
    <row r="2874" spans="1:10" x14ac:dyDescent="0.25">
      <c r="A2874">
        <v>6508.75</v>
      </c>
      <c r="B2874">
        <v>8.268623541215095E-4</v>
      </c>
      <c r="E2874">
        <f t="shared" si="264"/>
        <v>108.47916666666667</v>
      </c>
      <c r="F2874">
        <f t="shared" si="265"/>
        <v>4.1458579850960395E-2</v>
      </c>
      <c r="G2874">
        <f t="shared" si="267"/>
        <v>0.95854142014903965</v>
      </c>
      <c r="H2874">
        <f t="shared" si="268"/>
        <v>3.610489595271632E-2</v>
      </c>
      <c r="I2874">
        <f t="shared" si="269"/>
        <v>104.01441156575638</v>
      </c>
      <c r="J2874">
        <f t="shared" si="266"/>
        <v>4.1356001002589977</v>
      </c>
    </row>
    <row r="2875" spans="1:10" x14ac:dyDescent="0.25">
      <c r="A2875">
        <v>6511.01</v>
      </c>
      <c r="B2875">
        <v>8.2703624677603273E-4</v>
      </c>
      <c r="E2875">
        <f t="shared" si="264"/>
        <v>108.51683333333334</v>
      </c>
      <c r="F2875">
        <f t="shared" si="265"/>
        <v>4.1467298765864566E-2</v>
      </c>
      <c r="G2875">
        <f t="shared" si="267"/>
        <v>0.95853270123413548</v>
      </c>
      <c r="H2875">
        <f t="shared" si="268"/>
        <v>3.6423221322865316E-2</v>
      </c>
      <c r="I2875">
        <f t="shared" si="269"/>
        <v>104.05083478707924</v>
      </c>
      <c r="J2875">
        <f t="shared" si="266"/>
        <v>4.1370482830202819</v>
      </c>
    </row>
    <row r="2876" spans="1:10" x14ac:dyDescent="0.25">
      <c r="A2876">
        <v>6513.29</v>
      </c>
      <c r="B2876">
        <v>8.2810833060893111E-4</v>
      </c>
      <c r="E2876">
        <f t="shared" si="264"/>
        <v>108.55483333333333</v>
      </c>
      <c r="F2876">
        <f t="shared" si="265"/>
        <v>4.1521052662110529E-2</v>
      </c>
      <c r="G2876">
        <f t="shared" si="267"/>
        <v>0.95847894733788952</v>
      </c>
      <c r="H2876">
        <f t="shared" si="268"/>
        <v>3.610216229989005E-2</v>
      </c>
      <c r="I2876">
        <f t="shared" si="269"/>
        <v>104.08693694937912</v>
      </c>
      <c r="J2876">
        <f t="shared" si="266"/>
        <v>4.1384837005146409</v>
      </c>
    </row>
    <row r="2877" spans="1:10" x14ac:dyDescent="0.25">
      <c r="A2877">
        <v>6515.55</v>
      </c>
      <c r="B2877">
        <v>8.2868517960168466E-4</v>
      </c>
      <c r="E2877">
        <f t="shared" si="264"/>
        <v>108.5925</v>
      </c>
      <c r="F2877">
        <f t="shared" si="265"/>
        <v>4.1549975662303743E-2</v>
      </c>
      <c r="G2877">
        <f t="shared" si="267"/>
        <v>0.95845002433769622</v>
      </c>
      <c r="H2877">
        <f t="shared" si="268"/>
        <v>3.6262540133473561E-2</v>
      </c>
      <c r="I2877">
        <f t="shared" si="269"/>
        <v>104.1231994895126</v>
      </c>
      <c r="J2877">
        <f t="shared" si="266"/>
        <v>4.1399254946117674</v>
      </c>
    </row>
    <row r="2878" spans="1:10" x14ac:dyDescent="0.25">
      <c r="A2878">
        <v>6517.82</v>
      </c>
      <c r="B2878">
        <v>8.2744014986762713E-4</v>
      </c>
      <c r="E2878">
        <f t="shared" si="264"/>
        <v>108.63033333333333</v>
      </c>
      <c r="F2878">
        <f t="shared" si="265"/>
        <v>4.1487550321025406E-2</v>
      </c>
      <c r="G2878">
        <f t="shared" si="267"/>
        <v>0.95851244967897464</v>
      </c>
      <c r="H2878">
        <f t="shared" si="268"/>
        <v>3.6264262018817439E-2</v>
      </c>
      <c r="I2878">
        <f t="shared" si="269"/>
        <v>104.15946375153142</v>
      </c>
      <c r="J2878">
        <f t="shared" si="266"/>
        <v>4.141367357170842</v>
      </c>
    </row>
    <row r="2879" spans="1:10" x14ac:dyDescent="0.25">
      <c r="A2879">
        <v>6520.09</v>
      </c>
      <c r="B2879">
        <v>8.2686975417830416E-4</v>
      </c>
      <c r="E2879">
        <f t="shared" si="264"/>
        <v>108.66816666666666</v>
      </c>
      <c r="F2879">
        <f t="shared" si="265"/>
        <v>4.145895088713588E-2</v>
      </c>
      <c r="G2879">
        <f t="shared" si="267"/>
        <v>0.95854104911286409</v>
      </c>
      <c r="H2879">
        <f t="shared" si="268"/>
        <v>3.6264615474710132E-2</v>
      </c>
      <c r="I2879">
        <f t="shared" si="269"/>
        <v>104.19572836700613</v>
      </c>
      <c r="J2879">
        <f t="shared" si="266"/>
        <v>4.1428092337832796</v>
      </c>
    </row>
    <row r="2880" spans="1:10" x14ac:dyDescent="0.25">
      <c r="A2880">
        <v>6522.36</v>
      </c>
      <c r="B2880">
        <v>8.2706749274168774E-4</v>
      </c>
      <c r="E2880">
        <f t="shared" si="264"/>
        <v>108.70599999999999</v>
      </c>
      <c r="F2880">
        <f t="shared" si="265"/>
        <v>4.1468865427299412E-2</v>
      </c>
      <c r="G2880">
        <f t="shared" si="267"/>
        <v>0.95853113457270056</v>
      </c>
      <c r="H2880">
        <f t="shared" si="268"/>
        <v>3.6264293859638801E-2</v>
      </c>
      <c r="I2880">
        <f t="shared" si="269"/>
        <v>104.23199266086577</v>
      </c>
      <c r="J2880">
        <f t="shared" si="266"/>
        <v>4.1442510976083415</v>
      </c>
    </row>
    <row r="2881" spans="1:10" x14ac:dyDescent="0.25">
      <c r="A2881">
        <v>6524.63</v>
      </c>
      <c r="B2881">
        <v>8.2720884076917353E-4</v>
      </c>
      <c r="E2881">
        <f t="shared" si="264"/>
        <v>108.74383333333334</v>
      </c>
      <c r="F2881">
        <f t="shared" si="265"/>
        <v>4.1475952566355972E-2</v>
      </c>
      <c r="G2881">
        <f t="shared" si="267"/>
        <v>0.95852404743364406</v>
      </c>
      <c r="H2881">
        <f t="shared" si="268"/>
        <v>3.6104133413831382E-2</v>
      </c>
      <c r="I2881">
        <f t="shared" si="269"/>
        <v>104.2680967942796</v>
      </c>
      <c r="J2881">
        <f t="shared" si="266"/>
        <v>4.1456865934739469</v>
      </c>
    </row>
    <row r="2882" spans="1:10" x14ac:dyDescent="0.25">
      <c r="A2882">
        <v>6526.89</v>
      </c>
      <c r="B2882">
        <v>8.2749728070975585E-4</v>
      </c>
      <c r="E2882">
        <f t="shared" si="264"/>
        <v>108.78150000000001</v>
      </c>
      <c r="F2882">
        <f t="shared" si="265"/>
        <v>4.1490414840819473E-2</v>
      </c>
      <c r="G2882">
        <f t="shared" si="267"/>
        <v>0.9585095851591805</v>
      </c>
      <c r="H2882">
        <f t="shared" si="268"/>
        <v>3.6422613229975295E-2</v>
      </c>
      <c r="I2882">
        <f t="shared" si="269"/>
        <v>104.30451940750957</v>
      </c>
      <c r="J2882">
        <f t="shared" si="266"/>
        <v>4.1471347520575321</v>
      </c>
    </row>
    <row r="2883" spans="1:10" x14ac:dyDescent="0.25">
      <c r="A2883">
        <v>6529.17</v>
      </c>
      <c r="B2883">
        <v>8.2828561178186096E-4</v>
      </c>
      <c r="E2883">
        <f t="shared" si="264"/>
        <v>108.81950000000001</v>
      </c>
      <c r="F2883">
        <f t="shared" si="265"/>
        <v>4.1529941476103997E-2</v>
      </c>
      <c r="G2883">
        <f t="shared" si="267"/>
        <v>0.958470058523896</v>
      </c>
      <c r="H2883">
        <f t="shared" si="268"/>
        <v>3.6103229513212202E-2</v>
      </c>
      <c r="I2883">
        <f t="shared" si="269"/>
        <v>104.34062263702279</v>
      </c>
      <c r="J2883">
        <f t="shared" si="266"/>
        <v>4.1485702119841612</v>
      </c>
    </row>
    <row r="2884" spans="1:10" x14ac:dyDescent="0.25">
      <c r="A2884">
        <v>6531.43</v>
      </c>
      <c r="B2884">
        <v>8.2737773085383125E-4</v>
      </c>
      <c r="E2884">
        <f t="shared" ref="E2884:E2947" si="270">A2884/60</f>
        <v>108.85716666666667</v>
      </c>
      <c r="F2884">
        <f t="shared" ref="F2884:F2947" si="271">B2884/$D$4</f>
        <v>4.1484420654213545E-2</v>
      </c>
      <c r="G2884">
        <f t="shared" si="267"/>
        <v>0.95851557934578646</v>
      </c>
      <c r="H2884">
        <f t="shared" si="268"/>
        <v>3.6264316247922868E-2</v>
      </c>
      <c r="I2884">
        <f t="shared" si="269"/>
        <v>104.37688695327071</v>
      </c>
      <c r="J2884">
        <f t="shared" ref="J2884:J2947" si="272">I2884*($M$3*$M$4*$M$6*$M$7)/($M$5*$M$8*$M$9)</f>
        <v>4.1500120766993787</v>
      </c>
    </row>
    <row r="2885" spans="1:10" x14ac:dyDescent="0.25">
      <c r="A2885">
        <v>6533.7</v>
      </c>
      <c r="B2885">
        <v>8.2687499811796611E-4</v>
      </c>
      <c r="E2885">
        <f t="shared" si="270"/>
        <v>108.895</v>
      </c>
      <c r="F2885">
        <f t="shared" si="271"/>
        <v>4.1459213816376912E-2</v>
      </c>
      <c r="G2885">
        <f t="shared" ref="G2885:G2948" si="273">1-F2885</f>
        <v>0.95854078618362304</v>
      </c>
      <c r="H2885">
        <f t="shared" ref="H2885:H2948" si="274">(G2885+G2886)*(E2886-E2885)/2</f>
        <v>3.6263891423226086E-2</v>
      </c>
      <c r="I2885">
        <f t="shared" si="269"/>
        <v>104.41315084469394</v>
      </c>
      <c r="J2885">
        <f t="shared" si="272"/>
        <v>4.1514539245236177</v>
      </c>
    </row>
    <row r="2886" spans="1:10" x14ac:dyDescent="0.25">
      <c r="A2886">
        <v>6535.97</v>
      </c>
      <c r="B2886">
        <v>8.2782563383911804E-4</v>
      </c>
      <c r="E2886">
        <f t="shared" si="270"/>
        <v>108.93283333333333</v>
      </c>
      <c r="F2886">
        <f t="shared" si="271"/>
        <v>4.1506878348155508E-2</v>
      </c>
      <c r="G2886">
        <f t="shared" si="273"/>
        <v>0.95849312165184453</v>
      </c>
      <c r="H2886">
        <f t="shared" si="274"/>
        <v>3.594509044452443E-2</v>
      </c>
      <c r="I2886">
        <f t="shared" ref="I2886:I2949" si="275">H2886+I2885</f>
        <v>104.44909593513847</v>
      </c>
      <c r="J2886">
        <f t="shared" si="272"/>
        <v>4.1528830968604948</v>
      </c>
    </row>
    <row r="2887" spans="1:10" x14ac:dyDescent="0.25">
      <c r="A2887">
        <v>6538.22</v>
      </c>
      <c r="B2887">
        <v>8.2612544069071681E-4</v>
      </c>
      <c r="E2887">
        <f t="shared" si="270"/>
        <v>108.97033333333334</v>
      </c>
      <c r="F2887">
        <f t="shared" si="271"/>
        <v>4.1421631277644075E-2</v>
      </c>
      <c r="G2887">
        <f t="shared" si="273"/>
        <v>0.95857836872235591</v>
      </c>
      <c r="H2887">
        <f t="shared" si="274"/>
        <v>3.6423475197184266E-2</v>
      </c>
      <c r="I2887">
        <f t="shared" si="275"/>
        <v>104.48551941033566</v>
      </c>
      <c r="J2887">
        <f t="shared" si="272"/>
        <v>4.1543312897157891</v>
      </c>
    </row>
    <row r="2888" spans="1:10" x14ac:dyDescent="0.25">
      <c r="A2888">
        <v>6540.5</v>
      </c>
      <c r="B2888">
        <v>8.2875264482164517E-4</v>
      </c>
      <c r="E2888">
        <f t="shared" si="270"/>
        <v>109.00833333333334</v>
      </c>
      <c r="F2888">
        <f t="shared" si="271"/>
        <v>4.1553358344070493E-2</v>
      </c>
      <c r="G2888">
        <f t="shared" si="273"/>
        <v>0.95844664165592952</v>
      </c>
      <c r="H2888">
        <f t="shared" si="274"/>
        <v>3.6101717652870069E-2</v>
      </c>
      <c r="I2888">
        <f t="shared" si="275"/>
        <v>104.52162112798852</v>
      </c>
      <c r="J2888">
        <f t="shared" si="272"/>
        <v>4.1557666895310383</v>
      </c>
    </row>
    <row r="2889" spans="1:10" x14ac:dyDescent="0.25">
      <c r="A2889">
        <v>6542.76</v>
      </c>
      <c r="B2889">
        <v>8.2851174186121795E-4</v>
      </c>
      <c r="E2889">
        <f t="shared" si="270"/>
        <v>109.04600000000001</v>
      </c>
      <c r="F2889">
        <f t="shared" si="271"/>
        <v>4.15412795566261E-2</v>
      </c>
      <c r="G2889">
        <f t="shared" si="273"/>
        <v>0.95845872044337388</v>
      </c>
      <c r="H2889">
        <f t="shared" si="274"/>
        <v>3.6421019217319349E-2</v>
      </c>
      <c r="I2889">
        <f t="shared" si="275"/>
        <v>104.55804214720584</v>
      </c>
      <c r="J2889">
        <f t="shared" si="272"/>
        <v>4.1572147847368779</v>
      </c>
    </row>
    <row r="2890" spans="1:10" x14ac:dyDescent="0.25">
      <c r="A2890">
        <v>6545.04</v>
      </c>
      <c r="B2890">
        <v>8.2894438571534321E-4</v>
      </c>
      <c r="E2890">
        <f t="shared" si="270"/>
        <v>109.084</v>
      </c>
      <c r="F2890">
        <f t="shared" si="271"/>
        <v>4.1562972163241785E-2</v>
      </c>
      <c r="G2890">
        <f t="shared" si="273"/>
        <v>0.95843702783675822</v>
      </c>
      <c r="H2890">
        <f t="shared" si="274"/>
        <v>3.6103157382092244E-2</v>
      </c>
      <c r="I2890">
        <f t="shared" si="275"/>
        <v>104.59414530458793</v>
      </c>
      <c r="J2890">
        <f t="shared" si="272"/>
        <v>4.1586502417955824</v>
      </c>
    </row>
    <row r="2891" spans="1:10" x14ac:dyDescent="0.25">
      <c r="A2891">
        <v>6547.3</v>
      </c>
      <c r="B2891">
        <v>8.2679534301039772E-4</v>
      </c>
      <c r="E2891">
        <f t="shared" si="270"/>
        <v>109.12166666666667</v>
      </c>
      <c r="F2891">
        <f t="shared" si="271"/>
        <v>4.1455219938047343E-2</v>
      </c>
      <c r="G2891">
        <f t="shared" si="273"/>
        <v>0.95854478006195265</v>
      </c>
      <c r="H2891">
        <f t="shared" si="274"/>
        <v>3.6424816044397859E-2</v>
      </c>
      <c r="I2891">
        <f t="shared" si="275"/>
        <v>104.63057012063233</v>
      </c>
      <c r="J2891">
        <f t="shared" si="272"/>
        <v>4.1600984879627969</v>
      </c>
    </row>
    <row r="2892" spans="1:10" x14ac:dyDescent="0.25">
      <c r="A2892">
        <v>6549.58</v>
      </c>
      <c r="B2892">
        <v>8.2667525518185419E-4</v>
      </c>
      <c r="E2892">
        <f t="shared" si="270"/>
        <v>109.15966666666667</v>
      </c>
      <c r="F2892">
        <f t="shared" si="271"/>
        <v>4.1449198777688566E-2</v>
      </c>
      <c r="G2892">
        <f t="shared" si="273"/>
        <v>0.9585508012223114</v>
      </c>
      <c r="H2892">
        <f t="shared" si="274"/>
        <v>3.6105651887504801E-2</v>
      </c>
      <c r="I2892">
        <f t="shared" si="275"/>
        <v>104.66667577251984</v>
      </c>
      <c r="J2892">
        <f t="shared" si="272"/>
        <v>4.1615340442027264</v>
      </c>
    </row>
    <row r="2893" spans="1:10" x14ac:dyDescent="0.25">
      <c r="A2893">
        <v>6551.84</v>
      </c>
      <c r="B2893">
        <v>8.2642281880230487E-4</v>
      </c>
      <c r="E2893">
        <f t="shared" si="270"/>
        <v>109.19733333333333</v>
      </c>
      <c r="F2893">
        <f t="shared" si="271"/>
        <v>4.1436541708774179E-2</v>
      </c>
      <c r="G2893">
        <f t="shared" si="273"/>
        <v>0.9585634582912258</v>
      </c>
      <c r="H2893">
        <f t="shared" si="274"/>
        <v>3.6424711744916932E-2</v>
      </c>
      <c r="I2893">
        <f t="shared" si="275"/>
        <v>104.70310048426475</v>
      </c>
      <c r="J2893">
        <f t="shared" si="272"/>
        <v>4.1629822862230066</v>
      </c>
    </row>
    <row r="2894" spans="1:10" x14ac:dyDescent="0.25">
      <c r="A2894">
        <v>6554.12</v>
      </c>
      <c r="B2894">
        <v>8.2715726255507547E-4</v>
      </c>
      <c r="E2894">
        <f t="shared" si="270"/>
        <v>109.23533333333333</v>
      </c>
      <c r="F2894">
        <f t="shared" si="271"/>
        <v>4.1473366453326284E-2</v>
      </c>
      <c r="G2894">
        <f t="shared" si="273"/>
        <v>0.95852663354667367</v>
      </c>
      <c r="H2894">
        <f t="shared" si="274"/>
        <v>3.6105356780510293E-2</v>
      </c>
      <c r="I2894">
        <f t="shared" si="275"/>
        <v>104.73920584104526</v>
      </c>
      <c r="J2894">
        <f t="shared" si="272"/>
        <v>4.1644178307295192</v>
      </c>
    </row>
    <row r="2895" spans="1:10" x14ac:dyDescent="0.25">
      <c r="A2895">
        <v>6556.38</v>
      </c>
      <c r="B2895">
        <v>8.2625332660239248E-4</v>
      </c>
      <c r="E2895">
        <f t="shared" si="270"/>
        <v>109.273</v>
      </c>
      <c r="F2895">
        <f t="shared" si="271"/>
        <v>4.1428043431075166E-2</v>
      </c>
      <c r="G2895">
        <f t="shared" si="273"/>
        <v>0.9585719565689248</v>
      </c>
      <c r="H2895">
        <f t="shared" si="274"/>
        <v>3.6425816165373118E-2</v>
      </c>
      <c r="I2895">
        <f t="shared" si="275"/>
        <v>104.77563165721064</v>
      </c>
      <c r="J2895">
        <f t="shared" si="272"/>
        <v>4.1658661166614186</v>
      </c>
    </row>
    <row r="2896" spans="1:10" x14ac:dyDescent="0.25">
      <c r="A2896">
        <v>6558.66</v>
      </c>
      <c r="B2896">
        <v>8.2616744460212524E-4</v>
      </c>
      <c r="E2896">
        <f t="shared" si="270"/>
        <v>109.31099999999999</v>
      </c>
      <c r="F2896">
        <f t="shared" si="271"/>
        <v>4.1423737338594245E-2</v>
      </c>
      <c r="G2896">
        <f t="shared" si="273"/>
        <v>0.95857626266140572</v>
      </c>
      <c r="H2896">
        <f t="shared" si="274"/>
        <v>3.6104161232115885E-2</v>
      </c>
      <c r="I2896">
        <f t="shared" si="275"/>
        <v>104.81173581844276</v>
      </c>
      <c r="J2896">
        <f t="shared" si="272"/>
        <v>4.1673016136330761</v>
      </c>
    </row>
    <row r="2897" spans="1:10" x14ac:dyDescent="0.25">
      <c r="A2897">
        <v>6560.92</v>
      </c>
      <c r="B2897">
        <v>8.2850921762335559E-4</v>
      </c>
      <c r="E2897">
        <f t="shared" si="270"/>
        <v>109.34866666666667</v>
      </c>
      <c r="F2897">
        <f t="shared" si="271"/>
        <v>4.1541152992251196E-2</v>
      </c>
      <c r="G2897">
        <f t="shared" si="273"/>
        <v>0.95845884700774886</v>
      </c>
      <c r="H2897">
        <f t="shared" si="274"/>
        <v>3.6422316009361931E-2</v>
      </c>
      <c r="I2897">
        <f t="shared" si="275"/>
        <v>104.84815813445212</v>
      </c>
      <c r="J2897">
        <f t="shared" si="272"/>
        <v>4.1687497603992076</v>
      </c>
    </row>
    <row r="2898" spans="1:10" x14ac:dyDescent="0.25">
      <c r="A2898">
        <v>6563.2</v>
      </c>
      <c r="B2898">
        <v>8.2758566734611287E-4</v>
      </c>
      <c r="E2898">
        <f t="shared" si="270"/>
        <v>109.38666666666667</v>
      </c>
      <c r="F2898">
        <f t="shared" si="271"/>
        <v>4.1494846514849498E-2</v>
      </c>
      <c r="G2898">
        <f t="shared" si="273"/>
        <v>0.95850515348515053</v>
      </c>
      <c r="H2898">
        <f t="shared" si="274"/>
        <v>3.6103551804303441E-2</v>
      </c>
      <c r="I2898">
        <f t="shared" si="275"/>
        <v>104.88426168625642</v>
      </c>
      <c r="J2898">
        <f t="shared" si="272"/>
        <v>4.1701852331400904</v>
      </c>
    </row>
    <row r="2899" spans="1:10" x14ac:dyDescent="0.25">
      <c r="A2899">
        <v>6565.46</v>
      </c>
      <c r="B2899">
        <v>8.2773637244652092E-4</v>
      </c>
      <c r="E2899">
        <f t="shared" si="270"/>
        <v>109.42433333333334</v>
      </c>
      <c r="F2899">
        <f t="shared" si="271"/>
        <v>4.1502402814163487E-2</v>
      </c>
      <c r="G2899">
        <f t="shared" si="273"/>
        <v>0.95849759718583649</v>
      </c>
      <c r="H2899">
        <f t="shared" si="274"/>
        <v>3.6423445676516925E-2</v>
      </c>
      <c r="I2899">
        <f t="shared" si="275"/>
        <v>104.92068513193294</v>
      </c>
      <c r="J2899">
        <f t="shared" si="272"/>
        <v>4.1716334248216471</v>
      </c>
    </row>
    <row r="2900" spans="1:10" x14ac:dyDescent="0.25">
      <c r="A2900">
        <v>6567.74</v>
      </c>
      <c r="B2900">
        <v>8.2717270091034912E-4</v>
      </c>
      <c r="E2900">
        <f t="shared" si="270"/>
        <v>109.46233333333333</v>
      </c>
      <c r="F2900">
        <f t="shared" si="271"/>
        <v>4.1474140526884827E-2</v>
      </c>
      <c r="G2900">
        <f t="shared" si="273"/>
        <v>0.95852585947311519</v>
      </c>
      <c r="H2900">
        <f t="shared" si="274"/>
        <v>3.5783722528698464E-2</v>
      </c>
      <c r="I2900">
        <f t="shared" si="275"/>
        <v>104.95646885446163</v>
      </c>
      <c r="J2900">
        <f t="shared" si="272"/>
        <v>4.1730561811902085</v>
      </c>
    </row>
    <row r="2901" spans="1:10" x14ac:dyDescent="0.25">
      <c r="A2901">
        <v>6569.98</v>
      </c>
      <c r="B2901">
        <v>8.2850066180383453E-4</v>
      </c>
      <c r="E2901">
        <f t="shared" si="270"/>
        <v>109.49966666666666</v>
      </c>
      <c r="F2901">
        <f t="shared" si="271"/>
        <v>4.1540724006549963E-2</v>
      </c>
      <c r="G2901">
        <f t="shared" si="273"/>
        <v>0.95845927599345004</v>
      </c>
      <c r="H2901">
        <f t="shared" si="274"/>
        <v>3.6421309448041082E-2</v>
      </c>
      <c r="I2901">
        <f t="shared" si="275"/>
        <v>104.99289016390968</v>
      </c>
      <c r="J2901">
        <f t="shared" si="272"/>
        <v>4.1745042879355863</v>
      </c>
    </row>
    <row r="2902" spans="1:10" x14ac:dyDescent="0.25">
      <c r="A2902">
        <v>6572.26</v>
      </c>
      <c r="B2902">
        <v>8.2865081059842085E-4</v>
      </c>
      <c r="E2902">
        <f t="shared" si="270"/>
        <v>109.53766666666667</v>
      </c>
      <c r="F2902">
        <f t="shared" si="271"/>
        <v>4.1548252412890938E-2</v>
      </c>
      <c r="G2902">
        <f t="shared" si="273"/>
        <v>0.95845174758710905</v>
      </c>
      <c r="H2902">
        <f t="shared" si="274"/>
        <v>3.6101800710079061E-2</v>
      </c>
      <c r="I2902">
        <f t="shared" si="275"/>
        <v>105.02899196461976</v>
      </c>
      <c r="J2902">
        <f t="shared" si="272"/>
        <v>4.1759396910531796</v>
      </c>
    </row>
    <row r="2903" spans="1:10" x14ac:dyDescent="0.25">
      <c r="A2903">
        <v>6574.52</v>
      </c>
      <c r="B2903">
        <v>8.2852561939656625E-4</v>
      </c>
      <c r="E2903">
        <f t="shared" si="270"/>
        <v>109.57533333333335</v>
      </c>
      <c r="F2903">
        <f t="shared" si="271"/>
        <v>4.1541975371237203E-2</v>
      </c>
      <c r="G2903">
        <f t="shared" si="273"/>
        <v>0.95845802462876284</v>
      </c>
      <c r="H2903">
        <f t="shared" si="274"/>
        <v>3.6102469711421975E-2</v>
      </c>
      <c r="I2903">
        <f t="shared" si="275"/>
        <v>105.06509443433119</v>
      </c>
      <c r="J2903">
        <f t="shared" si="272"/>
        <v>4.1773751207701837</v>
      </c>
    </row>
    <row r="2904" spans="1:10" x14ac:dyDescent="0.25">
      <c r="A2904">
        <v>6576.78</v>
      </c>
      <c r="B2904">
        <v>8.2794234525186401E-4</v>
      </c>
      <c r="E2904">
        <f t="shared" si="270"/>
        <v>109.613</v>
      </c>
      <c r="F2904">
        <f t="shared" si="271"/>
        <v>4.1512730216245443E-2</v>
      </c>
      <c r="G2904">
        <f t="shared" si="273"/>
        <v>0.95848726978375454</v>
      </c>
      <c r="H2904">
        <f t="shared" si="274"/>
        <v>3.6423127999450342E-2</v>
      </c>
      <c r="I2904">
        <f t="shared" si="275"/>
        <v>105.10151756233064</v>
      </c>
      <c r="J2904">
        <f t="shared" si="272"/>
        <v>4.17882329982094</v>
      </c>
    </row>
    <row r="2905" spans="1:10" x14ac:dyDescent="0.25">
      <c r="A2905">
        <v>6579.06</v>
      </c>
      <c r="B2905">
        <v>8.2730019373609661E-4</v>
      </c>
      <c r="E2905">
        <f t="shared" si="270"/>
        <v>109.65100000000001</v>
      </c>
      <c r="F2905">
        <f t="shared" si="271"/>
        <v>4.148053297112942E-2</v>
      </c>
      <c r="G2905">
        <f t="shared" si="273"/>
        <v>0.95851946702887059</v>
      </c>
      <c r="H2905">
        <f t="shared" si="274"/>
        <v>3.6103933376235901E-2</v>
      </c>
      <c r="I2905">
        <f t="shared" si="275"/>
        <v>105.13762149570688</v>
      </c>
      <c r="J2905">
        <f t="shared" si="272"/>
        <v>4.1802587877330755</v>
      </c>
    </row>
    <row r="2906" spans="1:10" x14ac:dyDescent="0.25">
      <c r="A2906">
        <v>6581.32</v>
      </c>
      <c r="B2906">
        <v>8.2761776541773072E-4</v>
      </c>
      <c r="E2906">
        <f t="shared" si="270"/>
        <v>109.68866666666666</v>
      </c>
      <c r="F2906">
        <f t="shared" si="271"/>
        <v>4.149645590056962E-2</v>
      </c>
      <c r="G2906">
        <f t="shared" si="273"/>
        <v>0.95850354409943039</v>
      </c>
      <c r="H2906">
        <f t="shared" si="274"/>
        <v>3.6423305846784527E-2</v>
      </c>
      <c r="I2906">
        <f t="shared" si="275"/>
        <v>105.17404480155366</v>
      </c>
      <c r="J2906">
        <f t="shared" si="272"/>
        <v>4.181706973855019</v>
      </c>
    </row>
    <row r="2907" spans="1:10" x14ac:dyDescent="0.25">
      <c r="A2907">
        <v>6583.6</v>
      </c>
      <c r="B2907">
        <v>8.2743808722353482E-4</v>
      </c>
      <c r="E2907">
        <f t="shared" si="270"/>
        <v>109.72666666666667</v>
      </c>
      <c r="F2907">
        <f t="shared" si="271"/>
        <v>4.1487446900795456E-2</v>
      </c>
      <c r="G2907">
        <f t="shared" si="273"/>
        <v>0.95851255309920458</v>
      </c>
      <c r="H2907">
        <f t="shared" si="274"/>
        <v>3.6103037576709705E-2</v>
      </c>
      <c r="I2907">
        <f t="shared" si="275"/>
        <v>105.21014783913037</v>
      </c>
      <c r="J2907">
        <f t="shared" si="272"/>
        <v>4.183142426150277</v>
      </c>
    </row>
    <row r="2908" spans="1:10" x14ac:dyDescent="0.25">
      <c r="A2908">
        <v>6585.86</v>
      </c>
      <c r="B2908">
        <v>8.2842851411561865E-4</v>
      </c>
      <c r="E2908">
        <f t="shared" si="270"/>
        <v>109.76433333333333</v>
      </c>
      <c r="F2908">
        <f t="shared" si="271"/>
        <v>4.1537106547515759E-2</v>
      </c>
      <c r="G2908">
        <f t="shared" si="273"/>
        <v>0.95846289345248425</v>
      </c>
      <c r="H2908">
        <f t="shared" si="274"/>
        <v>3.6421113843840822E-2</v>
      </c>
      <c r="I2908">
        <f t="shared" si="275"/>
        <v>105.24656895297421</v>
      </c>
      <c r="J2908">
        <f t="shared" si="272"/>
        <v>4.1845905251184554</v>
      </c>
    </row>
    <row r="2909" spans="1:10" x14ac:dyDescent="0.25">
      <c r="A2909">
        <v>6588.14</v>
      </c>
      <c r="B2909">
        <v>8.2892828401565305E-4</v>
      </c>
      <c r="E2909">
        <f t="shared" si="270"/>
        <v>109.80233333333334</v>
      </c>
      <c r="F2909">
        <f t="shared" si="271"/>
        <v>4.1562164829833735E-2</v>
      </c>
      <c r="G2909">
        <f t="shared" si="273"/>
        <v>0.95843783517016623</v>
      </c>
      <c r="H2909">
        <f t="shared" si="274"/>
        <v>3.6102394468319421E-2</v>
      </c>
      <c r="I2909">
        <f t="shared" si="275"/>
        <v>105.28267134744253</v>
      </c>
      <c r="J2909">
        <f t="shared" si="272"/>
        <v>4.1860259518438037</v>
      </c>
    </row>
    <row r="2910" spans="1:10" x14ac:dyDescent="0.25">
      <c r="A2910">
        <v>6590.4</v>
      </c>
      <c r="B2910">
        <v>8.2761936227934436E-4</v>
      </c>
      <c r="E2910">
        <f t="shared" si="270"/>
        <v>109.83999999999999</v>
      </c>
      <c r="F2910">
        <f t="shared" si="271"/>
        <v>4.1496535966634295E-2</v>
      </c>
      <c r="G2910">
        <f t="shared" si="273"/>
        <v>0.95850346403336573</v>
      </c>
      <c r="H2910">
        <f t="shared" si="274"/>
        <v>3.6423659872294629E-2</v>
      </c>
      <c r="I2910">
        <f t="shared" si="275"/>
        <v>105.31909500731483</v>
      </c>
      <c r="J2910">
        <f t="shared" si="272"/>
        <v>4.1874741520417578</v>
      </c>
    </row>
    <row r="2911" spans="1:10" x14ac:dyDescent="0.25">
      <c r="A2911">
        <v>6592.68</v>
      </c>
      <c r="B2911">
        <v>8.2706486978396281E-4</v>
      </c>
      <c r="E2911">
        <f t="shared" si="270"/>
        <v>109.878</v>
      </c>
      <c r="F2911">
        <f t="shared" si="271"/>
        <v>4.1468733913146247E-2</v>
      </c>
      <c r="G2911">
        <f t="shared" si="273"/>
        <v>0.95853126608685379</v>
      </c>
      <c r="H2911">
        <f t="shared" si="274"/>
        <v>3.6103026420316493E-2</v>
      </c>
      <c r="I2911">
        <f t="shared" si="275"/>
        <v>105.35519803373515</v>
      </c>
      <c r="J2911">
        <f t="shared" si="272"/>
        <v>4.1889096038934381</v>
      </c>
    </row>
    <row r="2912" spans="1:10" x14ac:dyDescent="0.25">
      <c r="A2912">
        <v>6594.94</v>
      </c>
      <c r="B2912">
        <v>8.288135460715548E-4</v>
      </c>
      <c r="E2912">
        <f t="shared" si="270"/>
        <v>109.91566666666667</v>
      </c>
      <c r="F2912">
        <f t="shared" si="271"/>
        <v>4.1556411910749172E-2</v>
      </c>
      <c r="G2912">
        <f t="shared" si="273"/>
        <v>0.95844358808925079</v>
      </c>
      <c r="H2912">
        <f t="shared" si="274"/>
        <v>3.6421282561176598E-2</v>
      </c>
      <c r="I2912">
        <f t="shared" si="275"/>
        <v>105.39161931629633</v>
      </c>
      <c r="J2912">
        <f t="shared" si="272"/>
        <v>4.1903577095697981</v>
      </c>
    </row>
    <row r="2913" spans="1:10" x14ac:dyDescent="0.25">
      <c r="A2913">
        <v>6597.22</v>
      </c>
      <c r="B2913">
        <v>8.2836614947235071E-4</v>
      </c>
      <c r="E2913">
        <f t="shared" si="270"/>
        <v>109.95366666666668</v>
      </c>
      <c r="F2913">
        <f t="shared" si="271"/>
        <v>4.1533979606822535E-2</v>
      </c>
      <c r="G2913">
        <f t="shared" si="273"/>
        <v>0.95846602039317741</v>
      </c>
      <c r="H2913">
        <f t="shared" si="274"/>
        <v>3.610330456599186E-2</v>
      </c>
      <c r="I2913">
        <f t="shared" si="275"/>
        <v>105.42772262086233</v>
      </c>
      <c r="J2913">
        <f t="shared" si="272"/>
        <v>4.1917931724805166</v>
      </c>
    </row>
    <row r="2914" spans="1:10" x14ac:dyDescent="0.25">
      <c r="A2914">
        <v>6599.48</v>
      </c>
      <c r="B2914">
        <v>8.2721771305228908E-4</v>
      </c>
      <c r="E2914">
        <f t="shared" si="270"/>
        <v>109.99133333333333</v>
      </c>
      <c r="F2914">
        <f t="shared" si="271"/>
        <v>4.1476397419427553E-2</v>
      </c>
      <c r="G2914">
        <f t="shared" si="273"/>
        <v>0.95852360258057245</v>
      </c>
      <c r="H2914">
        <f t="shared" si="274"/>
        <v>3.6104753338029552E-2</v>
      </c>
      <c r="I2914">
        <f t="shared" si="275"/>
        <v>105.46382737420035</v>
      </c>
      <c r="J2914">
        <f t="shared" si="272"/>
        <v>4.1932286929942313</v>
      </c>
    </row>
    <row r="2915" spans="1:10" x14ac:dyDescent="0.25">
      <c r="A2915">
        <v>6601.74</v>
      </c>
      <c r="B2915">
        <v>8.2683191528404353E-4</v>
      </c>
      <c r="E2915">
        <f t="shared" si="270"/>
        <v>110.029</v>
      </c>
      <c r="F2915">
        <f t="shared" si="271"/>
        <v>4.1457053658641489E-2</v>
      </c>
      <c r="G2915">
        <f t="shared" si="273"/>
        <v>0.9585429463413585</v>
      </c>
      <c r="H2915">
        <f t="shared" si="274"/>
        <v>3.6423809991263795E-2</v>
      </c>
      <c r="I2915">
        <f t="shared" si="275"/>
        <v>105.50025118419161</v>
      </c>
      <c r="J2915">
        <f t="shared" si="272"/>
        <v>4.1946768991608971</v>
      </c>
    </row>
    <row r="2916" spans="1:10" x14ac:dyDescent="0.25">
      <c r="A2916">
        <v>6604.02</v>
      </c>
      <c r="B2916">
        <v>8.2769473689732985E-4</v>
      </c>
      <c r="E2916">
        <f t="shared" si="270"/>
        <v>110.06700000000001</v>
      </c>
      <c r="F2916">
        <f t="shared" si="271"/>
        <v>4.1500315222761881E-2</v>
      </c>
      <c r="G2916">
        <f t="shared" si="273"/>
        <v>0.95849968477723813</v>
      </c>
      <c r="H2916">
        <f t="shared" si="274"/>
        <v>3.6103585871197788E-2</v>
      </c>
      <c r="I2916">
        <f t="shared" si="275"/>
        <v>105.53635477006281</v>
      </c>
      <c r="J2916">
        <f t="shared" si="272"/>
        <v>4.1961123732562751</v>
      </c>
    </row>
    <row r="2917" spans="1:10" x14ac:dyDescent="0.25">
      <c r="A2917">
        <v>6606.28</v>
      </c>
      <c r="B2917">
        <v>8.2759122640153969E-4</v>
      </c>
      <c r="E2917">
        <f t="shared" si="270"/>
        <v>110.10466666666666</v>
      </c>
      <c r="F2917">
        <f t="shared" si="271"/>
        <v>4.1495125243881187E-2</v>
      </c>
      <c r="G2917">
        <f t="shared" si="273"/>
        <v>0.95850487475611879</v>
      </c>
      <c r="H2917">
        <f t="shared" si="274"/>
        <v>3.6424071555051958E-2</v>
      </c>
      <c r="I2917">
        <f t="shared" si="275"/>
        <v>105.57277884161786</v>
      </c>
      <c r="J2917">
        <f t="shared" si="272"/>
        <v>4.1975605898226851</v>
      </c>
    </row>
    <row r="2918" spans="1:10" x14ac:dyDescent="0.25">
      <c r="A2918">
        <v>6608.56</v>
      </c>
      <c r="B2918">
        <v>8.2666086227140294E-4</v>
      </c>
      <c r="E2918">
        <f t="shared" si="270"/>
        <v>110.14266666666667</v>
      </c>
      <c r="F2918">
        <f t="shared" si="271"/>
        <v>4.1448477122355908E-2</v>
      </c>
      <c r="G2918">
        <f t="shared" si="273"/>
        <v>0.95855152287764411</v>
      </c>
      <c r="H2918">
        <f t="shared" si="274"/>
        <v>3.6104751556058877E-2</v>
      </c>
      <c r="I2918">
        <f t="shared" si="275"/>
        <v>105.60888359317391</v>
      </c>
      <c r="J2918">
        <f t="shared" si="272"/>
        <v>4.198996110265548</v>
      </c>
    </row>
    <row r="2919" spans="1:10" x14ac:dyDescent="0.25">
      <c r="A2919">
        <v>6610.82</v>
      </c>
      <c r="B2919">
        <v>8.273906531385284E-4</v>
      </c>
      <c r="E2919">
        <f t="shared" si="270"/>
        <v>110.18033333333332</v>
      </c>
      <c r="F2919">
        <f t="shared" si="271"/>
        <v>4.1485068572901948E-2</v>
      </c>
      <c r="G2919">
        <f t="shared" si="273"/>
        <v>0.95851493142709809</v>
      </c>
      <c r="H2919">
        <f t="shared" si="274"/>
        <v>3.6423760256775503E-2</v>
      </c>
      <c r="I2919">
        <f t="shared" si="275"/>
        <v>105.6453073534307</v>
      </c>
      <c r="J2919">
        <f t="shared" si="272"/>
        <v>4.200444314454777</v>
      </c>
    </row>
    <row r="2920" spans="1:10" x14ac:dyDescent="0.25">
      <c r="A2920">
        <v>6613.1</v>
      </c>
      <c r="B2920">
        <v>8.2718820533520779E-4</v>
      </c>
      <c r="E2920">
        <f t="shared" si="270"/>
        <v>110.21833333333333</v>
      </c>
      <c r="F2920">
        <f t="shared" si="271"/>
        <v>4.1474917913148501E-2</v>
      </c>
      <c r="G2920">
        <f t="shared" si="273"/>
        <v>0.9585250820868515</v>
      </c>
      <c r="H2920">
        <f t="shared" si="274"/>
        <v>3.6105366723213315E-2</v>
      </c>
      <c r="I2920">
        <f t="shared" si="275"/>
        <v>105.68141272015392</v>
      </c>
      <c r="J2920">
        <f t="shared" si="272"/>
        <v>4.2018798593566107</v>
      </c>
    </row>
    <row r="2921" spans="1:10" x14ac:dyDescent="0.25">
      <c r="A2921">
        <v>6615.36</v>
      </c>
      <c r="B2921">
        <v>8.2621185460534882E-4</v>
      </c>
      <c r="E2921">
        <f t="shared" si="270"/>
        <v>110.256</v>
      </c>
      <c r="F2921">
        <f t="shared" si="271"/>
        <v>4.1425964040119168E-2</v>
      </c>
      <c r="G2921">
        <f t="shared" si="273"/>
        <v>0.95857403595988089</v>
      </c>
      <c r="H2921">
        <f t="shared" si="274"/>
        <v>3.6104222239606104E-2</v>
      </c>
      <c r="I2921">
        <f t="shared" si="275"/>
        <v>105.71751694239352</v>
      </c>
      <c r="J2921">
        <f t="shared" si="272"/>
        <v>4.203315358753918</v>
      </c>
    </row>
    <row r="2922" spans="1:10" x14ac:dyDescent="0.25">
      <c r="A2922">
        <v>6617.62</v>
      </c>
      <c r="B2922">
        <v>8.2840020132143258E-4</v>
      </c>
      <c r="E2922">
        <f t="shared" si="270"/>
        <v>110.29366666666667</v>
      </c>
      <c r="F2922">
        <f t="shared" si="271"/>
        <v>4.1535686954239183E-2</v>
      </c>
      <c r="G2922">
        <f t="shared" si="273"/>
        <v>0.95846431304576085</v>
      </c>
      <c r="H2922">
        <f t="shared" si="274"/>
        <v>3.6423100478281498E-2</v>
      </c>
      <c r="I2922">
        <f t="shared" si="275"/>
        <v>105.7539400428718</v>
      </c>
      <c r="J2922">
        <f t="shared" si="272"/>
        <v>4.2047635367104359</v>
      </c>
    </row>
    <row r="2923" spans="1:10" x14ac:dyDescent="0.25">
      <c r="A2923">
        <v>6619.9</v>
      </c>
      <c r="B2923">
        <v>8.2687122662316475E-4</v>
      </c>
      <c r="E2923">
        <f t="shared" si="270"/>
        <v>110.33166666666666</v>
      </c>
      <c r="F2923">
        <f t="shared" si="271"/>
        <v>4.1459024714989481E-2</v>
      </c>
      <c r="G2923">
        <f t="shared" si="273"/>
        <v>0.95854097528501048</v>
      </c>
      <c r="H2923">
        <f t="shared" si="274"/>
        <v>3.610392059543889E-2</v>
      </c>
      <c r="I2923">
        <f t="shared" si="275"/>
        <v>105.79004396346724</v>
      </c>
      <c r="J2923">
        <f t="shared" si="272"/>
        <v>4.2061990241144089</v>
      </c>
    </row>
    <row r="2924" spans="1:10" x14ac:dyDescent="0.25">
      <c r="A2924">
        <v>6622.16</v>
      </c>
      <c r="B2924">
        <v>8.2806026727339584E-4</v>
      </c>
      <c r="E2924">
        <f t="shared" si="270"/>
        <v>110.36933333333333</v>
      </c>
      <c r="F2924">
        <f t="shared" si="271"/>
        <v>4.1518642783822737E-2</v>
      </c>
      <c r="G2924">
        <f t="shared" si="273"/>
        <v>0.95848135721617722</v>
      </c>
      <c r="H2924">
        <f t="shared" si="274"/>
        <v>3.6423114735006028E-2</v>
      </c>
      <c r="I2924">
        <f t="shared" si="275"/>
        <v>105.82646707820224</v>
      </c>
      <c r="J2924">
        <f t="shared" si="272"/>
        <v>4.207647202637772</v>
      </c>
    </row>
    <row r="2925" spans="1:10" x14ac:dyDescent="0.25">
      <c r="A2925">
        <v>6624.44</v>
      </c>
      <c r="B2925">
        <v>8.2719619538745956E-4</v>
      </c>
      <c r="E2925">
        <f t="shared" si="270"/>
        <v>110.40733333333333</v>
      </c>
      <c r="F2925">
        <f t="shared" si="271"/>
        <v>4.1475318531483153E-2</v>
      </c>
      <c r="G2925">
        <f t="shared" si="273"/>
        <v>0.95852468146851688</v>
      </c>
      <c r="H2925">
        <f t="shared" si="274"/>
        <v>3.6105079431224756E-2</v>
      </c>
      <c r="I2925">
        <f t="shared" si="275"/>
        <v>105.86257215763347</v>
      </c>
      <c r="J2925">
        <f t="shared" si="272"/>
        <v>4.209082736116911</v>
      </c>
    </row>
    <row r="2926" spans="1:10" x14ac:dyDescent="0.25">
      <c r="A2926">
        <v>6626.7</v>
      </c>
      <c r="B2926">
        <v>8.2650810371808858E-4</v>
      </c>
      <c r="E2926">
        <f t="shared" si="270"/>
        <v>110.44499999999999</v>
      </c>
      <c r="F2926">
        <f t="shared" si="271"/>
        <v>4.1440817863654701E-2</v>
      </c>
      <c r="G2926">
        <f t="shared" si="273"/>
        <v>0.95855918213634528</v>
      </c>
      <c r="H2926">
        <f t="shared" si="274"/>
        <v>3.6425292245582004E-2</v>
      </c>
      <c r="I2926">
        <f t="shared" si="275"/>
        <v>105.89899744987905</v>
      </c>
      <c r="J2926">
        <f t="shared" si="272"/>
        <v>4.2105310012178254</v>
      </c>
    </row>
    <row r="2927" spans="1:10" x14ac:dyDescent="0.25">
      <c r="A2927">
        <v>6628.98</v>
      </c>
      <c r="B2927">
        <v>8.2646262609116787E-4</v>
      </c>
      <c r="E2927">
        <f t="shared" si="270"/>
        <v>110.48299999999999</v>
      </c>
      <c r="F2927">
        <f t="shared" si="271"/>
        <v>4.1438537631863129E-2</v>
      </c>
      <c r="G2927">
        <f t="shared" si="273"/>
        <v>0.95856146236813689</v>
      </c>
      <c r="H2927">
        <f t="shared" si="274"/>
        <v>3.6106097554844327E-2</v>
      </c>
      <c r="I2927">
        <f t="shared" si="275"/>
        <v>105.9351035474339</v>
      </c>
      <c r="J2927">
        <f t="shared" si="272"/>
        <v>4.211966575177434</v>
      </c>
    </row>
    <row r="2928" spans="1:10" x14ac:dyDescent="0.25">
      <c r="A2928">
        <v>6631.24</v>
      </c>
      <c r="B2928">
        <v>8.2616349091319159E-4</v>
      </c>
      <c r="E2928">
        <f t="shared" si="270"/>
        <v>110.52066666666666</v>
      </c>
      <c r="F2928">
        <f t="shared" si="271"/>
        <v>4.1423539102058808E-2</v>
      </c>
      <c r="G2928">
        <f t="shared" si="273"/>
        <v>0.95857646089794124</v>
      </c>
      <c r="H2928">
        <f t="shared" si="274"/>
        <v>3.6265637440231466E-2</v>
      </c>
      <c r="I2928">
        <f t="shared" si="275"/>
        <v>105.97136918487413</v>
      </c>
      <c r="J2928">
        <f t="shared" si="272"/>
        <v>4.2134084924230928</v>
      </c>
    </row>
    <row r="2929" spans="1:10" x14ac:dyDescent="0.25">
      <c r="A2929">
        <v>6633.51</v>
      </c>
      <c r="B2929">
        <v>8.2669627302510819E-4</v>
      </c>
      <c r="E2929">
        <f t="shared" si="270"/>
        <v>110.55850000000001</v>
      </c>
      <c r="F2929">
        <f t="shared" si="271"/>
        <v>4.1450252604759659E-2</v>
      </c>
      <c r="G2929">
        <f t="shared" si="273"/>
        <v>0.95854974739524035</v>
      </c>
      <c r="H2929">
        <f t="shared" si="274"/>
        <v>3.6105087085138904E-2</v>
      </c>
      <c r="I2929">
        <f t="shared" si="275"/>
        <v>106.00747427195927</v>
      </c>
      <c r="J2929">
        <f t="shared" si="272"/>
        <v>4.214844026206551</v>
      </c>
    </row>
    <row r="2930" spans="1:10" x14ac:dyDescent="0.25">
      <c r="A2930">
        <v>6635.77</v>
      </c>
      <c r="B2930">
        <v>8.2699992066664104E-4</v>
      </c>
      <c r="E2930">
        <f t="shared" si="270"/>
        <v>110.59616666666668</v>
      </c>
      <c r="F2930">
        <f t="shared" si="271"/>
        <v>4.1465477387857233E-2</v>
      </c>
      <c r="G2930">
        <f t="shared" si="273"/>
        <v>0.95853452261214278</v>
      </c>
      <c r="H2930">
        <f t="shared" si="274"/>
        <v>3.6424614132745253E-2</v>
      </c>
      <c r="I2930">
        <f t="shared" si="275"/>
        <v>106.04389888609201</v>
      </c>
      <c r="J2930">
        <f t="shared" si="272"/>
        <v>4.2162922643457827</v>
      </c>
    </row>
    <row r="2931" spans="1:10" x14ac:dyDescent="0.25">
      <c r="A2931">
        <v>6638.05</v>
      </c>
      <c r="B2931">
        <v>8.2668262418735179E-4</v>
      </c>
      <c r="E2931">
        <f t="shared" si="270"/>
        <v>110.63416666666667</v>
      </c>
      <c r="F2931">
        <f t="shared" si="271"/>
        <v>4.1449568256963228E-2</v>
      </c>
      <c r="G2931">
        <f t="shared" si="273"/>
        <v>0.95855043174303678</v>
      </c>
      <c r="H2931">
        <f t="shared" si="274"/>
        <v>3.6105579459977381E-2</v>
      </c>
      <c r="I2931">
        <f t="shared" si="275"/>
        <v>106.08000446555198</v>
      </c>
      <c r="J2931">
        <f t="shared" si="272"/>
        <v>4.2177278177060034</v>
      </c>
    </row>
    <row r="2932" spans="1:10" x14ac:dyDescent="0.25">
      <c r="A2932">
        <v>6640.31</v>
      </c>
      <c r="B2932">
        <v>8.2649214977921308E-4</v>
      </c>
      <c r="E2932">
        <f t="shared" si="270"/>
        <v>110.67183333333334</v>
      </c>
      <c r="F2932">
        <f t="shared" si="271"/>
        <v>4.1440017938920541E-2</v>
      </c>
      <c r="G2932">
        <f t="shared" si="273"/>
        <v>0.95855998206107951</v>
      </c>
      <c r="H2932">
        <f t="shared" si="274"/>
        <v>3.626513469353667E-2</v>
      </c>
      <c r="I2932">
        <f t="shared" si="275"/>
        <v>106.11626960024552</v>
      </c>
      <c r="J2932">
        <f t="shared" si="272"/>
        <v>4.2191697149625158</v>
      </c>
    </row>
    <row r="2933" spans="1:10" x14ac:dyDescent="0.25">
      <c r="A2933">
        <v>6642.58</v>
      </c>
      <c r="B2933">
        <v>8.2689767215177363E-4</v>
      </c>
      <c r="E2933">
        <f t="shared" si="270"/>
        <v>110.70966666666666</v>
      </c>
      <c r="F2933">
        <f t="shared" si="271"/>
        <v>4.14603506842443E-2</v>
      </c>
      <c r="G2933">
        <f t="shared" si="273"/>
        <v>0.95853964931575575</v>
      </c>
      <c r="H2933">
        <f t="shared" si="274"/>
        <v>3.6422615723527868E-2</v>
      </c>
      <c r="I2933">
        <f t="shared" si="275"/>
        <v>106.15269221596904</v>
      </c>
      <c r="J2933">
        <f t="shared" si="272"/>
        <v>4.2206178736452449</v>
      </c>
    </row>
    <row r="2934" spans="1:10" x14ac:dyDescent="0.25">
      <c r="A2934">
        <v>6644.86</v>
      </c>
      <c r="B2934">
        <v>8.288826028577111E-4</v>
      </c>
      <c r="E2934">
        <f t="shared" si="270"/>
        <v>110.74766666666666</v>
      </c>
      <c r="F2934">
        <f t="shared" si="271"/>
        <v>4.1559874393070254E-2</v>
      </c>
      <c r="G2934">
        <f t="shared" si="273"/>
        <v>0.9584401256069297</v>
      </c>
      <c r="H2934">
        <f t="shared" si="274"/>
        <v>3.6101692998495749E-2</v>
      </c>
      <c r="I2934">
        <f t="shared" si="275"/>
        <v>106.18879390896754</v>
      </c>
      <c r="J2934">
        <f t="shared" si="272"/>
        <v>4.22205327248024</v>
      </c>
    </row>
    <row r="2935" spans="1:10" x14ac:dyDescent="0.25">
      <c r="A2935">
        <v>6647.12</v>
      </c>
      <c r="B2935">
        <v>8.2840789254573955E-4</v>
      </c>
      <c r="E2935">
        <f t="shared" si="270"/>
        <v>110.78533333333333</v>
      </c>
      <c r="F2935">
        <f t="shared" si="271"/>
        <v>4.1536072589448587E-2</v>
      </c>
      <c r="G2935">
        <f t="shared" si="273"/>
        <v>0.95846392741055142</v>
      </c>
      <c r="H2935">
        <f t="shared" si="274"/>
        <v>3.6421470112011932E-2</v>
      </c>
      <c r="I2935">
        <f t="shared" si="275"/>
        <v>106.22521537907956</v>
      </c>
      <c r="J2935">
        <f t="shared" si="272"/>
        <v>4.2235013856135977</v>
      </c>
    </row>
    <row r="2936" spans="1:10" x14ac:dyDescent="0.25">
      <c r="A2936">
        <v>6649.4</v>
      </c>
      <c r="B2936">
        <v>8.2857493087201619E-4</v>
      </c>
      <c r="E2936">
        <f t="shared" si="270"/>
        <v>110.82333333333332</v>
      </c>
      <c r="F2936">
        <f t="shared" si="271"/>
        <v>4.1544447830809614E-2</v>
      </c>
      <c r="G2936">
        <f t="shared" si="273"/>
        <v>0.95845555216919043</v>
      </c>
      <c r="H2936">
        <f t="shared" si="274"/>
        <v>3.6102190634306051E-2</v>
      </c>
      <c r="I2936">
        <f t="shared" si="275"/>
        <v>106.26131756971387</v>
      </c>
      <c r="J2936">
        <f t="shared" si="272"/>
        <v>4.2249368042345301</v>
      </c>
    </row>
    <row r="2937" spans="1:10" x14ac:dyDescent="0.25">
      <c r="A2937">
        <v>6651.66</v>
      </c>
      <c r="B2937">
        <v>8.2818857350737635E-4</v>
      </c>
      <c r="E2937">
        <f t="shared" si="270"/>
        <v>110.861</v>
      </c>
      <c r="F2937">
        <f t="shared" si="271"/>
        <v>4.1525076012062408E-2</v>
      </c>
      <c r="G2937">
        <f t="shared" si="273"/>
        <v>0.95847492398793754</v>
      </c>
      <c r="H2937">
        <f t="shared" si="274"/>
        <v>3.6423982482684095E-2</v>
      </c>
      <c r="I2937">
        <f t="shared" si="275"/>
        <v>106.29774155219656</v>
      </c>
      <c r="J2937">
        <f t="shared" si="272"/>
        <v>4.2263850172594335</v>
      </c>
    </row>
    <row r="2938" spans="1:10" x14ac:dyDescent="0.25">
      <c r="A2938">
        <v>6653.94</v>
      </c>
      <c r="B2938">
        <v>8.2615701440150765E-4</v>
      </c>
      <c r="E2938">
        <f t="shared" si="270"/>
        <v>110.89899999999999</v>
      </c>
      <c r="F2938">
        <f t="shared" si="271"/>
        <v>4.1423214372101683E-2</v>
      </c>
      <c r="G2938">
        <f t="shared" si="273"/>
        <v>0.95857678562789828</v>
      </c>
      <c r="H2938">
        <f t="shared" si="274"/>
        <v>3.6103970852670288E-2</v>
      </c>
      <c r="I2938">
        <f t="shared" si="275"/>
        <v>106.33384552304922</v>
      </c>
      <c r="J2938">
        <f t="shared" si="272"/>
        <v>4.2278205066616277</v>
      </c>
    </row>
    <row r="2939" spans="1:10" x14ac:dyDescent="0.25">
      <c r="A2939">
        <v>6656.2</v>
      </c>
      <c r="B2939">
        <v>8.2872125763513798E-4</v>
      </c>
      <c r="E2939">
        <f t="shared" si="270"/>
        <v>110.93666666666667</v>
      </c>
      <c r="F2939">
        <f t="shared" si="271"/>
        <v>4.1551784601873115E-2</v>
      </c>
      <c r="G2939">
        <f t="shared" si="273"/>
        <v>0.95844821539812686</v>
      </c>
      <c r="H2939">
        <f t="shared" si="274"/>
        <v>3.6421227147913217E-2</v>
      </c>
      <c r="I2939">
        <f t="shared" si="275"/>
        <v>106.37026675019713</v>
      </c>
      <c r="J2939">
        <f t="shared" si="272"/>
        <v>4.2292686101347625</v>
      </c>
    </row>
    <row r="2940" spans="1:10" x14ac:dyDescent="0.25">
      <c r="A2940">
        <v>6658.48</v>
      </c>
      <c r="B2940">
        <v>8.2851660519704499E-4</v>
      </c>
      <c r="E2940">
        <f t="shared" si="270"/>
        <v>110.97466666666666</v>
      </c>
      <c r="F2940">
        <f t="shared" si="271"/>
        <v>4.1541523402528285E-2</v>
      </c>
      <c r="G2940">
        <f t="shared" si="273"/>
        <v>0.95845847659747174</v>
      </c>
      <c r="H2940">
        <f t="shared" si="274"/>
        <v>3.6103985293152466E-2</v>
      </c>
      <c r="I2940">
        <f t="shared" si="275"/>
        <v>106.40637073549028</v>
      </c>
      <c r="J2940">
        <f t="shared" si="272"/>
        <v>4.2307041001111072</v>
      </c>
    </row>
    <row r="2941" spans="1:10" x14ac:dyDescent="0.25">
      <c r="A2941">
        <v>6660.74</v>
      </c>
      <c r="B2941">
        <v>8.2634637450789577E-4</v>
      </c>
      <c r="E2941">
        <f t="shared" si="270"/>
        <v>111.01233333333333</v>
      </c>
      <c r="F2941">
        <f t="shared" si="271"/>
        <v>4.1432708819456973E-2</v>
      </c>
      <c r="G2941">
        <f t="shared" si="273"/>
        <v>0.95856729118054307</v>
      </c>
      <c r="H2941">
        <f t="shared" si="274"/>
        <v>3.6265110402860234E-2</v>
      </c>
      <c r="I2941">
        <f t="shared" si="275"/>
        <v>106.44263584589315</v>
      </c>
      <c r="J2941">
        <f t="shared" si="272"/>
        <v>4.2321459964018269</v>
      </c>
    </row>
    <row r="2942" spans="1:10" x14ac:dyDescent="0.25">
      <c r="A2942">
        <v>6663.01</v>
      </c>
      <c r="B2942">
        <v>8.27069057686157E-4</v>
      </c>
      <c r="E2942">
        <f t="shared" si="270"/>
        <v>111.05016666666667</v>
      </c>
      <c r="F2942">
        <f t="shared" si="271"/>
        <v>4.1468943893049989E-2</v>
      </c>
      <c r="G2942">
        <f t="shared" si="273"/>
        <v>0.95853105610695</v>
      </c>
      <c r="H2942">
        <f t="shared" si="274"/>
        <v>3.6103160201212292E-2</v>
      </c>
      <c r="I2942">
        <f t="shared" si="275"/>
        <v>106.47873900609436</v>
      </c>
      <c r="J2942">
        <f t="shared" si="272"/>
        <v>4.2335814535726186</v>
      </c>
    </row>
    <row r="2943" spans="1:10" x14ac:dyDescent="0.25">
      <c r="A2943">
        <v>6665.27</v>
      </c>
      <c r="B2943">
        <v>8.2866768562138557E-4</v>
      </c>
      <c r="E2943">
        <f t="shared" si="270"/>
        <v>111.08783333333334</v>
      </c>
      <c r="F2943">
        <f t="shared" si="271"/>
        <v>4.1549098520448725E-2</v>
      </c>
      <c r="G2943">
        <f t="shared" si="273"/>
        <v>0.95845090147955125</v>
      </c>
      <c r="H2943">
        <f t="shared" si="274"/>
        <v>3.6103640489207785E-2</v>
      </c>
      <c r="I2943">
        <f t="shared" si="275"/>
        <v>106.51484264658356</v>
      </c>
      <c r="J2943">
        <f t="shared" si="272"/>
        <v>4.2350169298396025</v>
      </c>
    </row>
    <row r="2944" spans="1:10" x14ac:dyDescent="0.25">
      <c r="A2944">
        <v>6667.53</v>
      </c>
      <c r="B2944">
        <v>8.2656043779933926E-4</v>
      </c>
      <c r="E2944">
        <f t="shared" si="270"/>
        <v>111.1255</v>
      </c>
      <c r="F2944">
        <f t="shared" si="271"/>
        <v>4.144344187559048E-2</v>
      </c>
      <c r="G2944">
        <f t="shared" si="273"/>
        <v>0.95855655812440954</v>
      </c>
      <c r="H2944">
        <f t="shared" si="274"/>
        <v>3.642491176079684E-2</v>
      </c>
      <c r="I2944">
        <f t="shared" si="275"/>
        <v>106.55126755834435</v>
      </c>
      <c r="J2944">
        <f t="shared" si="272"/>
        <v>4.2364651798124875</v>
      </c>
    </row>
    <row r="2945" spans="1:10" x14ac:dyDescent="0.25">
      <c r="A2945">
        <v>6669.81</v>
      </c>
      <c r="B2945">
        <v>8.2680968690320106E-4</v>
      </c>
      <c r="E2945">
        <f t="shared" si="270"/>
        <v>111.16350000000001</v>
      </c>
      <c r="F2945">
        <f t="shared" si="271"/>
        <v>4.145593913565284E-2</v>
      </c>
      <c r="G2945">
        <f t="shared" si="273"/>
        <v>0.95854406086434718</v>
      </c>
      <c r="H2945">
        <f t="shared" si="274"/>
        <v>3.6104990951993488E-2</v>
      </c>
      <c r="I2945">
        <f t="shared" si="275"/>
        <v>106.58737254929635</v>
      </c>
      <c r="J2945">
        <f t="shared" si="272"/>
        <v>4.2379007097737045</v>
      </c>
    </row>
    <row r="2946" spans="1:10" x14ac:dyDescent="0.25">
      <c r="A2946">
        <v>6672.07</v>
      </c>
      <c r="B2946">
        <v>8.2698831075423828E-4</v>
      </c>
      <c r="E2946">
        <f t="shared" si="270"/>
        <v>111.20116666666667</v>
      </c>
      <c r="F2946">
        <f t="shared" si="271"/>
        <v>4.146489527104176E-2</v>
      </c>
      <c r="G2946">
        <f t="shared" si="273"/>
        <v>0.9585351047289582</v>
      </c>
      <c r="H2946">
        <f t="shared" si="274"/>
        <v>3.6424619520002095E-2</v>
      </c>
      <c r="I2946">
        <f t="shared" si="275"/>
        <v>106.62379716881635</v>
      </c>
      <c r="J2946">
        <f t="shared" si="272"/>
        <v>4.2393489481271329</v>
      </c>
    </row>
    <row r="2947" spans="1:10" x14ac:dyDescent="0.25">
      <c r="A2947">
        <v>6674.35</v>
      </c>
      <c r="B2947">
        <v>8.2668857911054024E-4</v>
      </c>
      <c r="E2947">
        <f t="shared" si="270"/>
        <v>111.23916666666668</v>
      </c>
      <c r="F2947">
        <f t="shared" si="271"/>
        <v>4.1449866834661543E-2</v>
      </c>
      <c r="G2947">
        <f t="shared" si="273"/>
        <v>0.95855013316533844</v>
      </c>
      <c r="H2947">
        <f t="shared" si="274"/>
        <v>3.6104251157341428E-2</v>
      </c>
      <c r="I2947">
        <f t="shared" si="275"/>
        <v>106.65990141997369</v>
      </c>
      <c r="J2947">
        <f t="shared" si="272"/>
        <v>4.240784448674205</v>
      </c>
    </row>
    <row r="2948" spans="1:10" x14ac:dyDescent="0.25">
      <c r="A2948">
        <v>6676.61</v>
      </c>
      <c r="B2948">
        <v>8.2789285322719516E-4</v>
      </c>
      <c r="E2948">
        <f t="shared" ref="E2948:E3011" si="276">A2948/60</f>
        <v>111.27683333333333</v>
      </c>
      <c r="F2948">
        <f t="shared" ref="F2948:F3011" si="277">B2948/$D$4</f>
        <v>4.1510248704000399E-2</v>
      </c>
      <c r="G2948">
        <f t="shared" si="273"/>
        <v>0.95848975129599956</v>
      </c>
      <c r="H2948">
        <f t="shared" si="274"/>
        <v>3.6423672243882758E-2</v>
      </c>
      <c r="I2948">
        <f t="shared" si="275"/>
        <v>106.69632509221758</v>
      </c>
      <c r="J2948">
        <f t="shared" ref="J2948:J3011" si="278">I2948*($M$3*$M$4*$M$6*$M$7)/($M$5*$M$8*$M$9)</f>
        <v>4.2422326493640528</v>
      </c>
    </row>
    <row r="2949" spans="1:10" x14ac:dyDescent="0.25">
      <c r="A2949">
        <v>6678.89</v>
      </c>
      <c r="B2949">
        <v>8.2677839238005338E-4</v>
      </c>
      <c r="E2949">
        <f t="shared" si="276"/>
        <v>111.31483333333334</v>
      </c>
      <c r="F2949">
        <f t="shared" si="277"/>
        <v>4.145437003956285E-2</v>
      </c>
      <c r="G2949">
        <f t="shared" ref="G2949:G3012" si="279">1-F2949</f>
        <v>0.95854562996043713</v>
      </c>
      <c r="H2949">
        <f t="shared" ref="H2949:H3012" si="280">(G2949+G2950)*(E2950-E2949)/2</f>
        <v>3.6104273389699099E-2</v>
      </c>
      <c r="I2949">
        <f t="shared" si="275"/>
        <v>106.73242936560727</v>
      </c>
      <c r="J2949">
        <f t="shared" si="278"/>
        <v>4.2436681507950809</v>
      </c>
    </row>
    <row r="2950" spans="1:10" x14ac:dyDescent="0.25">
      <c r="A2950">
        <v>6681.15</v>
      </c>
      <c r="B2950">
        <v>8.2777949612701204E-4</v>
      </c>
      <c r="E2950">
        <f t="shared" si="276"/>
        <v>111.35249999999999</v>
      </c>
      <c r="F2950">
        <f t="shared" si="277"/>
        <v>4.1504565019931106E-2</v>
      </c>
      <c r="G2950">
        <f t="shared" si="279"/>
        <v>0.95849543498006895</v>
      </c>
      <c r="H2950">
        <f t="shared" si="280"/>
        <v>3.6421795671596272E-2</v>
      </c>
      <c r="I2950">
        <f t="shared" ref="I2950:I3013" si="281">H2950+I2949</f>
        <v>106.76885116127887</v>
      </c>
      <c r="J2950">
        <f t="shared" si="278"/>
        <v>4.2451162768726478</v>
      </c>
    </row>
    <row r="2951" spans="1:10" x14ac:dyDescent="0.25">
      <c r="A2951">
        <v>6683.43</v>
      </c>
      <c r="B2951">
        <v>8.2886158740936298E-4</v>
      </c>
      <c r="E2951">
        <f t="shared" si="276"/>
        <v>111.3905</v>
      </c>
      <c r="F2951">
        <f t="shared" si="277"/>
        <v>4.1558820686078878E-2</v>
      </c>
      <c r="G2951">
        <f t="shared" si="279"/>
        <v>0.95844117931392114</v>
      </c>
      <c r="H2951">
        <f t="shared" si="280"/>
        <v>3.6102427064259535E-2</v>
      </c>
      <c r="I2951">
        <f t="shared" si="281"/>
        <v>106.80495358834314</v>
      </c>
      <c r="J2951">
        <f t="shared" si="278"/>
        <v>4.2465517048940056</v>
      </c>
    </row>
    <row r="2952" spans="1:10" x14ac:dyDescent="0.25">
      <c r="A2952">
        <v>6685.69</v>
      </c>
      <c r="B2952">
        <v>8.2765154013120289E-4</v>
      </c>
      <c r="E2952">
        <f t="shared" si="276"/>
        <v>111.42816666666666</v>
      </c>
      <c r="F2952">
        <f t="shared" si="277"/>
        <v>4.1498149352506876E-2</v>
      </c>
      <c r="G2952">
        <f t="shared" si="279"/>
        <v>0.95850185064749316</v>
      </c>
      <c r="H2952">
        <f t="shared" si="280"/>
        <v>3.6423448839242367E-2</v>
      </c>
      <c r="I2952">
        <f t="shared" si="281"/>
        <v>106.84137703718238</v>
      </c>
      <c r="J2952">
        <f t="shared" si="278"/>
        <v>4.2479998967013115</v>
      </c>
    </row>
    <row r="2953" spans="1:10" x14ac:dyDescent="0.25">
      <c r="A2953">
        <v>6687.97</v>
      </c>
      <c r="B2953">
        <v>8.2725421332706731E-4</v>
      </c>
      <c r="E2953">
        <f t="shared" si="276"/>
        <v>111.46616666666667</v>
      </c>
      <c r="F2953">
        <f t="shared" si="277"/>
        <v>4.1478227530024482E-2</v>
      </c>
      <c r="G2953">
        <f t="shared" si="279"/>
        <v>0.9585217724699755</v>
      </c>
      <c r="H2953">
        <f t="shared" si="280"/>
        <v>3.6104023730673014E-2</v>
      </c>
      <c r="I2953">
        <f t="shared" si="281"/>
        <v>106.87748106091306</v>
      </c>
      <c r="J2953">
        <f t="shared" si="278"/>
        <v>4.2494353882059288</v>
      </c>
    </row>
    <row r="2954" spans="1:10" x14ac:dyDescent="0.25">
      <c r="A2954">
        <v>6690.23</v>
      </c>
      <c r="B2954">
        <v>8.2756806145179828E-4</v>
      </c>
      <c r="E2954">
        <f t="shared" si="276"/>
        <v>111.50383333333333</v>
      </c>
      <c r="F2954">
        <f t="shared" si="277"/>
        <v>4.1493963761666149E-2</v>
      </c>
      <c r="G2954">
        <f t="shared" si="279"/>
        <v>0.95850603623833386</v>
      </c>
      <c r="H2954">
        <f t="shared" si="280"/>
        <v>3.6264109501362295E-2</v>
      </c>
      <c r="I2954">
        <f t="shared" si="281"/>
        <v>106.91374517041442</v>
      </c>
      <c r="J2954">
        <f t="shared" si="278"/>
        <v>4.250877244700928</v>
      </c>
    </row>
    <row r="2955" spans="1:10" x14ac:dyDescent="0.25">
      <c r="A2955">
        <v>6692.5</v>
      </c>
      <c r="B2955">
        <v>8.2690264544245222E-4</v>
      </c>
      <c r="E2955">
        <f t="shared" si="276"/>
        <v>111.54166666666667</v>
      </c>
      <c r="F2955">
        <f t="shared" si="277"/>
        <v>4.1460600043243041E-2</v>
      </c>
      <c r="G2955">
        <f t="shared" si="279"/>
        <v>0.95853939995675697</v>
      </c>
      <c r="H2955">
        <f t="shared" si="280"/>
        <v>3.6265036009458497E-2</v>
      </c>
      <c r="I2955">
        <f t="shared" si="281"/>
        <v>106.95001020642387</v>
      </c>
      <c r="J2955">
        <f t="shared" si="278"/>
        <v>4.2523191380337746</v>
      </c>
    </row>
    <row r="2956" spans="1:10" x14ac:dyDescent="0.25">
      <c r="A2956">
        <v>6694.77</v>
      </c>
      <c r="B2956">
        <v>8.2659122151753544E-4</v>
      </c>
      <c r="E2956">
        <f t="shared" si="276"/>
        <v>111.57950000000001</v>
      </c>
      <c r="F2956">
        <f t="shared" si="277"/>
        <v>4.1444985360104658E-2</v>
      </c>
      <c r="G2956">
        <f t="shared" si="279"/>
        <v>0.95855501463989534</v>
      </c>
      <c r="H2956">
        <f t="shared" si="280"/>
        <v>3.6103619520424367E-2</v>
      </c>
      <c r="I2956">
        <f t="shared" si="281"/>
        <v>106.98611382594429</v>
      </c>
      <c r="J2956">
        <f t="shared" si="278"/>
        <v>4.2537546134670414</v>
      </c>
    </row>
    <row r="2957" spans="1:10" x14ac:dyDescent="0.25">
      <c r="A2957">
        <v>6697.03</v>
      </c>
      <c r="B2957">
        <v>8.2865910760772171E-4</v>
      </c>
      <c r="E2957">
        <f t="shared" si="276"/>
        <v>111.61716666666666</v>
      </c>
      <c r="F2957">
        <f t="shared" si="277"/>
        <v>4.1548668421941187E-2</v>
      </c>
      <c r="G2957">
        <f t="shared" si="279"/>
        <v>0.95845133157805884</v>
      </c>
      <c r="H2957">
        <f t="shared" si="280"/>
        <v>3.6423169860331298E-2</v>
      </c>
      <c r="I2957">
        <f t="shared" si="281"/>
        <v>107.02253699580461</v>
      </c>
      <c r="J2957">
        <f t="shared" si="278"/>
        <v>4.2552027941821802</v>
      </c>
    </row>
    <row r="2958" spans="1:10" x14ac:dyDescent="0.25">
      <c r="A2958">
        <v>6699.31</v>
      </c>
      <c r="B2958">
        <v>8.2653949001349359E-4</v>
      </c>
      <c r="E2958">
        <f t="shared" si="276"/>
        <v>111.65516666666667</v>
      </c>
      <c r="F2958">
        <f t="shared" si="277"/>
        <v>4.1442391561172541E-2</v>
      </c>
      <c r="G2958">
        <f t="shared" si="279"/>
        <v>0.95855760843882742</v>
      </c>
      <c r="H2958">
        <f t="shared" si="280"/>
        <v>3.6103849667068977E-2</v>
      </c>
      <c r="I2958">
        <f t="shared" si="281"/>
        <v>107.05864084547169</v>
      </c>
      <c r="J2958">
        <f t="shared" si="278"/>
        <v>4.2566382787660499</v>
      </c>
    </row>
    <row r="2959" spans="1:10" x14ac:dyDescent="0.25">
      <c r="A2959">
        <v>6701.57</v>
      </c>
      <c r="B2959">
        <v>8.2846711625915871E-4</v>
      </c>
      <c r="E2959">
        <f t="shared" si="276"/>
        <v>111.69283333333333</v>
      </c>
      <c r="F2959">
        <f t="shared" si="277"/>
        <v>4.1539042045053404E-2</v>
      </c>
      <c r="G2959">
        <f t="shared" si="279"/>
        <v>0.95846095795494657</v>
      </c>
      <c r="H2959">
        <f t="shared" si="280"/>
        <v>3.642179030307003E-2</v>
      </c>
      <c r="I2959">
        <f t="shared" si="281"/>
        <v>107.09506263577475</v>
      </c>
      <c r="J2959">
        <f t="shared" si="278"/>
        <v>4.2580864046301636</v>
      </c>
    </row>
    <row r="2960" spans="1:10" x14ac:dyDescent="0.25">
      <c r="A2960">
        <v>6703.85</v>
      </c>
      <c r="B2960">
        <v>8.2817960261920829E-4</v>
      </c>
      <c r="E2960">
        <f t="shared" si="276"/>
        <v>111.73083333333334</v>
      </c>
      <c r="F2960">
        <f t="shared" si="277"/>
        <v>4.15246262149691E-2</v>
      </c>
      <c r="G2960">
        <f t="shared" si="279"/>
        <v>0.95847537378503089</v>
      </c>
      <c r="H2960">
        <f t="shared" si="280"/>
        <v>3.6104287689129405E-2</v>
      </c>
      <c r="I2960">
        <f t="shared" si="281"/>
        <v>107.13116692346388</v>
      </c>
      <c r="J2960">
        <f t="shared" si="278"/>
        <v>4.2595219066297361</v>
      </c>
    </row>
    <row r="2961" spans="1:10" x14ac:dyDescent="0.25">
      <c r="A2961">
        <v>6706.11</v>
      </c>
      <c r="B2961">
        <v>8.2636314294301147E-4</v>
      </c>
      <c r="E2961">
        <f t="shared" si="276"/>
        <v>111.76849999999999</v>
      </c>
      <c r="F2961">
        <f t="shared" si="277"/>
        <v>4.1433549582738496E-2</v>
      </c>
      <c r="G2961">
        <f t="shared" si="279"/>
        <v>0.95856645041726152</v>
      </c>
      <c r="H2961">
        <f t="shared" si="280"/>
        <v>3.6424662307024666E-2</v>
      </c>
      <c r="I2961">
        <f t="shared" si="281"/>
        <v>107.16759158577091</v>
      </c>
      <c r="J2961">
        <f t="shared" si="278"/>
        <v>4.2609701466843708</v>
      </c>
    </row>
    <row r="2962" spans="1:10" x14ac:dyDescent="0.25">
      <c r="A2962">
        <v>6708.39</v>
      </c>
      <c r="B2962">
        <v>8.2726883338417496E-4</v>
      </c>
      <c r="E2962">
        <f t="shared" si="276"/>
        <v>111.8065</v>
      </c>
      <c r="F2962">
        <f t="shared" si="277"/>
        <v>4.1478960574408474E-2</v>
      </c>
      <c r="G2962">
        <f t="shared" si="279"/>
        <v>0.95852103942559153</v>
      </c>
      <c r="H2962">
        <f t="shared" si="280"/>
        <v>3.610474553145844E-2</v>
      </c>
      <c r="I2962">
        <f t="shared" si="281"/>
        <v>107.20369633130237</v>
      </c>
      <c r="J2962">
        <f t="shared" si="278"/>
        <v>4.2624056668876973</v>
      </c>
    </row>
    <row r="2963" spans="1:10" x14ac:dyDescent="0.25">
      <c r="A2963">
        <v>6710.65</v>
      </c>
      <c r="B2963">
        <v>8.2678906202806376E-4</v>
      </c>
      <c r="E2963">
        <f t="shared" si="276"/>
        <v>111.84416666666667</v>
      </c>
      <c r="F2963">
        <f t="shared" si="277"/>
        <v>4.1454905011861221E-2</v>
      </c>
      <c r="G2963">
        <f t="shared" si="279"/>
        <v>0.95854509498813878</v>
      </c>
      <c r="H2963">
        <f t="shared" si="280"/>
        <v>3.642327212195276E-2</v>
      </c>
      <c r="I2963">
        <f t="shared" si="281"/>
        <v>107.24011960342432</v>
      </c>
      <c r="J2963">
        <f t="shared" si="278"/>
        <v>4.2638538516687463</v>
      </c>
    </row>
    <row r="2964" spans="1:10" x14ac:dyDescent="0.25">
      <c r="A2964">
        <v>6712.93</v>
      </c>
      <c r="B2964">
        <v>8.2830219156910503E-4</v>
      </c>
      <c r="E2964">
        <f t="shared" si="276"/>
        <v>111.88216666666668</v>
      </c>
      <c r="F2964">
        <f t="shared" si="277"/>
        <v>4.1530772780649358E-2</v>
      </c>
      <c r="G2964">
        <f t="shared" si="279"/>
        <v>0.95846922721935068</v>
      </c>
      <c r="H2964">
        <f t="shared" si="280"/>
        <v>3.6102862482197337E-2</v>
      </c>
      <c r="I2964">
        <f t="shared" si="281"/>
        <v>107.27622246590651</v>
      </c>
      <c r="J2964">
        <f t="shared" si="278"/>
        <v>4.2652892970022673</v>
      </c>
    </row>
    <row r="2965" spans="1:10" x14ac:dyDescent="0.25">
      <c r="A2965">
        <v>6715.19</v>
      </c>
      <c r="B2965">
        <v>8.277498329992332E-4</v>
      </c>
      <c r="E2965">
        <f t="shared" si="276"/>
        <v>111.91983333333333</v>
      </c>
      <c r="F2965">
        <f t="shared" si="277"/>
        <v>4.1503077721415801E-2</v>
      </c>
      <c r="G2965">
        <f t="shared" si="279"/>
        <v>0.95849692227858418</v>
      </c>
      <c r="H2965">
        <f t="shared" si="280"/>
        <v>3.6262988354993364E-2</v>
      </c>
      <c r="I2965">
        <f t="shared" si="281"/>
        <v>107.31248545426151</v>
      </c>
      <c r="J2965">
        <f t="shared" si="278"/>
        <v>4.2667311089206263</v>
      </c>
    </row>
    <row r="2966" spans="1:10" x14ac:dyDescent="0.25">
      <c r="A2966">
        <v>6717.46</v>
      </c>
      <c r="B2966">
        <v>8.2790292567611621E-4</v>
      </c>
      <c r="E2966">
        <f t="shared" si="276"/>
        <v>111.95766666666667</v>
      </c>
      <c r="F2966">
        <f t="shared" si="277"/>
        <v>4.1510753732952078E-2</v>
      </c>
      <c r="G2966">
        <f t="shared" si="279"/>
        <v>0.9584892462670479</v>
      </c>
      <c r="H2966">
        <f t="shared" si="280"/>
        <v>3.6264080965434736E-2</v>
      </c>
      <c r="I2966">
        <f t="shared" si="281"/>
        <v>107.34874953522694</v>
      </c>
      <c r="J2966">
        <f t="shared" si="278"/>
        <v>4.2681729642810415</v>
      </c>
    </row>
    <row r="2967" spans="1:10" x14ac:dyDescent="0.25">
      <c r="A2967">
        <v>6719.73</v>
      </c>
      <c r="B2967">
        <v>8.2659786732359314E-4</v>
      </c>
      <c r="E2967">
        <f t="shared" si="276"/>
        <v>111.99549999999999</v>
      </c>
      <c r="F2967">
        <f t="shared" si="277"/>
        <v>4.1445318578420556E-2</v>
      </c>
      <c r="G2967">
        <f t="shared" si="279"/>
        <v>0.9585546814215794</v>
      </c>
      <c r="H2967">
        <f t="shared" si="280"/>
        <v>3.6264130759178718E-2</v>
      </c>
      <c r="I2967">
        <f t="shared" si="281"/>
        <v>107.38501366598612</v>
      </c>
      <c r="J2967">
        <f t="shared" si="278"/>
        <v>4.2696148216212491</v>
      </c>
    </row>
    <row r="2968" spans="1:10" x14ac:dyDescent="0.25">
      <c r="A2968">
        <v>6722</v>
      </c>
      <c r="B2968">
        <v>8.2785042693974071E-4</v>
      </c>
      <c r="E2968">
        <f t="shared" si="276"/>
        <v>112.03333333333333</v>
      </c>
      <c r="F2968">
        <f t="shared" si="277"/>
        <v>4.1508121465267805E-2</v>
      </c>
      <c r="G2968">
        <f t="shared" si="279"/>
        <v>0.95849187853473217</v>
      </c>
      <c r="H2968">
        <f t="shared" si="280"/>
        <v>3.6263126104261439E-2</v>
      </c>
      <c r="I2968">
        <f t="shared" si="281"/>
        <v>107.42127679209038</v>
      </c>
      <c r="J2968">
        <f t="shared" si="278"/>
        <v>4.2710566390165017</v>
      </c>
    </row>
    <row r="2969" spans="1:10" x14ac:dyDescent="0.25">
      <c r="A2969">
        <v>6724.27</v>
      </c>
      <c r="B2969">
        <v>8.2765709934473424E-4</v>
      </c>
      <c r="E2969">
        <f t="shared" si="276"/>
        <v>112.07116666666667</v>
      </c>
      <c r="F2969">
        <f t="shared" si="277"/>
        <v>4.1498428089465869E-2</v>
      </c>
      <c r="G2969">
        <f t="shared" si="279"/>
        <v>0.95850157191053409</v>
      </c>
      <c r="H2969">
        <f t="shared" si="280"/>
        <v>3.6262437967368055E-2</v>
      </c>
      <c r="I2969">
        <f t="shared" si="281"/>
        <v>107.45753923005775</v>
      </c>
      <c r="J2969">
        <f t="shared" si="278"/>
        <v>4.2724984290515167</v>
      </c>
    </row>
    <row r="2970" spans="1:10" x14ac:dyDescent="0.25">
      <c r="A2970">
        <v>6726.54</v>
      </c>
      <c r="B2970">
        <v>8.2857594632500156E-4</v>
      </c>
      <c r="E2970">
        <f t="shared" si="276"/>
        <v>112.10899999999999</v>
      </c>
      <c r="F2970">
        <f t="shared" si="277"/>
        <v>4.1544498745255613E-2</v>
      </c>
      <c r="G2970">
        <f t="shared" si="279"/>
        <v>0.95845550125474444</v>
      </c>
      <c r="H2970">
        <f t="shared" si="280"/>
        <v>3.6261618492242693E-2</v>
      </c>
      <c r="I2970">
        <f t="shared" si="281"/>
        <v>107.49380084854999</v>
      </c>
      <c r="J2970">
        <f t="shared" si="278"/>
        <v>4.2739401865043032</v>
      </c>
    </row>
    <row r="2971" spans="1:10" x14ac:dyDescent="0.25">
      <c r="A2971">
        <v>6728.81</v>
      </c>
      <c r="B2971">
        <v>8.285210918388921E-4</v>
      </c>
      <c r="E2971">
        <f t="shared" si="276"/>
        <v>112.14683333333333</v>
      </c>
      <c r="F2971">
        <f t="shared" si="277"/>
        <v>4.1541748361130351E-2</v>
      </c>
      <c r="G2971">
        <f t="shared" si="279"/>
        <v>0.95845825163886966</v>
      </c>
      <c r="H2971">
        <f t="shared" si="280"/>
        <v>3.6261499622016378E-2</v>
      </c>
      <c r="I2971">
        <f t="shared" si="281"/>
        <v>107.53006234817201</v>
      </c>
      <c r="J2971">
        <f t="shared" si="278"/>
        <v>4.2753819392308232</v>
      </c>
    </row>
    <row r="2972" spans="1:10" x14ac:dyDescent="0.25">
      <c r="A2972">
        <v>6731.08</v>
      </c>
      <c r="B2972">
        <v>8.2870127408471851E-4</v>
      </c>
      <c r="E2972">
        <f t="shared" si="276"/>
        <v>112.18466666666667</v>
      </c>
      <c r="F2972">
        <f t="shared" si="277"/>
        <v>4.1550782633871255E-2</v>
      </c>
      <c r="G2972">
        <f t="shared" si="279"/>
        <v>0.95844921736612876</v>
      </c>
      <c r="H2972">
        <f t="shared" si="280"/>
        <v>3.6263198961167288E-2</v>
      </c>
      <c r="I2972">
        <f t="shared" si="281"/>
        <v>107.56632554713318</v>
      </c>
      <c r="J2972">
        <f t="shared" si="278"/>
        <v>4.2768237595228573</v>
      </c>
    </row>
    <row r="2973" spans="1:10" x14ac:dyDescent="0.25">
      <c r="A2973">
        <v>6733.35</v>
      </c>
      <c r="B2973">
        <v>8.267294373986659E-4</v>
      </c>
      <c r="E2973">
        <f t="shared" si="276"/>
        <v>112.22250000000001</v>
      </c>
      <c r="F2973">
        <f t="shared" si="277"/>
        <v>4.1451915454473999E-2</v>
      </c>
      <c r="G2973">
        <f t="shared" si="279"/>
        <v>0.95854808454552598</v>
      </c>
      <c r="H2973">
        <f t="shared" si="280"/>
        <v>3.6264036199644793E-2</v>
      </c>
      <c r="I2973">
        <f t="shared" si="281"/>
        <v>107.60258958333281</v>
      </c>
      <c r="J2973">
        <f t="shared" si="278"/>
        <v>4.2782656131033896</v>
      </c>
    </row>
    <row r="2974" spans="1:10" x14ac:dyDescent="0.25">
      <c r="A2974">
        <v>6735.62</v>
      </c>
      <c r="B2974">
        <v>8.2781855325801364E-4</v>
      </c>
      <c r="E2974">
        <f t="shared" si="276"/>
        <v>112.26033333333334</v>
      </c>
      <c r="F2974">
        <f t="shared" si="277"/>
        <v>4.1506523330375772E-2</v>
      </c>
      <c r="G2974">
        <f t="shared" si="279"/>
        <v>0.95849347666962426</v>
      </c>
      <c r="H2974">
        <f t="shared" si="280"/>
        <v>3.6262832364935854E-2</v>
      </c>
      <c r="I2974">
        <f t="shared" si="281"/>
        <v>107.63885241569776</v>
      </c>
      <c r="J2974">
        <f t="shared" si="278"/>
        <v>4.2797074188196031</v>
      </c>
    </row>
    <row r="2975" spans="1:10" x14ac:dyDescent="0.25">
      <c r="A2975">
        <v>6737.89</v>
      </c>
      <c r="B2975">
        <v>8.279986695144668E-4</v>
      </c>
      <c r="E2975">
        <f t="shared" si="276"/>
        <v>112.29816666666667</v>
      </c>
      <c r="F2975">
        <f t="shared" si="277"/>
        <v>4.1515554294433335E-2</v>
      </c>
      <c r="G2975">
        <f t="shared" si="279"/>
        <v>0.95848444570556668</v>
      </c>
      <c r="H2975">
        <f t="shared" si="280"/>
        <v>3.6103093935706883E-2</v>
      </c>
      <c r="I2975">
        <f t="shared" si="281"/>
        <v>107.67495550963346</v>
      </c>
      <c r="J2975">
        <f t="shared" si="278"/>
        <v>4.2811428733556873</v>
      </c>
    </row>
    <row r="2976" spans="1:10" x14ac:dyDescent="0.25">
      <c r="A2976">
        <v>6740.15</v>
      </c>
      <c r="B2976">
        <v>8.2780824824517591E-4</v>
      </c>
      <c r="E2976">
        <f t="shared" si="276"/>
        <v>112.33583333333333</v>
      </c>
      <c r="F2976">
        <f t="shared" si="277"/>
        <v>4.1506006640753289E-2</v>
      </c>
      <c r="G2976">
        <f t="shared" si="279"/>
        <v>0.95849399335924668</v>
      </c>
      <c r="H2976">
        <f t="shared" si="280"/>
        <v>3.6264355086843593E-2</v>
      </c>
      <c r="I2976">
        <f t="shared" si="281"/>
        <v>107.71121986472031</v>
      </c>
      <c r="J2976">
        <f t="shared" si="278"/>
        <v>4.2825847396151344</v>
      </c>
    </row>
    <row r="2977" spans="1:10" x14ac:dyDescent="0.25">
      <c r="A2977">
        <v>6742.42</v>
      </c>
      <c r="B2977">
        <v>8.2640353192582714E-4</v>
      </c>
      <c r="E2977">
        <f t="shared" si="276"/>
        <v>112.37366666666667</v>
      </c>
      <c r="F2977">
        <f t="shared" si="277"/>
        <v>4.1435574671752184E-2</v>
      </c>
      <c r="G2977">
        <f t="shared" si="279"/>
        <v>0.95856442532824782</v>
      </c>
      <c r="H2977">
        <f t="shared" si="280"/>
        <v>3.6265047318001321E-2</v>
      </c>
      <c r="I2977">
        <f t="shared" si="281"/>
        <v>107.7474849120383</v>
      </c>
      <c r="J2977">
        <f t="shared" si="278"/>
        <v>4.284026633397608</v>
      </c>
    </row>
    <row r="2978" spans="1:10" x14ac:dyDescent="0.25">
      <c r="A2978">
        <v>6744.69</v>
      </c>
      <c r="B2978">
        <v>8.2707841214910735E-4</v>
      </c>
      <c r="E2978">
        <f t="shared" si="276"/>
        <v>112.41149999999999</v>
      </c>
      <c r="F2978">
        <f t="shared" si="277"/>
        <v>4.1469412922444375E-2</v>
      </c>
      <c r="G2978">
        <f t="shared" si="279"/>
        <v>0.95853058707755567</v>
      </c>
      <c r="H2978">
        <f t="shared" si="280"/>
        <v>3.6105546967185403E-2</v>
      </c>
      <c r="I2978">
        <f t="shared" si="281"/>
        <v>107.7835904590055</v>
      </c>
      <c r="J2978">
        <f t="shared" si="278"/>
        <v>4.2854621854659189</v>
      </c>
    </row>
    <row r="2979" spans="1:10" x14ac:dyDescent="0.25">
      <c r="A2979">
        <v>6746.95</v>
      </c>
      <c r="B2979">
        <v>8.2613077135352316E-4</v>
      </c>
      <c r="E2979">
        <f t="shared" si="276"/>
        <v>112.44916666666667</v>
      </c>
      <c r="F2979">
        <f t="shared" si="277"/>
        <v>4.1421898555152256E-2</v>
      </c>
      <c r="G2979">
        <f t="shared" si="279"/>
        <v>0.95857810144484779</v>
      </c>
      <c r="H2979">
        <f t="shared" si="280"/>
        <v>3.610544229875956E-2</v>
      </c>
      <c r="I2979">
        <f t="shared" si="281"/>
        <v>107.81969590130426</v>
      </c>
      <c r="J2979">
        <f t="shared" si="278"/>
        <v>4.2868977333726273</v>
      </c>
    </row>
    <row r="2980" spans="1:10" x14ac:dyDescent="0.25">
      <c r="A2980">
        <v>6749.21</v>
      </c>
      <c r="B2980">
        <v>8.2718925488612868E-4</v>
      </c>
      <c r="E2980">
        <f t="shared" si="276"/>
        <v>112.48683333333334</v>
      </c>
      <c r="F2980">
        <f t="shared" si="277"/>
        <v>4.147497053725268E-2</v>
      </c>
      <c r="G2980">
        <f t="shared" si="279"/>
        <v>0.95852502946274731</v>
      </c>
      <c r="H2980">
        <f t="shared" si="280"/>
        <v>3.6424184849853353E-2</v>
      </c>
      <c r="I2980">
        <f t="shared" si="281"/>
        <v>107.85612008615411</v>
      </c>
      <c r="J2980">
        <f t="shared" si="278"/>
        <v>4.2883459544436233</v>
      </c>
    </row>
    <row r="2981" spans="1:10" x14ac:dyDescent="0.25">
      <c r="A2981">
        <v>6751.49</v>
      </c>
      <c r="B2981">
        <v>8.2694390821949387E-4</v>
      </c>
      <c r="E2981">
        <f t="shared" si="276"/>
        <v>112.52483333333333</v>
      </c>
      <c r="F2981">
        <f t="shared" si="277"/>
        <v>4.1462668943983684E-2</v>
      </c>
      <c r="G2981">
        <f t="shared" si="279"/>
        <v>0.95853733105601635</v>
      </c>
      <c r="H2981">
        <f t="shared" si="280"/>
        <v>3.6105296973239616E-2</v>
      </c>
      <c r="I2981">
        <f t="shared" si="281"/>
        <v>107.89222538312734</v>
      </c>
      <c r="J2981">
        <f t="shared" si="278"/>
        <v>4.2897814965722061</v>
      </c>
    </row>
    <row r="2982" spans="1:10" x14ac:dyDescent="0.25">
      <c r="A2982">
        <v>6753.75</v>
      </c>
      <c r="B2982">
        <v>8.2653001620250095E-4</v>
      </c>
      <c r="E2982">
        <f t="shared" si="276"/>
        <v>112.5625</v>
      </c>
      <c r="F2982">
        <f t="shared" si="277"/>
        <v>4.1441916547710421E-2</v>
      </c>
      <c r="G2982">
        <f t="shared" si="279"/>
        <v>0.95855808345228954</v>
      </c>
      <c r="H2982">
        <f t="shared" si="280"/>
        <v>3.6423762555259823E-2</v>
      </c>
      <c r="I2982">
        <f t="shared" si="281"/>
        <v>107.9286491456826</v>
      </c>
      <c r="J2982">
        <f t="shared" si="278"/>
        <v>4.2912297008528233</v>
      </c>
    </row>
    <row r="2983" spans="1:10" x14ac:dyDescent="0.25">
      <c r="A2983">
        <v>6756.03</v>
      </c>
      <c r="B2983">
        <v>8.280464295379455E-4</v>
      </c>
      <c r="E2983">
        <f t="shared" si="276"/>
        <v>112.6005</v>
      </c>
      <c r="F2983">
        <f t="shared" si="277"/>
        <v>4.1517948964764143E-2</v>
      </c>
      <c r="G2983">
        <f t="shared" si="279"/>
        <v>0.95848205103523587</v>
      </c>
      <c r="H2983">
        <f t="shared" si="280"/>
        <v>3.6102665719734667E-2</v>
      </c>
      <c r="I2983">
        <f t="shared" si="281"/>
        <v>107.96475181140234</v>
      </c>
      <c r="J2983">
        <f t="shared" si="278"/>
        <v>4.2926651383630929</v>
      </c>
    </row>
    <row r="2984" spans="1:10" x14ac:dyDescent="0.25">
      <c r="A2984">
        <v>6758.29</v>
      </c>
      <c r="B2984">
        <v>8.2821396440327778E-4</v>
      </c>
      <c r="E2984">
        <f t="shared" si="276"/>
        <v>112.63816666666666</v>
      </c>
      <c r="F2984">
        <f t="shared" si="277"/>
        <v>4.1526349102414109E-2</v>
      </c>
      <c r="G2984">
        <f t="shared" si="279"/>
        <v>0.95847365089758585</v>
      </c>
      <c r="H2984">
        <f t="shared" si="280"/>
        <v>3.6103619345309063E-2</v>
      </c>
      <c r="I2984">
        <f t="shared" si="281"/>
        <v>108.00085543074765</v>
      </c>
      <c r="J2984">
        <f t="shared" si="278"/>
        <v>4.2941006137893982</v>
      </c>
    </row>
    <row r="2985" spans="1:10" x14ac:dyDescent="0.25">
      <c r="A2985">
        <v>6760.55</v>
      </c>
      <c r="B2985">
        <v>8.2703655018165497E-4</v>
      </c>
      <c r="E2985">
        <f t="shared" si="276"/>
        <v>112.67583333333333</v>
      </c>
      <c r="F2985">
        <f t="shared" si="277"/>
        <v>4.1467313978512901E-2</v>
      </c>
      <c r="G2985">
        <f t="shared" si="279"/>
        <v>0.95853268602148711</v>
      </c>
      <c r="H2985">
        <f t="shared" si="280"/>
        <v>3.6423528351467872E-2</v>
      </c>
      <c r="I2985">
        <f t="shared" si="281"/>
        <v>108.03727895909911</v>
      </c>
      <c r="J2985">
        <f t="shared" si="278"/>
        <v>4.2955488087581006</v>
      </c>
    </row>
    <row r="2986" spans="1:10" x14ac:dyDescent="0.25">
      <c r="A2986">
        <v>6762.83</v>
      </c>
      <c r="B2986">
        <v>8.2778573927920745E-4</v>
      </c>
      <c r="E2986">
        <f t="shared" si="276"/>
        <v>112.71383333333333</v>
      </c>
      <c r="F2986">
        <f t="shared" si="277"/>
        <v>4.1504878049327745E-2</v>
      </c>
      <c r="G2986">
        <f t="shared" si="279"/>
        <v>0.95849512195067221</v>
      </c>
      <c r="H2986">
        <f t="shared" si="280"/>
        <v>3.6102725627068843E-2</v>
      </c>
      <c r="I2986">
        <f t="shared" si="281"/>
        <v>108.07338168472619</v>
      </c>
      <c r="J2986">
        <f t="shared" si="278"/>
        <v>4.2969842486502792</v>
      </c>
    </row>
    <row r="2987" spans="1:10" x14ac:dyDescent="0.25">
      <c r="A2987">
        <v>6765.09</v>
      </c>
      <c r="B2987">
        <v>8.2841121344572716E-4</v>
      </c>
      <c r="E2987">
        <f t="shared" si="276"/>
        <v>112.75150000000001</v>
      </c>
      <c r="F2987">
        <f t="shared" si="277"/>
        <v>4.153623909817477E-2</v>
      </c>
      <c r="G2987">
        <f t="shared" si="279"/>
        <v>0.95846376090182528</v>
      </c>
      <c r="H2987">
        <f t="shared" si="280"/>
        <v>3.6422262416071625E-2</v>
      </c>
      <c r="I2987">
        <f t="shared" si="281"/>
        <v>108.10980394714225</v>
      </c>
      <c r="J2987">
        <f t="shared" si="278"/>
        <v>4.2984323932855473</v>
      </c>
    </row>
    <row r="2988" spans="1:10" x14ac:dyDescent="0.25">
      <c r="A2988">
        <v>6767.37</v>
      </c>
      <c r="B2988">
        <v>8.2773992840057611E-4</v>
      </c>
      <c r="E2988">
        <f t="shared" si="276"/>
        <v>112.7895</v>
      </c>
      <c r="F2988">
        <f t="shared" si="277"/>
        <v>4.1502581108415738E-2</v>
      </c>
      <c r="G2988">
        <f t="shared" si="279"/>
        <v>0.95849741889158424</v>
      </c>
      <c r="H2988">
        <f t="shared" si="280"/>
        <v>3.6102849525890414E-2</v>
      </c>
      <c r="I2988">
        <f t="shared" si="281"/>
        <v>108.14590679666814</v>
      </c>
      <c r="J2988">
        <f t="shared" si="278"/>
        <v>4.2998678381039275</v>
      </c>
    </row>
    <row r="2989" spans="1:10" x14ac:dyDescent="0.25">
      <c r="A2989">
        <v>6769.63</v>
      </c>
      <c r="B2989">
        <v>8.2832581677363102E-4</v>
      </c>
      <c r="E2989">
        <f t="shared" si="276"/>
        <v>112.82716666666667</v>
      </c>
      <c r="F2989">
        <f t="shared" si="277"/>
        <v>4.1531957339873096E-2</v>
      </c>
      <c r="G2989">
        <f t="shared" si="279"/>
        <v>0.95846804266012686</v>
      </c>
      <c r="H2989">
        <f t="shared" si="280"/>
        <v>3.6103282060651547E-2</v>
      </c>
      <c r="I2989">
        <f t="shared" si="281"/>
        <v>108.18201007872879</v>
      </c>
      <c r="J2989">
        <f t="shared" si="278"/>
        <v>4.3013033001198355</v>
      </c>
    </row>
    <row r="2990" spans="1:10" x14ac:dyDescent="0.25">
      <c r="A2990">
        <v>6771.89</v>
      </c>
      <c r="B2990">
        <v>8.2728187868182849E-4</v>
      </c>
      <c r="E2990">
        <f t="shared" si="276"/>
        <v>112.86483333333334</v>
      </c>
      <c r="F2990">
        <f t="shared" si="277"/>
        <v>4.1479614660922086E-2</v>
      </c>
      <c r="G2990">
        <f t="shared" si="279"/>
        <v>0.95852038533907791</v>
      </c>
      <c r="H2990">
        <f t="shared" si="280"/>
        <v>3.6424271507515427E-2</v>
      </c>
      <c r="I2990">
        <f t="shared" si="281"/>
        <v>108.21843435023631</v>
      </c>
      <c r="J2990">
        <f t="shared" si="278"/>
        <v>4.3027515246363306</v>
      </c>
    </row>
    <row r="2991" spans="1:10" x14ac:dyDescent="0.25">
      <c r="A2991">
        <v>6774.17</v>
      </c>
      <c r="B2991">
        <v>8.2676031987591434E-4</v>
      </c>
      <c r="E2991">
        <f t="shared" si="276"/>
        <v>112.90283333333333</v>
      </c>
      <c r="F2991">
        <f t="shared" si="277"/>
        <v>4.1453463890731401E-2</v>
      </c>
      <c r="G2991">
        <f t="shared" si="279"/>
        <v>0.95854653610926865</v>
      </c>
      <c r="H2991">
        <f t="shared" si="280"/>
        <v>3.6422976172023135E-2</v>
      </c>
      <c r="I2991">
        <f t="shared" si="281"/>
        <v>108.25485732640833</v>
      </c>
      <c r="J2991">
        <f t="shared" si="278"/>
        <v>4.3041996976504473</v>
      </c>
    </row>
    <row r="2992" spans="1:10" x14ac:dyDescent="0.25">
      <c r="A2992">
        <v>6776.45</v>
      </c>
      <c r="B2992">
        <v>8.286415923480857E-4</v>
      </c>
      <c r="E2992">
        <f t="shared" si="276"/>
        <v>112.94083333333333</v>
      </c>
      <c r="F2992">
        <f t="shared" si="277"/>
        <v>4.1547790213147896E-2</v>
      </c>
      <c r="G2992">
        <f t="shared" si="279"/>
        <v>0.95845220978685208</v>
      </c>
      <c r="H2992">
        <f t="shared" si="280"/>
        <v>3.610302476742959E-2</v>
      </c>
      <c r="I2992">
        <f t="shared" si="281"/>
        <v>108.29096035117576</v>
      </c>
      <c r="J2992">
        <f t="shared" si="278"/>
        <v>4.3056351494364087</v>
      </c>
    </row>
    <row r="2993" spans="1:10" x14ac:dyDescent="0.25">
      <c r="A2993">
        <v>6778.71</v>
      </c>
      <c r="B2993">
        <v>8.2723857389710681E-4</v>
      </c>
      <c r="E2993">
        <f t="shared" si="276"/>
        <v>112.9785</v>
      </c>
      <c r="F2993">
        <f t="shared" si="277"/>
        <v>4.1477443374653748E-2</v>
      </c>
      <c r="G2993">
        <f t="shared" si="279"/>
        <v>0.95852255662534624</v>
      </c>
      <c r="H2993">
        <f t="shared" si="280"/>
        <v>3.6425036286085372E-2</v>
      </c>
      <c r="I2993">
        <f t="shared" si="281"/>
        <v>108.32738538746185</v>
      </c>
      <c r="J2993">
        <f t="shared" si="278"/>
        <v>4.3070834043604052</v>
      </c>
    </row>
    <row r="2994" spans="1:10" x14ac:dyDescent="0.25">
      <c r="A2994">
        <v>6780.99</v>
      </c>
      <c r="B2994">
        <v>8.26000836595761E-4</v>
      </c>
      <c r="E2994">
        <f t="shared" si="276"/>
        <v>113.01649999999999</v>
      </c>
      <c r="F2994">
        <f t="shared" si="277"/>
        <v>4.1415383673318241E-2</v>
      </c>
      <c r="G2994">
        <f t="shared" si="279"/>
        <v>0.95858461632668179</v>
      </c>
      <c r="H2994">
        <f t="shared" si="280"/>
        <v>3.6106116898028971E-2</v>
      </c>
      <c r="I2994">
        <f t="shared" si="281"/>
        <v>108.36349150435987</v>
      </c>
      <c r="J2994">
        <f t="shared" si="278"/>
        <v>4.3085189790890963</v>
      </c>
    </row>
    <row r="2995" spans="1:10" x14ac:dyDescent="0.25">
      <c r="A2995">
        <v>6783.25</v>
      </c>
      <c r="B2995">
        <v>8.2660479618147046E-4</v>
      </c>
      <c r="E2995">
        <f t="shared" si="276"/>
        <v>113.05416666666666</v>
      </c>
      <c r="F2995">
        <f t="shared" si="277"/>
        <v>4.1445665988852472E-2</v>
      </c>
      <c r="G2995">
        <f t="shared" si="279"/>
        <v>0.95855433401114754</v>
      </c>
      <c r="H2995">
        <f t="shared" si="280"/>
        <v>3.6423781784968572E-2</v>
      </c>
      <c r="I2995">
        <f t="shared" si="281"/>
        <v>108.39991528614485</v>
      </c>
      <c r="J2995">
        <f t="shared" si="278"/>
        <v>4.3099671841342833</v>
      </c>
    </row>
    <row r="2996" spans="1:10" x14ac:dyDescent="0.25">
      <c r="A2996">
        <v>6785.53</v>
      </c>
      <c r="B2996">
        <v>8.2795146413370147E-4</v>
      </c>
      <c r="E2996">
        <f t="shared" si="276"/>
        <v>113.09216666666666</v>
      </c>
      <c r="F2996">
        <f t="shared" si="277"/>
        <v>4.1513187433687891E-2</v>
      </c>
      <c r="G2996">
        <f t="shared" si="279"/>
        <v>0.95848681256631207</v>
      </c>
      <c r="H2996">
        <f t="shared" si="280"/>
        <v>3.6102627663518731E-2</v>
      </c>
      <c r="I2996">
        <f t="shared" si="281"/>
        <v>108.43601791380837</v>
      </c>
      <c r="J2996">
        <f t="shared" si="278"/>
        <v>4.3114026201314433</v>
      </c>
    </row>
    <row r="2997" spans="1:10" x14ac:dyDescent="0.25">
      <c r="A2997">
        <v>6787.79</v>
      </c>
      <c r="B2997">
        <v>8.2834923095048414E-4</v>
      </c>
      <c r="E2997">
        <f t="shared" si="276"/>
        <v>113.12983333333334</v>
      </c>
      <c r="F2997">
        <f t="shared" si="277"/>
        <v>4.1533131318245514E-2</v>
      </c>
      <c r="G2997">
        <f t="shared" si="279"/>
        <v>0.95846686868175446</v>
      </c>
      <c r="H2997">
        <f t="shared" si="280"/>
        <v>3.6103145953154454E-2</v>
      </c>
      <c r="I2997">
        <f t="shared" si="281"/>
        <v>108.47212105976152</v>
      </c>
      <c r="J2997">
        <f t="shared" si="278"/>
        <v>4.3128380767357344</v>
      </c>
    </row>
    <row r="2998" spans="1:10" x14ac:dyDescent="0.25">
      <c r="A2998">
        <v>6790.05</v>
      </c>
      <c r="B2998">
        <v>8.2740260089900577E-4</v>
      </c>
      <c r="E2998">
        <f t="shared" si="276"/>
        <v>113.1675</v>
      </c>
      <c r="F2998">
        <f t="shared" si="277"/>
        <v>4.1485667629297882E-2</v>
      </c>
      <c r="G2998">
        <f t="shared" si="279"/>
        <v>0.95851433237070216</v>
      </c>
      <c r="H2998">
        <f t="shared" si="280"/>
        <v>3.6103221974236967E-2</v>
      </c>
      <c r="I2998">
        <f t="shared" si="281"/>
        <v>108.50822428173575</v>
      </c>
      <c r="J2998">
        <f t="shared" si="278"/>
        <v>4.3142735363626139</v>
      </c>
    </row>
    <row r="2999" spans="1:10" x14ac:dyDescent="0.25">
      <c r="A2999">
        <v>6792.31</v>
      </c>
      <c r="B2999">
        <v>8.2826872543140674E-4</v>
      </c>
      <c r="E2999">
        <f t="shared" si="276"/>
        <v>113.20516666666667</v>
      </c>
      <c r="F2999">
        <f t="shared" si="277"/>
        <v>4.1529094800589979E-2</v>
      </c>
      <c r="G2999">
        <f t="shared" si="279"/>
        <v>0.95847090519941003</v>
      </c>
      <c r="H2999">
        <f t="shared" si="280"/>
        <v>3.6423750155898139E-2</v>
      </c>
      <c r="I2999">
        <f t="shared" si="281"/>
        <v>108.54464803189165</v>
      </c>
      <c r="J2999">
        <f t="shared" si="278"/>
        <v>4.3157217401502344</v>
      </c>
    </row>
    <row r="3000" spans="1:10" x14ac:dyDescent="0.25">
      <c r="A3000">
        <v>6794.59</v>
      </c>
      <c r="B3000">
        <v>8.2632073591900007E-4</v>
      </c>
      <c r="E3000">
        <f t="shared" si="276"/>
        <v>113.24316666666667</v>
      </c>
      <c r="F3000">
        <f t="shared" si="277"/>
        <v>4.143142330986798E-2</v>
      </c>
      <c r="G3000">
        <f t="shared" si="279"/>
        <v>0.95856857669013207</v>
      </c>
      <c r="H3000">
        <f t="shared" si="280"/>
        <v>3.6425906904578836E-2</v>
      </c>
      <c r="I3000">
        <f t="shared" si="281"/>
        <v>108.58107393879624</v>
      </c>
      <c r="J3000">
        <f t="shared" si="278"/>
        <v>4.3171700296899136</v>
      </c>
    </row>
    <row r="3001" spans="1:10" x14ac:dyDescent="0.25">
      <c r="A3001">
        <v>6796.87</v>
      </c>
      <c r="B3001">
        <v>8.2600478634128102E-4</v>
      </c>
      <c r="E3001">
        <f t="shared" si="276"/>
        <v>113.28116666666666</v>
      </c>
      <c r="F3001">
        <f t="shared" si="277"/>
        <v>4.1415581712132339E-2</v>
      </c>
      <c r="G3001">
        <f t="shared" si="279"/>
        <v>0.95858441828786767</v>
      </c>
      <c r="H3001">
        <f t="shared" si="280"/>
        <v>3.642402967260764E-2</v>
      </c>
      <c r="I3001">
        <f t="shared" si="281"/>
        <v>108.61749796846884</v>
      </c>
      <c r="J3001">
        <f t="shared" si="278"/>
        <v>4.3186182445910823</v>
      </c>
    </row>
    <row r="3002" spans="1:10" x14ac:dyDescent="0.25">
      <c r="A3002">
        <v>6799.15</v>
      </c>
      <c r="B3002">
        <v>8.2829126631916376E-4</v>
      </c>
      <c r="E3002">
        <f t="shared" si="276"/>
        <v>113.31916666666666</v>
      </c>
      <c r="F3002">
        <f t="shared" si="277"/>
        <v>4.1530224992562474E-2</v>
      </c>
      <c r="G3002">
        <f t="shared" si="279"/>
        <v>0.95846977500743757</v>
      </c>
      <c r="H3002">
        <f t="shared" si="280"/>
        <v>3.6103920410709603E-2</v>
      </c>
      <c r="I3002">
        <f t="shared" si="281"/>
        <v>108.65360188887955</v>
      </c>
      <c r="J3002">
        <f t="shared" si="278"/>
        <v>4.320053731987711</v>
      </c>
    </row>
    <row r="3003" spans="1:10" x14ac:dyDescent="0.25">
      <c r="A3003">
        <v>6801.41</v>
      </c>
      <c r="B3003">
        <v>8.2664042320375504E-4</v>
      </c>
      <c r="E3003">
        <f t="shared" si="276"/>
        <v>113.35683333333333</v>
      </c>
      <c r="F3003">
        <f t="shared" si="277"/>
        <v>4.1447452314884704E-2</v>
      </c>
      <c r="G3003">
        <f t="shared" si="279"/>
        <v>0.95855254768511533</v>
      </c>
      <c r="H3003">
        <f t="shared" si="280"/>
        <v>3.6105666024241305E-2</v>
      </c>
      <c r="I3003">
        <f t="shared" si="281"/>
        <v>108.68970755490379</v>
      </c>
      <c r="J3003">
        <f t="shared" si="278"/>
        <v>4.3214892887897154</v>
      </c>
    </row>
    <row r="3004" spans="1:10" x14ac:dyDescent="0.25">
      <c r="A3004">
        <v>6803.67</v>
      </c>
      <c r="B3004">
        <v>8.2644268014099836E-4</v>
      </c>
      <c r="E3004">
        <f t="shared" si="276"/>
        <v>113.39450000000001</v>
      </c>
      <c r="F3004">
        <f t="shared" si="277"/>
        <v>4.1437537549124229E-2</v>
      </c>
      <c r="G3004">
        <f t="shared" si="279"/>
        <v>0.95856246245087573</v>
      </c>
      <c r="H3004">
        <f t="shared" si="280"/>
        <v>3.6424730745354572E-2</v>
      </c>
      <c r="I3004">
        <f t="shared" si="281"/>
        <v>108.72613228564914</v>
      </c>
      <c r="J3004">
        <f t="shared" si="278"/>
        <v>4.3229375315654499</v>
      </c>
    </row>
    <row r="3005" spans="1:10" x14ac:dyDescent="0.25">
      <c r="A3005">
        <v>6805.95</v>
      </c>
      <c r="B3005">
        <v>8.2711745644268393E-4</v>
      </c>
      <c r="E3005">
        <f t="shared" si="276"/>
        <v>113.43249999999999</v>
      </c>
      <c r="F3005">
        <f t="shared" si="277"/>
        <v>4.1471370589225183E-2</v>
      </c>
      <c r="G3005">
        <f t="shared" si="279"/>
        <v>0.95852862941077477</v>
      </c>
      <c r="H3005">
        <f t="shared" si="280"/>
        <v>3.6423029177242335E-2</v>
      </c>
      <c r="I3005">
        <f t="shared" si="281"/>
        <v>108.76255531482639</v>
      </c>
      <c r="J3005">
        <f t="shared" si="278"/>
        <v>4.3243857066870479</v>
      </c>
    </row>
    <row r="3006" spans="1:10" x14ac:dyDescent="0.25">
      <c r="A3006">
        <v>6808.23</v>
      </c>
      <c r="B3006">
        <v>8.2822881620271888E-4</v>
      </c>
      <c r="E3006">
        <f t="shared" si="276"/>
        <v>113.47049999999999</v>
      </c>
      <c r="F3006">
        <f t="shared" si="277"/>
        <v>4.1527093766275017E-2</v>
      </c>
      <c r="G3006">
        <f t="shared" si="279"/>
        <v>0.95847290623372494</v>
      </c>
      <c r="H3006">
        <f t="shared" si="280"/>
        <v>3.6262101051577449E-2</v>
      </c>
      <c r="I3006">
        <f t="shared" si="281"/>
        <v>108.79881741587796</v>
      </c>
      <c r="J3006">
        <f t="shared" si="278"/>
        <v>4.325827483326333</v>
      </c>
    </row>
    <row r="3007" spans="1:10" x14ac:dyDescent="0.25">
      <c r="A3007">
        <v>6810.5</v>
      </c>
      <c r="B3007">
        <v>8.2835944797693363E-4</v>
      </c>
      <c r="E3007">
        <f t="shared" si="276"/>
        <v>113.50833333333334</v>
      </c>
      <c r="F3007">
        <f t="shared" si="277"/>
        <v>4.1533643596262271E-2</v>
      </c>
      <c r="G3007">
        <f t="shared" si="279"/>
        <v>0.95846635640373767</v>
      </c>
      <c r="H3007">
        <f t="shared" si="280"/>
        <v>3.6263319067506836E-2</v>
      </c>
      <c r="I3007">
        <f t="shared" si="281"/>
        <v>108.83508073494546</v>
      </c>
      <c r="J3007">
        <f t="shared" si="278"/>
        <v>4.3272693083937801</v>
      </c>
    </row>
    <row r="3008" spans="1:10" x14ac:dyDescent="0.25">
      <c r="A3008">
        <v>6812.77</v>
      </c>
      <c r="B3008">
        <v>8.269446324826082E-4</v>
      </c>
      <c r="E3008">
        <f t="shared" si="276"/>
        <v>113.54616666666668</v>
      </c>
      <c r="F3008">
        <f t="shared" si="277"/>
        <v>4.1462705258274703E-2</v>
      </c>
      <c r="G3008">
        <f t="shared" si="279"/>
        <v>0.95853729474172533</v>
      </c>
      <c r="H3008">
        <f t="shared" si="280"/>
        <v>3.6265440042967091E-2</v>
      </c>
      <c r="I3008">
        <f t="shared" si="281"/>
        <v>108.87134617498843</v>
      </c>
      <c r="J3008">
        <f t="shared" si="278"/>
        <v>4.3287112177909481</v>
      </c>
    </row>
    <row r="3009" spans="1:10" x14ac:dyDescent="0.25">
      <c r="A3009">
        <v>6815.04</v>
      </c>
      <c r="B3009">
        <v>8.2612325214554967E-4</v>
      </c>
      <c r="E3009">
        <f t="shared" si="276"/>
        <v>113.584</v>
      </c>
      <c r="F3009">
        <f t="shared" si="277"/>
        <v>4.1421521544779689E-2</v>
      </c>
      <c r="G3009">
        <f t="shared" si="279"/>
        <v>0.95857847845522026</v>
      </c>
      <c r="H3009">
        <f t="shared" si="280"/>
        <v>3.626632975990135E-2</v>
      </c>
      <c r="I3009">
        <f t="shared" si="281"/>
        <v>108.90761250474833</v>
      </c>
      <c r="J3009">
        <f t="shared" si="278"/>
        <v>4.3301531625631515</v>
      </c>
    </row>
    <row r="3010" spans="1:10" x14ac:dyDescent="0.25">
      <c r="A3010">
        <v>6817.31</v>
      </c>
      <c r="B3010">
        <v>8.2600658237616206E-4</v>
      </c>
      <c r="E3010">
        <f t="shared" si="276"/>
        <v>113.62183333333334</v>
      </c>
      <c r="F3010">
        <f t="shared" si="277"/>
        <v>4.1415671764672715E-2</v>
      </c>
      <c r="G3010">
        <f t="shared" si="279"/>
        <v>0.95858432823532724</v>
      </c>
      <c r="H3010">
        <f t="shared" si="280"/>
        <v>3.6104257881635383E-2</v>
      </c>
      <c r="I3010">
        <f t="shared" si="281"/>
        <v>108.94371676262996</v>
      </c>
      <c r="J3010">
        <f t="shared" si="278"/>
        <v>4.3315886633775813</v>
      </c>
    </row>
    <row r="3011" spans="1:10" x14ac:dyDescent="0.25">
      <c r="A3011">
        <v>6819.57</v>
      </c>
      <c r="B3011">
        <v>8.2856772900568763E-4</v>
      </c>
      <c r="E3011">
        <f t="shared" si="276"/>
        <v>113.65949999999999</v>
      </c>
      <c r="F3011">
        <f t="shared" si="277"/>
        <v>4.1544086731832533E-2</v>
      </c>
      <c r="G3011">
        <f t="shared" si="279"/>
        <v>0.95845591326816748</v>
      </c>
      <c r="H3011">
        <f t="shared" si="280"/>
        <v>3.6261556907290118E-2</v>
      </c>
      <c r="I3011">
        <f t="shared" si="281"/>
        <v>108.97997831953725</v>
      </c>
      <c r="J3011">
        <f t="shared" si="278"/>
        <v>4.3330304183817576</v>
      </c>
    </row>
    <row r="3012" spans="1:10" x14ac:dyDescent="0.25">
      <c r="A3012">
        <v>6821.84</v>
      </c>
      <c r="B3012">
        <v>8.2859423966585085E-4</v>
      </c>
      <c r="E3012">
        <f t="shared" ref="E3012:E3075" si="282">A3012/60</f>
        <v>113.69733333333333</v>
      </c>
      <c r="F3012">
        <f t="shared" ref="F3012:F3075" si="283">B3012/$D$4</f>
        <v>4.1545415966759966E-2</v>
      </c>
      <c r="G3012">
        <f t="shared" si="279"/>
        <v>0.95845458403324002</v>
      </c>
      <c r="H3012">
        <f t="shared" si="280"/>
        <v>3.6261697545507302E-2</v>
      </c>
      <c r="I3012">
        <f t="shared" si="281"/>
        <v>109.01624001708277</v>
      </c>
      <c r="J3012">
        <f t="shared" ref="J3012:J3075" si="284">I3012*($M$3*$M$4*$M$6*$M$7)/($M$5*$M$8*$M$9)</f>
        <v>4.3344721789776921</v>
      </c>
    </row>
    <row r="3013" spans="1:10" x14ac:dyDescent="0.25">
      <c r="A3013">
        <v>6824.11</v>
      </c>
      <c r="B3013">
        <v>8.2841945071140965E-4</v>
      </c>
      <c r="E3013">
        <f t="shared" si="282"/>
        <v>113.73516666666666</v>
      </c>
      <c r="F3013">
        <f t="shared" si="283"/>
        <v>4.1536652111701565E-2</v>
      </c>
      <c r="G3013">
        <f t="shared" ref="G3013:G3076" si="285">1-F3013</f>
        <v>0.95846334788829846</v>
      </c>
      <c r="H3013">
        <f t="shared" ref="H3013:H3076" si="286">(G3013+G3014)*(E3014-E3013)/2</f>
        <v>3.626218873482278E-2</v>
      </c>
      <c r="I3013">
        <f t="shared" si="281"/>
        <v>109.05250220581759</v>
      </c>
      <c r="J3013">
        <f t="shared" si="284"/>
        <v>4.3359139591032525</v>
      </c>
    </row>
    <row r="3014" spans="1:10" x14ac:dyDescent="0.25">
      <c r="A3014">
        <v>6826.38</v>
      </c>
      <c r="B3014">
        <v>8.2807636688384738E-4</v>
      </c>
      <c r="E3014">
        <f t="shared" si="282"/>
        <v>113.773</v>
      </c>
      <c r="F3014">
        <f t="shared" si="283"/>
        <v>4.1519450012477116E-2</v>
      </c>
      <c r="G3014">
        <f t="shared" si="285"/>
        <v>0.95848054998752286</v>
      </c>
      <c r="H3014">
        <f t="shared" si="286"/>
        <v>3.626267990688109E-2</v>
      </c>
      <c r="I3014">
        <f t="shared" ref="I3014:I3077" si="287">H3014+I3013</f>
        <v>109.08876488572447</v>
      </c>
      <c r="J3014">
        <f t="shared" si="284"/>
        <v>4.3373557587577523</v>
      </c>
    </row>
    <row r="3015" spans="1:10" x14ac:dyDescent="0.25">
      <c r="A3015">
        <v>6828.65</v>
      </c>
      <c r="B3015">
        <v>8.2790159609532623E-4</v>
      </c>
      <c r="E3015">
        <f t="shared" si="282"/>
        <v>113.81083333333332</v>
      </c>
      <c r="F3015">
        <f t="shared" si="283"/>
        <v>4.1510687068251388E-2</v>
      </c>
      <c r="G3015">
        <f t="shared" si="285"/>
        <v>0.95848931293174866</v>
      </c>
      <c r="H3015">
        <f t="shared" si="286"/>
        <v>3.6262286468929587E-2</v>
      </c>
      <c r="I3015">
        <f t="shared" si="287"/>
        <v>109.1250271721934</v>
      </c>
      <c r="J3015">
        <f t="shared" si="284"/>
        <v>4.3387975427692078</v>
      </c>
    </row>
    <row r="3016" spans="1:10" x14ac:dyDescent="0.25">
      <c r="A3016">
        <v>6830.92</v>
      </c>
      <c r="B3016">
        <v>8.2849117807747312E-4</v>
      </c>
      <c r="E3016">
        <f t="shared" si="282"/>
        <v>113.84866666666667</v>
      </c>
      <c r="F3016">
        <f t="shared" si="283"/>
        <v>4.154024849593483E-2</v>
      </c>
      <c r="G3016">
        <f t="shared" si="285"/>
        <v>0.95845975150406515</v>
      </c>
      <c r="H3016">
        <f t="shared" si="286"/>
        <v>3.6741562237153837E-2</v>
      </c>
      <c r="I3016">
        <f t="shared" si="287"/>
        <v>109.16176873443055</v>
      </c>
      <c r="J3016">
        <f t="shared" si="284"/>
        <v>4.3402583827257519</v>
      </c>
    </row>
    <row r="3017" spans="1:10" x14ac:dyDescent="0.25">
      <c r="A3017">
        <v>6833.22</v>
      </c>
      <c r="B3017">
        <v>8.2786153183954879E-4</v>
      </c>
      <c r="E3017">
        <f t="shared" si="282"/>
        <v>113.887</v>
      </c>
      <c r="F3017">
        <f t="shared" si="283"/>
        <v>4.1508678260934136E-2</v>
      </c>
      <c r="G3017">
        <f t="shared" si="285"/>
        <v>0.95849132173906582</v>
      </c>
      <c r="H3017">
        <f t="shared" si="286"/>
        <v>3.6102489080830837E-2</v>
      </c>
      <c r="I3017">
        <f t="shared" si="287"/>
        <v>109.19787122351138</v>
      </c>
      <c r="J3017">
        <f t="shared" si="284"/>
        <v>4.3416938132128804</v>
      </c>
    </row>
    <row r="3018" spans="1:10" x14ac:dyDescent="0.25">
      <c r="A3018">
        <v>6835.48</v>
      </c>
      <c r="B3018">
        <v>8.2858592081058919E-4</v>
      </c>
      <c r="E3018">
        <f t="shared" si="282"/>
        <v>113.92466666666665</v>
      </c>
      <c r="F3018">
        <f t="shared" si="283"/>
        <v>4.1544998862361134E-2</v>
      </c>
      <c r="G3018">
        <f t="shared" si="285"/>
        <v>0.95845500113763882</v>
      </c>
      <c r="H3018">
        <f t="shared" si="286"/>
        <v>3.642141377023541E-2</v>
      </c>
      <c r="I3018">
        <f t="shared" si="287"/>
        <v>109.23429263728163</v>
      </c>
      <c r="J3018">
        <f t="shared" si="284"/>
        <v>4.3431419241060967</v>
      </c>
    </row>
    <row r="3019" spans="1:10" x14ac:dyDescent="0.25">
      <c r="A3019">
        <v>6837.76</v>
      </c>
      <c r="B3019">
        <v>8.2845604458427755E-4</v>
      </c>
      <c r="E3019">
        <f t="shared" si="282"/>
        <v>113.96266666666666</v>
      </c>
      <c r="F3019">
        <f t="shared" si="283"/>
        <v>4.1538486915272912E-2</v>
      </c>
      <c r="G3019">
        <f t="shared" si="285"/>
        <v>0.95846151308472705</v>
      </c>
      <c r="H3019">
        <f t="shared" si="286"/>
        <v>3.5783906041780521E-2</v>
      </c>
      <c r="I3019">
        <f t="shared" si="287"/>
        <v>109.27007654332341</v>
      </c>
      <c r="J3019">
        <f t="shared" si="284"/>
        <v>4.3445646877711157</v>
      </c>
    </row>
    <row r="3020" spans="1:10" x14ac:dyDescent="0.25">
      <c r="A3020">
        <v>6840</v>
      </c>
      <c r="B3020">
        <v>8.2702124457504603E-4</v>
      </c>
      <c r="E3020">
        <f t="shared" si="282"/>
        <v>114</v>
      </c>
      <c r="F3020">
        <f t="shared" si="283"/>
        <v>4.1466546560924473E-2</v>
      </c>
      <c r="G3020">
        <f t="shared" si="285"/>
        <v>0.95853345343907548</v>
      </c>
      <c r="H3020">
        <f t="shared" si="286"/>
        <v>3.6424219474282919E-2</v>
      </c>
      <c r="I3020">
        <f t="shared" si="287"/>
        <v>109.3065007627977</v>
      </c>
      <c r="J3020">
        <f t="shared" si="284"/>
        <v>4.3460129102187759</v>
      </c>
    </row>
    <row r="3021" spans="1:10" x14ac:dyDescent="0.25">
      <c r="A3021">
        <v>6842.28</v>
      </c>
      <c r="B3021">
        <v>8.2707557326685676E-4</v>
      </c>
      <c r="E3021">
        <f t="shared" si="282"/>
        <v>114.038</v>
      </c>
      <c r="F3021">
        <f t="shared" si="283"/>
        <v>4.1469270581913464E-2</v>
      </c>
      <c r="G3021">
        <f t="shared" si="285"/>
        <v>0.95853072941808648</v>
      </c>
      <c r="H3021">
        <f t="shared" si="286"/>
        <v>3.6104561138981167E-2</v>
      </c>
      <c r="I3021">
        <f t="shared" si="287"/>
        <v>109.34260532393668</v>
      </c>
      <c r="J3021">
        <f t="shared" si="284"/>
        <v>4.3474484230906798</v>
      </c>
    </row>
    <row r="3022" spans="1:10" x14ac:dyDescent="0.25">
      <c r="A3022">
        <v>6844.54</v>
      </c>
      <c r="B3022">
        <v>8.2717759182066345E-4</v>
      </c>
      <c r="E3022">
        <f t="shared" si="282"/>
        <v>114.07566666666666</v>
      </c>
      <c r="F3022">
        <f t="shared" si="283"/>
        <v>4.1474385755361852E-2</v>
      </c>
      <c r="G3022">
        <f t="shared" si="285"/>
        <v>0.95852561424463811</v>
      </c>
      <c r="H3022">
        <f t="shared" si="286"/>
        <v>3.6424622051859527E-2</v>
      </c>
      <c r="I3022">
        <f t="shared" si="287"/>
        <v>109.37902994598853</v>
      </c>
      <c r="J3022">
        <f t="shared" si="284"/>
        <v>4.3488966615447753</v>
      </c>
    </row>
    <row r="3023" spans="1:10" x14ac:dyDescent="0.25">
      <c r="A3023">
        <v>6846.82</v>
      </c>
      <c r="B3023">
        <v>8.2649664033906923E-4</v>
      </c>
      <c r="E3023">
        <f t="shared" si="282"/>
        <v>114.11366666666666</v>
      </c>
      <c r="F3023">
        <f t="shared" si="283"/>
        <v>4.1440243093970167E-2</v>
      </c>
      <c r="G3023">
        <f t="shared" si="285"/>
        <v>0.95855975690602979</v>
      </c>
      <c r="H3023">
        <f t="shared" si="286"/>
        <v>3.6104606147144502E-2</v>
      </c>
      <c r="I3023">
        <f t="shared" si="287"/>
        <v>109.41513455213568</v>
      </c>
      <c r="J3023">
        <f t="shared" si="284"/>
        <v>4.3503321762061979</v>
      </c>
    </row>
    <row r="3024" spans="1:10" x14ac:dyDescent="0.25">
      <c r="A3024">
        <v>6849.08</v>
      </c>
      <c r="B3024">
        <v>8.2770886158144543E-4</v>
      </c>
      <c r="E3024">
        <f t="shared" si="282"/>
        <v>114.15133333333333</v>
      </c>
      <c r="F3024">
        <f t="shared" si="283"/>
        <v>4.1501023429322929E-2</v>
      </c>
      <c r="G3024">
        <f t="shared" si="285"/>
        <v>0.95849897657067706</v>
      </c>
      <c r="H3024">
        <f t="shared" si="286"/>
        <v>3.6423718211500263E-2</v>
      </c>
      <c r="I3024">
        <f t="shared" si="287"/>
        <v>109.45155827034718</v>
      </c>
      <c r="J3024">
        <f t="shared" si="284"/>
        <v>4.3517803787237117</v>
      </c>
    </row>
    <row r="3025" spans="1:10" x14ac:dyDescent="0.25">
      <c r="A3025">
        <v>6851.36</v>
      </c>
      <c r="B3025">
        <v>8.2691413180341334E-4</v>
      </c>
      <c r="E3025">
        <f t="shared" si="282"/>
        <v>114.18933333333332</v>
      </c>
      <c r="F3025">
        <f t="shared" si="283"/>
        <v>4.146117596523384E-2</v>
      </c>
      <c r="G3025">
        <f t="shared" si="285"/>
        <v>0.9585388240347662</v>
      </c>
      <c r="H3025">
        <f t="shared" si="286"/>
        <v>3.6105664239131557E-2</v>
      </c>
      <c r="I3025">
        <f t="shared" si="287"/>
        <v>109.48766393458631</v>
      </c>
      <c r="J3025">
        <f t="shared" si="284"/>
        <v>4.3532159354547408</v>
      </c>
    </row>
    <row r="3026" spans="1:10" x14ac:dyDescent="0.25">
      <c r="A3026">
        <v>6853.62</v>
      </c>
      <c r="B3026">
        <v>8.2617086195361145E-4</v>
      </c>
      <c r="E3026">
        <f t="shared" si="282"/>
        <v>114.227</v>
      </c>
      <c r="F3026">
        <f t="shared" si="283"/>
        <v>4.1423908683363736E-2</v>
      </c>
      <c r="G3026">
        <f t="shared" si="285"/>
        <v>0.95857609131663624</v>
      </c>
      <c r="H3026">
        <f t="shared" si="286"/>
        <v>3.6424195082295968E-2</v>
      </c>
      <c r="I3026">
        <f t="shared" si="287"/>
        <v>109.5240881296686</v>
      </c>
      <c r="J3026">
        <f t="shared" si="284"/>
        <v>4.3546641569325786</v>
      </c>
    </row>
    <row r="3027" spans="1:10" x14ac:dyDescent="0.25">
      <c r="A3027">
        <v>6855.9</v>
      </c>
      <c r="B3027">
        <v>8.2795156015699214E-4</v>
      </c>
      <c r="E3027">
        <f t="shared" si="282"/>
        <v>114.265</v>
      </c>
      <c r="F3027">
        <f t="shared" si="283"/>
        <v>4.1513192248261013E-2</v>
      </c>
      <c r="G3027">
        <f t="shared" si="285"/>
        <v>0.958486807751739</v>
      </c>
      <c r="H3027">
        <f t="shared" si="286"/>
        <v>3.6103182378651726E-2</v>
      </c>
      <c r="I3027">
        <f t="shared" si="287"/>
        <v>109.56019131204725</v>
      </c>
      <c r="J3027">
        <f t="shared" si="284"/>
        <v>4.3560996149851432</v>
      </c>
    </row>
    <row r="3028" spans="1:10" x14ac:dyDescent="0.25">
      <c r="A3028">
        <v>6858.16</v>
      </c>
      <c r="B3028">
        <v>8.2776169747770297E-4</v>
      </c>
      <c r="E3028">
        <f t="shared" si="282"/>
        <v>114.30266666666667</v>
      </c>
      <c r="F3028">
        <f t="shared" si="283"/>
        <v>4.1503672602081945E-2</v>
      </c>
      <c r="G3028">
        <f t="shared" si="285"/>
        <v>0.95849632739791801</v>
      </c>
      <c r="H3028">
        <f t="shared" si="286"/>
        <v>3.6424019319104044E-2</v>
      </c>
      <c r="I3028">
        <f t="shared" si="287"/>
        <v>109.59661533136635</v>
      </c>
      <c r="J3028">
        <f t="shared" si="284"/>
        <v>4.3575478294746581</v>
      </c>
    </row>
    <row r="3029" spans="1:10" x14ac:dyDescent="0.25">
      <c r="A3029">
        <v>6860.44</v>
      </c>
      <c r="B3029">
        <v>8.2654522325546764E-4</v>
      </c>
      <c r="E3029">
        <f t="shared" si="282"/>
        <v>114.34066666666666</v>
      </c>
      <c r="F3029">
        <f t="shared" si="283"/>
        <v>4.1442679023854817E-2</v>
      </c>
      <c r="G3029">
        <f t="shared" si="285"/>
        <v>0.95855732097614521</v>
      </c>
      <c r="H3029">
        <f t="shared" si="286"/>
        <v>3.6103535261924578E-2</v>
      </c>
      <c r="I3029">
        <f t="shared" si="287"/>
        <v>109.63271886662828</v>
      </c>
      <c r="J3029">
        <f t="shared" si="284"/>
        <v>4.3589833015578181</v>
      </c>
    </row>
    <row r="3030" spans="1:10" x14ac:dyDescent="0.25">
      <c r="A3030">
        <v>6862.7</v>
      </c>
      <c r="B3030">
        <v>8.2879433474071626E-4</v>
      </c>
      <c r="E3030">
        <f t="shared" si="282"/>
        <v>114.37833333333333</v>
      </c>
      <c r="F3030">
        <f t="shared" si="283"/>
        <v>4.1555448661558247E-2</v>
      </c>
      <c r="G3030">
        <f t="shared" si="285"/>
        <v>0.95844455133844175</v>
      </c>
      <c r="H3030">
        <f t="shared" si="286"/>
        <v>3.642155206155679E-2</v>
      </c>
      <c r="I3030">
        <f t="shared" si="287"/>
        <v>109.66914041868984</v>
      </c>
      <c r="J3030">
        <f t="shared" si="284"/>
        <v>4.3604314179494787</v>
      </c>
    </row>
    <row r="3031" spans="1:10" x14ac:dyDescent="0.25">
      <c r="A3031">
        <v>6864.98</v>
      </c>
      <c r="B3031">
        <v>8.2810246623980679E-4</v>
      </c>
      <c r="E3031">
        <f t="shared" si="282"/>
        <v>114.41633333333333</v>
      </c>
      <c r="F3031">
        <f t="shared" si="283"/>
        <v>4.1520758624760297E-2</v>
      </c>
      <c r="G3031">
        <f t="shared" si="285"/>
        <v>0.95847924137523965</v>
      </c>
      <c r="H3031">
        <f t="shared" si="286"/>
        <v>3.6104226031131711E-2</v>
      </c>
      <c r="I3031">
        <f t="shared" si="287"/>
        <v>109.70524464472096</v>
      </c>
      <c r="J3031">
        <f t="shared" si="284"/>
        <v>4.3618669174975366</v>
      </c>
    </row>
    <row r="3032" spans="1:10" x14ac:dyDescent="0.25">
      <c r="A3032">
        <v>6867.24</v>
      </c>
      <c r="B3032">
        <v>8.2650557450162027E-4</v>
      </c>
      <c r="E3032">
        <f t="shared" si="282"/>
        <v>114.45399999999999</v>
      </c>
      <c r="F3032">
        <f t="shared" si="283"/>
        <v>4.1440691049654296E-2</v>
      </c>
      <c r="G3032">
        <f t="shared" si="285"/>
        <v>0.95855930895034569</v>
      </c>
      <c r="H3032">
        <f t="shared" si="286"/>
        <v>3.6423615526443957E-2</v>
      </c>
      <c r="I3032">
        <f t="shared" si="287"/>
        <v>109.74166826024741</v>
      </c>
      <c r="J3032">
        <f t="shared" si="284"/>
        <v>4.3633151159323056</v>
      </c>
    </row>
    <row r="3033" spans="1:10" x14ac:dyDescent="0.25">
      <c r="A3033">
        <v>6869.52</v>
      </c>
      <c r="B3033">
        <v>8.2822520740113818E-4</v>
      </c>
      <c r="E3033">
        <f t="shared" si="282"/>
        <v>114.492</v>
      </c>
      <c r="F3033">
        <f t="shared" si="283"/>
        <v>4.152691282226692E-2</v>
      </c>
      <c r="G3033">
        <f t="shared" si="285"/>
        <v>0.95847308717773305</v>
      </c>
      <c r="H3033">
        <f t="shared" si="286"/>
        <v>3.6103865194596074E-2</v>
      </c>
      <c r="I3033">
        <f t="shared" si="287"/>
        <v>109.777772125442</v>
      </c>
      <c r="J3033">
        <f t="shared" si="284"/>
        <v>4.3647506011335473</v>
      </c>
    </row>
    <row r="3034" spans="1:10" x14ac:dyDescent="0.25">
      <c r="A3034">
        <v>6871.78</v>
      </c>
      <c r="B3034">
        <v>8.2676495538520857E-4</v>
      </c>
      <c r="E3034">
        <f t="shared" si="282"/>
        <v>114.52966666666666</v>
      </c>
      <c r="F3034">
        <f t="shared" si="283"/>
        <v>4.1453696313493507E-2</v>
      </c>
      <c r="G3034">
        <f t="shared" si="285"/>
        <v>0.95854630368650651</v>
      </c>
      <c r="H3034">
        <f t="shared" si="286"/>
        <v>3.6424777965263201E-2</v>
      </c>
      <c r="I3034">
        <f t="shared" si="287"/>
        <v>109.81419690340726</v>
      </c>
      <c r="J3034">
        <f t="shared" si="284"/>
        <v>4.36619884578674</v>
      </c>
    </row>
    <row r="3035" spans="1:10" x14ac:dyDescent="0.25">
      <c r="A3035">
        <v>6874.06</v>
      </c>
      <c r="B3035">
        <v>8.2674561448899499E-4</v>
      </c>
      <c r="E3035">
        <f t="shared" si="282"/>
        <v>114.56766666666667</v>
      </c>
      <c r="F3035">
        <f t="shared" si="283"/>
        <v>4.145272656794146E-2</v>
      </c>
      <c r="G3035">
        <f t="shared" si="285"/>
        <v>0.95854727343205859</v>
      </c>
      <c r="H3035">
        <f t="shared" si="286"/>
        <v>3.6103158586674698E-2</v>
      </c>
      <c r="I3035">
        <f t="shared" si="287"/>
        <v>109.85030006199393</v>
      </c>
      <c r="J3035">
        <f t="shared" si="284"/>
        <v>4.3676343028933378</v>
      </c>
    </row>
    <row r="3036" spans="1:10" x14ac:dyDescent="0.25">
      <c r="A3036">
        <v>6876.32</v>
      </c>
      <c r="B3036">
        <v>8.2899283859671808E-4</v>
      </c>
      <c r="E3036">
        <f t="shared" si="282"/>
        <v>114.60533333333333</v>
      </c>
      <c r="F3036">
        <f t="shared" si="283"/>
        <v>4.1565401573217309E-2</v>
      </c>
      <c r="G3036">
        <f t="shared" si="285"/>
        <v>0.95843459842678269</v>
      </c>
      <c r="H3036">
        <f t="shared" si="286"/>
        <v>3.6101107920837754E-2</v>
      </c>
      <c r="I3036">
        <f t="shared" si="287"/>
        <v>109.88640116991478</v>
      </c>
      <c r="J3036">
        <f t="shared" si="284"/>
        <v>4.3690696784657179</v>
      </c>
    </row>
    <row r="3037" spans="1:10" x14ac:dyDescent="0.25">
      <c r="A3037">
        <v>6878.58</v>
      </c>
      <c r="B3037">
        <v>8.2891724783333706E-4</v>
      </c>
      <c r="E3037">
        <f t="shared" si="282"/>
        <v>114.643</v>
      </c>
      <c r="F3037">
        <f t="shared" si="283"/>
        <v>4.156161147963764E-2</v>
      </c>
      <c r="G3037">
        <f t="shared" si="285"/>
        <v>0.95843838852036234</v>
      </c>
      <c r="H3037">
        <f t="shared" si="286"/>
        <v>3.6421712714923123E-2</v>
      </c>
      <c r="I3037">
        <f t="shared" si="287"/>
        <v>109.9228228826297</v>
      </c>
      <c r="J3037">
        <f t="shared" si="284"/>
        <v>4.3705178012449366</v>
      </c>
    </row>
    <row r="3038" spans="1:10" x14ac:dyDescent="0.25">
      <c r="A3038">
        <v>6880.86</v>
      </c>
      <c r="B3038">
        <v>8.2781091530854912E-4</v>
      </c>
      <c r="E3038">
        <f t="shared" si="282"/>
        <v>114.681</v>
      </c>
      <c r="F3038">
        <f t="shared" si="283"/>
        <v>4.1506140366347734E-2</v>
      </c>
      <c r="G3038">
        <f t="shared" si="285"/>
        <v>0.9584938596336523</v>
      </c>
      <c r="H3038">
        <f t="shared" si="286"/>
        <v>3.6103926359190165E-2</v>
      </c>
      <c r="I3038">
        <f t="shared" si="287"/>
        <v>109.95892680898889</v>
      </c>
      <c r="J3038">
        <f t="shared" si="284"/>
        <v>4.3719532888780748</v>
      </c>
    </row>
    <row r="3039" spans="1:10" x14ac:dyDescent="0.25">
      <c r="A3039">
        <v>6883.12</v>
      </c>
      <c r="B3039">
        <v>8.2711447483661881E-4</v>
      </c>
      <c r="E3039">
        <f t="shared" si="282"/>
        <v>114.71866666666666</v>
      </c>
      <c r="F3039">
        <f t="shared" si="283"/>
        <v>4.1471221092573757E-2</v>
      </c>
      <c r="G3039">
        <f t="shared" si="285"/>
        <v>0.95852877890742627</v>
      </c>
      <c r="H3039">
        <f t="shared" si="286"/>
        <v>3.642320242582197E-2</v>
      </c>
      <c r="I3039">
        <f t="shared" si="287"/>
        <v>109.99535001141471</v>
      </c>
      <c r="J3039">
        <f t="shared" si="284"/>
        <v>4.3734014708880142</v>
      </c>
    </row>
    <row r="3040" spans="1:10" x14ac:dyDescent="0.25">
      <c r="A3040">
        <v>6885.4</v>
      </c>
      <c r="B3040">
        <v>8.2804993877474292E-4</v>
      </c>
      <c r="E3040">
        <f t="shared" si="282"/>
        <v>114.75666666666666</v>
      </c>
      <c r="F3040">
        <f t="shared" si="283"/>
        <v>4.1518124916629956E-2</v>
      </c>
      <c r="G3040">
        <f t="shared" si="285"/>
        <v>0.95848187508337002</v>
      </c>
      <c r="H3040">
        <f t="shared" si="286"/>
        <v>3.6104243285939037E-2</v>
      </c>
      <c r="I3040">
        <f t="shared" si="287"/>
        <v>110.03145425470065</v>
      </c>
      <c r="J3040">
        <f t="shared" si="284"/>
        <v>4.3748369711221207</v>
      </c>
    </row>
    <row r="3041" spans="1:10" x14ac:dyDescent="0.25">
      <c r="A3041">
        <v>6887.66</v>
      </c>
      <c r="B3041">
        <v>8.2653982930896703E-4</v>
      </c>
      <c r="E3041">
        <f t="shared" si="282"/>
        <v>114.79433333333333</v>
      </c>
      <c r="F3041">
        <f t="shared" si="283"/>
        <v>4.1442408573325061E-2</v>
      </c>
      <c r="G3041">
        <f t="shared" si="285"/>
        <v>0.95855759142667496</v>
      </c>
      <c r="H3041">
        <f t="shared" si="286"/>
        <v>3.6104184006109083E-2</v>
      </c>
      <c r="I3041">
        <f t="shared" si="287"/>
        <v>110.06755843870675</v>
      </c>
      <c r="J3041">
        <f t="shared" si="284"/>
        <v>4.3762724689992689</v>
      </c>
    </row>
    <row r="3042" spans="1:10" x14ac:dyDescent="0.25">
      <c r="A3042">
        <v>6889.92</v>
      </c>
      <c r="B3042">
        <v>8.2811271549956594E-4</v>
      </c>
      <c r="E3042">
        <f t="shared" si="282"/>
        <v>114.83200000000001</v>
      </c>
      <c r="F3042">
        <f t="shared" si="283"/>
        <v>4.1521272518943553E-2</v>
      </c>
      <c r="G3042">
        <f t="shared" si="285"/>
        <v>0.95847872748105645</v>
      </c>
      <c r="H3042">
        <f t="shared" si="286"/>
        <v>3.642388644922797E-2</v>
      </c>
      <c r="I3042">
        <f t="shared" si="287"/>
        <v>110.10398232515598</v>
      </c>
      <c r="J3042">
        <f t="shared" si="284"/>
        <v>4.3777206782058942</v>
      </c>
    </row>
    <row r="3043" spans="1:10" x14ac:dyDescent="0.25">
      <c r="A3043">
        <v>6892.2</v>
      </c>
      <c r="B3043">
        <v>8.263336787282154E-4</v>
      </c>
      <c r="E3043">
        <f t="shared" si="282"/>
        <v>114.86999999999999</v>
      </c>
      <c r="F3043">
        <f t="shared" si="283"/>
        <v>4.143207225764832E-2</v>
      </c>
      <c r="G3043">
        <f t="shared" si="285"/>
        <v>0.95856792774235167</v>
      </c>
      <c r="H3043">
        <f t="shared" si="286"/>
        <v>3.6104279297972851E-2</v>
      </c>
      <c r="I3043">
        <f t="shared" si="287"/>
        <v>110.14008660445396</v>
      </c>
      <c r="J3043">
        <f t="shared" si="284"/>
        <v>4.3791561798718348</v>
      </c>
    </row>
    <row r="3044" spans="1:10" x14ac:dyDescent="0.25">
      <c r="A3044">
        <v>6894.46</v>
      </c>
      <c r="B3044">
        <v>8.2821795300853593E-4</v>
      </c>
      <c r="E3044">
        <f t="shared" si="282"/>
        <v>114.90766666666667</v>
      </c>
      <c r="F3044">
        <f t="shared" si="283"/>
        <v>4.1526549089641443E-2</v>
      </c>
      <c r="G3044">
        <f t="shared" si="285"/>
        <v>0.95847345091035852</v>
      </c>
      <c r="H3044">
        <f t="shared" si="286"/>
        <v>3.6422382480595233E-2</v>
      </c>
      <c r="I3044">
        <f t="shared" si="287"/>
        <v>110.17650898693455</v>
      </c>
      <c r="J3044">
        <f t="shared" si="284"/>
        <v>4.3806043292808532</v>
      </c>
    </row>
    <row r="3045" spans="1:10" x14ac:dyDescent="0.25">
      <c r="A3045">
        <v>6896.74</v>
      </c>
      <c r="B3045">
        <v>8.2780715710733253E-4</v>
      </c>
      <c r="E3045">
        <f t="shared" si="282"/>
        <v>114.94566666666667</v>
      </c>
      <c r="F3045">
        <f t="shared" si="283"/>
        <v>4.1505951931495838E-2</v>
      </c>
      <c r="G3045">
        <f t="shared" si="285"/>
        <v>0.95849404806850413</v>
      </c>
      <c r="H3045">
        <f t="shared" si="286"/>
        <v>3.6103705688272064E-2</v>
      </c>
      <c r="I3045">
        <f t="shared" si="287"/>
        <v>110.21261269262283</v>
      </c>
      <c r="J3045">
        <f t="shared" si="284"/>
        <v>4.3820398081401439</v>
      </c>
    </row>
    <row r="3046" spans="1:10" x14ac:dyDescent="0.25">
      <c r="A3046">
        <v>6899</v>
      </c>
      <c r="B3046">
        <v>8.2735192119669774E-4</v>
      </c>
      <c r="E3046">
        <f t="shared" si="282"/>
        <v>114.98333333333333</v>
      </c>
      <c r="F3046">
        <f t="shared" si="283"/>
        <v>4.1483126567324884E-2</v>
      </c>
      <c r="G3046">
        <f t="shared" si="285"/>
        <v>0.95851687343267511</v>
      </c>
      <c r="H3046">
        <f t="shared" si="286"/>
        <v>3.6424425793736802E-2</v>
      </c>
      <c r="I3046">
        <f t="shared" si="287"/>
        <v>110.24903711841657</v>
      </c>
      <c r="J3046">
        <f t="shared" si="284"/>
        <v>4.3834880387910395</v>
      </c>
    </row>
    <row r="3047" spans="1:10" x14ac:dyDescent="0.25">
      <c r="A3047">
        <v>6901.28</v>
      </c>
      <c r="B3047">
        <v>8.26528323114468E-4</v>
      </c>
      <c r="E3047">
        <f t="shared" si="282"/>
        <v>115.02133333333333</v>
      </c>
      <c r="F3047">
        <f t="shared" si="283"/>
        <v>4.1441831656887827E-2</v>
      </c>
      <c r="G3047">
        <f t="shared" si="285"/>
        <v>0.95855816834311214</v>
      </c>
      <c r="H3047">
        <f t="shared" si="286"/>
        <v>3.6103726014167892E-2</v>
      </c>
      <c r="I3047">
        <f t="shared" si="287"/>
        <v>110.28514084443073</v>
      </c>
      <c r="J3047">
        <f t="shared" si="284"/>
        <v>4.3849235184584856</v>
      </c>
    </row>
    <row r="3048" spans="1:10" x14ac:dyDescent="0.25">
      <c r="A3048">
        <v>6903.54</v>
      </c>
      <c r="B3048">
        <v>8.2860923028173466E-4</v>
      </c>
      <c r="E3048">
        <f t="shared" si="282"/>
        <v>115.059</v>
      </c>
      <c r="F3048">
        <f t="shared" si="283"/>
        <v>4.1546167590827181E-2</v>
      </c>
      <c r="G3048">
        <f t="shared" si="285"/>
        <v>0.95845383240917281</v>
      </c>
      <c r="H3048">
        <f t="shared" si="286"/>
        <v>3.6423609748848902E-2</v>
      </c>
      <c r="I3048">
        <f t="shared" si="287"/>
        <v>110.32156445417958</v>
      </c>
      <c r="J3048">
        <f t="shared" si="284"/>
        <v>4.3863717166635379</v>
      </c>
    </row>
    <row r="3049" spans="1:10" x14ac:dyDescent="0.25">
      <c r="A3049">
        <v>6905.82</v>
      </c>
      <c r="B3049">
        <v>8.261276163482569E-4</v>
      </c>
      <c r="E3049">
        <f t="shared" si="282"/>
        <v>115.09699999999999</v>
      </c>
      <c r="F3049">
        <f t="shared" si="283"/>
        <v>4.142174036432749E-2</v>
      </c>
      <c r="G3049">
        <f t="shared" si="285"/>
        <v>0.95857825963567256</v>
      </c>
      <c r="H3049">
        <f t="shared" si="286"/>
        <v>3.6105388791637105E-2</v>
      </c>
      <c r="I3049">
        <f t="shared" si="287"/>
        <v>110.35766984297122</v>
      </c>
      <c r="J3049">
        <f t="shared" si="284"/>
        <v>4.3878072624428084</v>
      </c>
    </row>
    <row r="3050" spans="1:10" x14ac:dyDescent="0.25">
      <c r="A3050">
        <v>6908.08</v>
      </c>
      <c r="B3050">
        <v>8.2724907336586412E-4</v>
      </c>
      <c r="E3050">
        <f t="shared" si="282"/>
        <v>115.13466666666666</v>
      </c>
      <c r="F3050">
        <f t="shared" si="283"/>
        <v>4.1477969814225822E-2</v>
      </c>
      <c r="G3050">
        <f t="shared" si="285"/>
        <v>0.9585220301857742</v>
      </c>
      <c r="H3050">
        <f t="shared" si="286"/>
        <v>3.6424628669751095E-2</v>
      </c>
      <c r="I3050">
        <f t="shared" si="287"/>
        <v>110.39409447164097</v>
      </c>
      <c r="J3050">
        <f t="shared" si="284"/>
        <v>4.3892555011600303</v>
      </c>
    </row>
    <row r="3051" spans="1:10" x14ac:dyDescent="0.25">
      <c r="A3051">
        <v>6910.36</v>
      </c>
      <c r="B3051">
        <v>8.2641821199309212E-4</v>
      </c>
      <c r="E3051">
        <f t="shared" si="282"/>
        <v>115.17266666666666</v>
      </c>
      <c r="F3051">
        <f t="shared" si="283"/>
        <v>4.1436310725023795E-2</v>
      </c>
      <c r="G3051">
        <f t="shared" si="285"/>
        <v>0.95856368927497626</v>
      </c>
      <c r="H3051">
        <f t="shared" si="286"/>
        <v>3.6423856082741547E-2</v>
      </c>
      <c r="I3051">
        <f t="shared" si="287"/>
        <v>110.4305183277237</v>
      </c>
      <c r="J3051">
        <f t="shared" si="284"/>
        <v>4.390703709159288</v>
      </c>
    </row>
    <row r="3052" spans="1:10" x14ac:dyDescent="0.25">
      <c r="A3052">
        <v>6912.64</v>
      </c>
      <c r="B3052">
        <v>8.2806005796409049E-4</v>
      </c>
      <c r="E3052">
        <f t="shared" si="282"/>
        <v>115.21066666666667</v>
      </c>
      <c r="F3052">
        <f t="shared" si="283"/>
        <v>4.1518632289129748E-2</v>
      </c>
      <c r="G3052">
        <f t="shared" si="285"/>
        <v>0.95848136771087022</v>
      </c>
      <c r="H3052">
        <f t="shared" si="286"/>
        <v>3.6103208062388197E-2</v>
      </c>
      <c r="I3052">
        <f t="shared" si="287"/>
        <v>110.46662153578609</v>
      </c>
      <c r="J3052">
        <f t="shared" si="284"/>
        <v>4.392139168233034</v>
      </c>
    </row>
    <row r="3053" spans="1:10" x14ac:dyDescent="0.25">
      <c r="A3053">
        <v>6914.9</v>
      </c>
      <c r="B3053">
        <v>8.2762600085200773E-4</v>
      </c>
      <c r="E3053">
        <f t="shared" si="282"/>
        <v>115.24833333333332</v>
      </c>
      <c r="F3053">
        <f t="shared" si="283"/>
        <v>4.1496868822270404E-2</v>
      </c>
      <c r="G3053">
        <f t="shared" si="285"/>
        <v>0.95850313117772956</v>
      </c>
      <c r="H3053">
        <f t="shared" si="286"/>
        <v>3.642265084855921E-2</v>
      </c>
      <c r="I3053">
        <f t="shared" si="287"/>
        <v>110.50304418663465</v>
      </c>
      <c r="J3053">
        <f t="shared" si="284"/>
        <v>4.3935873283123303</v>
      </c>
    </row>
    <row r="3054" spans="1:10" x14ac:dyDescent="0.25">
      <c r="A3054">
        <v>6917.18</v>
      </c>
      <c r="B3054">
        <v>8.2811740342637571E-4</v>
      </c>
      <c r="E3054">
        <f t="shared" si="282"/>
        <v>115.28633333333333</v>
      </c>
      <c r="F3054">
        <f t="shared" si="283"/>
        <v>4.1521507569900959E-2</v>
      </c>
      <c r="G3054">
        <f t="shared" si="285"/>
        <v>0.95847849243009908</v>
      </c>
      <c r="H3054">
        <f t="shared" si="286"/>
        <v>3.6262561705156432E-2</v>
      </c>
      <c r="I3054">
        <f t="shared" si="287"/>
        <v>110.53930674833981</v>
      </c>
      <c r="J3054">
        <f t="shared" si="284"/>
        <v>4.395029123267145</v>
      </c>
    </row>
    <row r="3055" spans="1:10" x14ac:dyDescent="0.25">
      <c r="A3055">
        <v>6919.45</v>
      </c>
      <c r="B3055">
        <v>8.2798518250938428E-4</v>
      </c>
      <c r="E3055">
        <f t="shared" si="282"/>
        <v>115.32416666666667</v>
      </c>
      <c r="F3055">
        <f t="shared" si="283"/>
        <v>4.1514878060868732E-2</v>
      </c>
      <c r="G3055">
        <f t="shared" si="285"/>
        <v>0.95848512193913127</v>
      </c>
      <c r="H3055">
        <f t="shared" si="286"/>
        <v>3.6262039636026741E-2</v>
      </c>
      <c r="I3055">
        <f t="shared" si="287"/>
        <v>110.57556878797584</v>
      </c>
      <c r="J3055">
        <f t="shared" si="284"/>
        <v>4.396470897464555</v>
      </c>
    </row>
    <row r="3056" spans="1:10" x14ac:dyDescent="0.25">
      <c r="A3056">
        <v>6921.72</v>
      </c>
      <c r="B3056">
        <v>8.2866783355905842E-4</v>
      </c>
      <c r="E3056">
        <f t="shared" si="282"/>
        <v>115.36200000000001</v>
      </c>
      <c r="F3056">
        <f t="shared" si="283"/>
        <v>4.1549105937990223E-2</v>
      </c>
      <c r="G3056">
        <f t="shared" si="285"/>
        <v>0.95845089406200978</v>
      </c>
      <c r="H3056">
        <f t="shared" si="286"/>
        <v>3.6263245241077942E-2</v>
      </c>
      <c r="I3056">
        <f t="shared" si="287"/>
        <v>110.61183203321691</v>
      </c>
      <c r="J3056">
        <f t="shared" si="284"/>
        <v>4.3979127195966736</v>
      </c>
    </row>
    <row r="3057" spans="1:10" x14ac:dyDescent="0.25">
      <c r="A3057">
        <v>6923.99</v>
      </c>
      <c r="B3057">
        <v>8.2671408387885231E-4</v>
      </c>
      <c r="E3057">
        <f t="shared" si="282"/>
        <v>115.39983333333333</v>
      </c>
      <c r="F3057">
        <f t="shared" si="283"/>
        <v>4.1451145634534795E-2</v>
      </c>
      <c r="G3057">
        <f t="shared" si="285"/>
        <v>0.95854885436546522</v>
      </c>
      <c r="H3057">
        <f t="shared" si="286"/>
        <v>3.626515852258453E-2</v>
      </c>
      <c r="I3057">
        <f t="shared" si="287"/>
        <v>110.6480971917395</v>
      </c>
      <c r="J3057">
        <f t="shared" si="284"/>
        <v>4.3993546178006264</v>
      </c>
    </row>
    <row r="3058" spans="1:10" x14ac:dyDescent="0.25">
      <c r="A3058">
        <v>6926.26</v>
      </c>
      <c r="B3058">
        <v>8.2665061452398135E-4</v>
      </c>
      <c r="E3058">
        <f t="shared" si="282"/>
        <v>115.43766666666667</v>
      </c>
      <c r="F3058">
        <f t="shared" si="283"/>
        <v>4.1447963304000704E-2</v>
      </c>
      <c r="G3058">
        <f t="shared" si="285"/>
        <v>0.95855203669599931</v>
      </c>
      <c r="H3058">
        <f t="shared" si="286"/>
        <v>3.626355933965799E-2</v>
      </c>
      <c r="I3058">
        <f t="shared" si="287"/>
        <v>110.68436075107915</v>
      </c>
      <c r="J3058">
        <f t="shared" si="284"/>
        <v>4.4007964524212646</v>
      </c>
    </row>
    <row r="3059" spans="1:10" x14ac:dyDescent="0.25">
      <c r="A3059">
        <v>6928.53</v>
      </c>
      <c r="B3059">
        <v>8.2840014117066497E-4</v>
      </c>
      <c r="E3059">
        <f t="shared" si="282"/>
        <v>115.4755</v>
      </c>
      <c r="F3059">
        <f t="shared" si="283"/>
        <v>4.1535683938301413E-2</v>
      </c>
      <c r="G3059">
        <f t="shared" si="285"/>
        <v>0.95846431606169857</v>
      </c>
      <c r="H3059">
        <f t="shared" si="286"/>
        <v>3.6263237822394434E-2</v>
      </c>
      <c r="I3059">
        <f t="shared" si="287"/>
        <v>110.72062398890155</v>
      </c>
      <c r="J3059">
        <f t="shared" si="284"/>
        <v>4.4022382742584165</v>
      </c>
    </row>
    <row r="3060" spans="1:10" x14ac:dyDescent="0.25">
      <c r="A3060">
        <v>6930.8</v>
      </c>
      <c r="B3060">
        <v>8.2698959797937715E-4</v>
      </c>
      <c r="E3060">
        <f t="shared" si="282"/>
        <v>115.51333333333334</v>
      </c>
      <c r="F3060">
        <f t="shared" si="283"/>
        <v>4.1464959812045399E-2</v>
      </c>
      <c r="G3060">
        <f t="shared" si="285"/>
        <v>0.95853504018795466</v>
      </c>
      <c r="H3060">
        <f t="shared" si="286"/>
        <v>3.6264292222682092E-2</v>
      </c>
      <c r="I3060">
        <f t="shared" si="287"/>
        <v>110.75688828112423</v>
      </c>
      <c r="J3060">
        <f t="shared" si="284"/>
        <v>4.4036801380183928</v>
      </c>
    </row>
    <row r="3061" spans="1:10" x14ac:dyDescent="0.25">
      <c r="A3061">
        <v>6933.07</v>
      </c>
      <c r="B3061">
        <v>8.2728846138588287E-4</v>
      </c>
      <c r="E3061">
        <f t="shared" si="282"/>
        <v>115.55116666666666</v>
      </c>
      <c r="F3061">
        <f t="shared" si="283"/>
        <v>4.1479944715326324E-2</v>
      </c>
      <c r="G3061">
        <f t="shared" si="285"/>
        <v>0.95852005528467366</v>
      </c>
      <c r="H3061">
        <f t="shared" si="286"/>
        <v>3.6423088456282421E-2</v>
      </c>
      <c r="I3061">
        <f t="shared" si="287"/>
        <v>110.79331136958052</v>
      </c>
      <c r="J3061">
        <f t="shared" si="284"/>
        <v>4.4051283154969179</v>
      </c>
    </row>
    <row r="3062" spans="1:10" x14ac:dyDescent="0.25">
      <c r="A3062">
        <v>6935.35</v>
      </c>
      <c r="B3062">
        <v>8.2799558606544367E-4</v>
      </c>
      <c r="E3062">
        <f t="shared" si="282"/>
        <v>115.58916666666667</v>
      </c>
      <c r="F3062">
        <f t="shared" si="283"/>
        <v>4.1515399691412762E-2</v>
      </c>
      <c r="G3062">
        <f t="shared" si="285"/>
        <v>0.95848460030858729</v>
      </c>
      <c r="H3062">
        <f t="shared" si="286"/>
        <v>3.6103779301545832E-2</v>
      </c>
      <c r="I3062">
        <f t="shared" si="287"/>
        <v>110.82941514888206</v>
      </c>
      <c r="J3062">
        <f t="shared" si="284"/>
        <v>4.4065637972830629</v>
      </c>
    </row>
    <row r="3063" spans="1:10" x14ac:dyDescent="0.25">
      <c r="A3063">
        <v>6937.61</v>
      </c>
      <c r="B3063">
        <v>8.270855365489771E-4</v>
      </c>
      <c r="E3063">
        <f t="shared" si="282"/>
        <v>115.62683333333332</v>
      </c>
      <c r="F3063">
        <f t="shared" si="283"/>
        <v>4.1469770137281182E-2</v>
      </c>
      <c r="G3063">
        <f t="shared" si="285"/>
        <v>0.95853022986271885</v>
      </c>
      <c r="H3063">
        <f t="shared" si="286"/>
        <v>3.6424582240739363E-2</v>
      </c>
      <c r="I3063">
        <f t="shared" si="287"/>
        <v>110.8658397311228</v>
      </c>
      <c r="J3063">
        <f t="shared" si="284"/>
        <v>4.4080120341542726</v>
      </c>
    </row>
    <row r="3064" spans="1:10" x14ac:dyDescent="0.25">
      <c r="A3064">
        <v>6939.89</v>
      </c>
      <c r="B3064">
        <v>8.2663048535789425E-4</v>
      </c>
      <c r="E3064">
        <f t="shared" si="282"/>
        <v>115.66483333333333</v>
      </c>
      <c r="F3064">
        <f t="shared" si="283"/>
        <v>4.1446954034881855E-2</v>
      </c>
      <c r="G3064">
        <f t="shared" si="285"/>
        <v>0.95855304596511814</v>
      </c>
      <c r="H3064">
        <f t="shared" si="286"/>
        <v>3.5943680331982676E-2</v>
      </c>
      <c r="I3064">
        <f t="shared" si="287"/>
        <v>110.90178341145479</v>
      </c>
      <c r="J3064">
        <f t="shared" si="284"/>
        <v>4.4094411504252493</v>
      </c>
    </row>
    <row r="3065" spans="1:10" x14ac:dyDescent="0.25">
      <c r="A3065">
        <v>6942.14</v>
      </c>
      <c r="B3065">
        <v>8.2882052024215087E-4</v>
      </c>
      <c r="E3065">
        <f t="shared" si="282"/>
        <v>115.70233333333334</v>
      </c>
      <c r="F3065">
        <f t="shared" si="283"/>
        <v>4.1556761593144448E-2</v>
      </c>
      <c r="G3065">
        <f t="shared" si="285"/>
        <v>0.95844323840685552</v>
      </c>
      <c r="H3065">
        <f t="shared" si="286"/>
        <v>3.6262272462026769E-2</v>
      </c>
      <c r="I3065">
        <f t="shared" si="287"/>
        <v>110.93804568391681</v>
      </c>
      <c r="J3065">
        <f t="shared" si="284"/>
        <v>4.4108829338797912</v>
      </c>
    </row>
    <row r="3066" spans="1:10" x14ac:dyDescent="0.25">
      <c r="A3066">
        <v>6944.41</v>
      </c>
      <c r="B3066">
        <v>8.2758702171894442E-4</v>
      </c>
      <c r="E3066">
        <f t="shared" si="282"/>
        <v>115.74016666666667</v>
      </c>
      <c r="F3066">
        <f t="shared" si="283"/>
        <v>4.1494914422614201E-2</v>
      </c>
      <c r="G3066">
        <f t="shared" si="285"/>
        <v>0.95850508557738578</v>
      </c>
      <c r="H3066">
        <f t="shared" si="286"/>
        <v>3.6262658440218865E-2</v>
      </c>
      <c r="I3066">
        <f t="shared" si="287"/>
        <v>110.97430834235703</v>
      </c>
      <c r="J3066">
        <f t="shared" si="284"/>
        <v>4.4123247326807808</v>
      </c>
    </row>
    <row r="3067" spans="1:10" x14ac:dyDescent="0.25">
      <c r="A3067">
        <v>6946.68</v>
      </c>
      <c r="B3067">
        <v>8.2841357409669332E-4</v>
      </c>
      <c r="E3067">
        <f t="shared" si="282"/>
        <v>115.77800000000001</v>
      </c>
      <c r="F3067">
        <f t="shared" si="283"/>
        <v>4.1536357460361772E-2</v>
      </c>
      <c r="G3067">
        <f t="shared" si="285"/>
        <v>0.95846364253963823</v>
      </c>
      <c r="H3067">
        <f t="shared" si="286"/>
        <v>3.6261495472003899E-2</v>
      </c>
      <c r="I3067">
        <f t="shared" si="287"/>
        <v>111.01056983782904</v>
      </c>
      <c r="J3067">
        <f t="shared" si="284"/>
        <v>4.4137664852422969</v>
      </c>
    </row>
    <row r="3068" spans="1:10" x14ac:dyDescent="0.25">
      <c r="A3068">
        <v>6948.95</v>
      </c>
      <c r="B3068">
        <v>8.2881316727126723E-4</v>
      </c>
      <c r="E3068">
        <f t="shared" si="282"/>
        <v>115.81583333333333</v>
      </c>
      <c r="F3068">
        <f t="shared" si="283"/>
        <v>4.1556392917839538E-2</v>
      </c>
      <c r="G3068">
        <f t="shared" si="285"/>
        <v>0.95844360708216048</v>
      </c>
      <c r="H3068">
        <f t="shared" si="286"/>
        <v>3.6261286293751166E-2</v>
      </c>
      <c r="I3068">
        <f t="shared" si="287"/>
        <v>111.04683112412279</v>
      </c>
      <c r="J3068">
        <f t="shared" si="284"/>
        <v>4.4152082294869119</v>
      </c>
    </row>
    <row r="3069" spans="1:10" x14ac:dyDescent="0.25">
      <c r="A3069">
        <v>6951.22</v>
      </c>
      <c r="B3069">
        <v>8.2863411581109723E-4</v>
      </c>
      <c r="E3069">
        <f t="shared" si="282"/>
        <v>115.85366666666667</v>
      </c>
      <c r="F3069">
        <f t="shared" si="283"/>
        <v>4.1547415342283116E-2</v>
      </c>
      <c r="G3069">
        <f t="shared" si="285"/>
        <v>0.95845258465771688</v>
      </c>
      <c r="H3069">
        <f t="shared" si="286"/>
        <v>3.6261639423586456E-2</v>
      </c>
      <c r="I3069">
        <f t="shared" si="287"/>
        <v>111.08309276354638</v>
      </c>
      <c r="J3069">
        <f t="shared" si="284"/>
        <v>4.4166499877719261</v>
      </c>
    </row>
    <row r="3070" spans="1:10" x14ac:dyDescent="0.25">
      <c r="A3070">
        <v>6953.49</v>
      </c>
      <c r="B3070">
        <v>8.2844085391554998E-4</v>
      </c>
      <c r="E3070">
        <f t="shared" si="282"/>
        <v>115.89149999999999</v>
      </c>
      <c r="F3070">
        <f t="shared" si="283"/>
        <v>4.1537725260628343E-2</v>
      </c>
      <c r="G3070">
        <f t="shared" si="285"/>
        <v>0.95846227473937162</v>
      </c>
      <c r="H3070">
        <f t="shared" si="286"/>
        <v>3.6263445075044212E-2</v>
      </c>
      <c r="I3070">
        <f t="shared" si="287"/>
        <v>111.11935620862143</v>
      </c>
      <c r="J3070">
        <f t="shared" si="284"/>
        <v>4.4180918178494171</v>
      </c>
    </row>
    <row r="3071" spans="1:10" x14ac:dyDescent="0.25">
      <c r="A3071">
        <v>6955.76</v>
      </c>
      <c r="B3071">
        <v>8.2673037374428446E-4</v>
      </c>
      <c r="E3071">
        <f t="shared" si="282"/>
        <v>115.92933333333333</v>
      </c>
      <c r="F3071">
        <f t="shared" si="283"/>
        <v>4.1451962402505198E-2</v>
      </c>
      <c r="G3071">
        <f t="shared" si="285"/>
        <v>0.95854803759749485</v>
      </c>
      <c r="H3071">
        <f t="shared" si="286"/>
        <v>3.6104750981481436E-2</v>
      </c>
      <c r="I3071">
        <f t="shared" si="287"/>
        <v>111.15546095960291</v>
      </c>
      <c r="J3071">
        <f t="shared" si="284"/>
        <v>4.4195273382694351</v>
      </c>
    </row>
    <row r="3072" spans="1:10" x14ac:dyDescent="0.25">
      <c r="A3072">
        <v>6958.02</v>
      </c>
      <c r="B3072">
        <v>8.2732175016590151E-4</v>
      </c>
      <c r="E3072">
        <f t="shared" si="282"/>
        <v>115.96700000000001</v>
      </c>
      <c r="F3072">
        <f t="shared" si="283"/>
        <v>4.1481613802735691E-2</v>
      </c>
      <c r="G3072">
        <f t="shared" si="285"/>
        <v>0.95851838619726426</v>
      </c>
      <c r="H3072">
        <f t="shared" si="286"/>
        <v>3.6263519087573713E-2</v>
      </c>
      <c r="I3072">
        <f t="shared" si="287"/>
        <v>111.19172447869047</v>
      </c>
      <c r="J3072">
        <f t="shared" si="284"/>
        <v>4.4209691712896557</v>
      </c>
    </row>
    <row r="3073" spans="1:10" x14ac:dyDescent="0.25">
      <c r="A3073">
        <v>6960.29</v>
      </c>
      <c r="B3073">
        <v>8.2777144427646115E-4</v>
      </c>
      <c r="E3073">
        <f t="shared" si="282"/>
        <v>116.00483333333334</v>
      </c>
      <c r="F3073">
        <f t="shared" si="283"/>
        <v>4.1504161303052053E-2</v>
      </c>
      <c r="G3073">
        <f t="shared" si="285"/>
        <v>0.95849583869694799</v>
      </c>
      <c r="H3073">
        <f t="shared" si="286"/>
        <v>3.6264174834447847E-2</v>
      </c>
      <c r="I3073">
        <f t="shared" si="287"/>
        <v>111.22798865352492</v>
      </c>
      <c r="J3073">
        <f t="shared" si="284"/>
        <v>4.4224110303822908</v>
      </c>
    </row>
    <row r="3074" spans="1:10" x14ac:dyDescent="0.25">
      <c r="A3074">
        <v>6962.56</v>
      </c>
      <c r="B3074">
        <v>8.2663038036272576E-4</v>
      </c>
      <c r="E3074">
        <f t="shared" si="282"/>
        <v>116.04266666666668</v>
      </c>
      <c r="F3074">
        <f t="shared" si="283"/>
        <v>4.1446948770462025E-2</v>
      </c>
      <c r="G3074">
        <f t="shared" si="285"/>
        <v>0.95855305122953793</v>
      </c>
      <c r="H3074">
        <f t="shared" si="286"/>
        <v>3.6105308699248016E-2</v>
      </c>
      <c r="I3074">
        <f t="shared" si="287"/>
        <v>111.26409396222417</v>
      </c>
      <c r="J3074">
        <f t="shared" si="284"/>
        <v>4.4238465729770988</v>
      </c>
    </row>
    <row r="3075" spans="1:10" x14ac:dyDescent="0.25">
      <c r="A3075">
        <v>6964.82</v>
      </c>
      <c r="B3075">
        <v>8.2683112632647173E-4</v>
      </c>
      <c r="E3075">
        <f t="shared" si="282"/>
        <v>116.08033333333333</v>
      </c>
      <c r="F3075">
        <f t="shared" si="283"/>
        <v>4.1457014100593735E-2</v>
      </c>
      <c r="G3075">
        <f t="shared" si="285"/>
        <v>0.95854298589940623</v>
      </c>
      <c r="H3075">
        <f t="shared" si="286"/>
        <v>3.6424804236199038E-2</v>
      </c>
      <c r="I3075">
        <f t="shared" si="287"/>
        <v>111.30051876646037</v>
      </c>
      <c r="J3075">
        <f t="shared" si="284"/>
        <v>4.4252948186748204</v>
      </c>
    </row>
    <row r="3076" spans="1:10" x14ac:dyDescent="0.25">
      <c r="A3076">
        <v>6967.1</v>
      </c>
      <c r="B3076">
        <v>8.2665186694638195E-4</v>
      </c>
      <c r="E3076">
        <f t="shared" ref="E3076:E3139" si="288">A3076/60</f>
        <v>116.11833333333334</v>
      </c>
      <c r="F3076">
        <f t="shared" ref="F3076:F3139" si="289">B3076/$D$4</f>
        <v>4.1448026100007612E-2</v>
      </c>
      <c r="G3076">
        <f t="shared" si="285"/>
        <v>0.95855197389999236</v>
      </c>
      <c r="H3076">
        <f t="shared" si="286"/>
        <v>3.6103698834568265E-2</v>
      </c>
      <c r="I3076">
        <f t="shared" si="287"/>
        <v>111.33662246529494</v>
      </c>
      <c r="J3076">
        <f t="shared" ref="J3076:J3139" si="290">I3076*($M$3*$M$4*$M$6*$M$7)/($M$5*$M$8*$M$9)</f>
        <v>4.4267302972616074</v>
      </c>
    </row>
    <row r="3077" spans="1:10" x14ac:dyDescent="0.25">
      <c r="A3077">
        <v>6969.36</v>
      </c>
      <c r="B3077">
        <v>8.285144693427626E-4</v>
      </c>
      <c r="E3077">
        <f t="shared" si="288"/>
        <v>116.15599999999999</v>
      </c>
      <c r="F3077">
        <f t="shared" si="289"/>
        <v>4.154141631156584E-2</v>
      </c>
      <c r="G3077">
        <f t="shared" ref="G3077:G3140" si="291">1-F3077</f>
        <v>0.95845858368843417</v>
      </c>
      <c r="H3077">
        <f t="shared" ref="H3077:H3140" si="292">(G3077+G3078)*(E3078-E3077)/2</f>
        <v>3.6422424684080967E-2</v>
      </c>
      <c r="I3077">
        <f t="shared" si="287"/>
        <v>111.37304488997901</v>
      </c>
      <c r="J3077">
        <f t="shared" si="290"/>
        <v>4.4281784483486319</v>
      </c>
    </row>
    <row r="3078" spans="1:10" x14ac:dyDescent="0.25">
      <c r="A3078">
        <v>6971.64</v>
      </c>
      <c r="B3078">
        <v>8.2746633978842419E-4</v>
      </c>
      <c r="E3078">
        <f t="shared" si="288"/>
        <v>116.194</v>
      </c>
      <c r="F3078">
        <f t="shared" si="289"/>
        <v>4.1488863474196842E-2</v>
      </c>
      <c r="G3078">
        <f t="shared" si="291"/>
        <v>0.95851113652580311</v>
      </c>
      <c r="H3078">
        <f t="shared" si="292"/>
        <v>3.6102731446031371E-2</v>
      </c>
      <c r="I3078">
        <f t="shared" ref="I3078:I3141" si="293">H3078+I3077</f>
        <v>111.40914762142505</v>
      </c>
      <c r="J3078">
        <f t="shared" si="290"/>
        <v>4.4296138884721712</v>
      </c>
    </row>
    <row r="3079" spans="1:10" x14ac:dyDescent="0.25">
      <c r="A3079">
        <v>6973.9</v>
      </c>
      <c r="B3079">
        <v>8.287244506881401E-4</v>
      </c>
      <c r="E3079">
        <f t="shared" si="288"/>
        <v>116.23166666666665</v>
      </c>
      <c r="F3079">
        <f t="shared" si="289"/>
        <v>4.1551944700397608E-2</v>
      </c>
      <c r="G3079">
        <f t="shared" si="291"/>
        <v>0.95844805529960242</v>
      </c>
      <c r="H3079">
        <f t="shared" si="292"/>
        <v>3.6101458117863208E-2</v>
      </c>
      <c r="I3079">
        <f t="shared" si="293"/>
        <v>111.44524907954292</v>
      </c>
      <c r="J3079">
        <f t="shared" si="290"/>
        <v>4.4310492779683406</v>
      </c>
    </row>
    <row r="3080" spans="1:10" x14ac:dyDescent="0.25">
      <c r="A3080">
        <v>6976.16</v>
      </c>
      <c r="B3080">
        <v>8.2881478082528299E-4</v>
      </c>
      <c r="E3080">
        <f t="shared" si="288"/>
        <v>116.26933333333334</v>
      </c>
      <c r="F3080">
        <f t="shared" si="289"/>
        <v>4.1556473820855228E-2</v>
      </c>
      <c r="G3080">
        <f t="shared" si="291"/>
        <v>0.95844352617914474</v>
      </c>
      <c r="H3080">
        <f t="shared" si="292"/>
        <v>3.6423257793577593E-2</v>
      </c>
      <c r="I3080">
        <f t="shared" si="293"/>
        <v>111.48167233733649</v>
      </c>
      <c r="J3080">
        <f t="shared" si="290"/>
        <v>4.432497462179696</v>
      </c>
    </row>
    <row r="3081" spans="1:10" x14ac:dyDescent="0.25">
      <c r="A3081">
        <v>6978.44</v>
      </c>
      <c r="B3081">
        <v>8.2629151325299983E-4</v>
      </c>
      <c r="E3081">
        <f t="shared" si="288"/>
        <v>116.30733333333333</v>
      </c>
      <c r="F3081">
        <f t="shared" si="289"/>
        <v>4.1429958095947204E-2</v>
      </c>
      <c r="G3081">
        <f t="shared" si="291"/>
        <v>0.95857004190405282</v>
      </c>
      <c r="H3081">
        <f t="shared" si="292"/>
        <v>3.6105659034595297E-2</v>
      </c>
      <c r="I3081">
        <f t="shared" si="293"/>
        <v>111.51777799637108</v>
      </c>
      <c r="J3081">
        <f t="shared" si="290"/>
        <v>4.4339330187037929</v>
      </c>
    </row>
    <row r="3082" spans="1:10" x14ac:dyDescent="0.25">
      <c r="A3082">
        <v>6980.7</v>
      </c>
      <c r="B3082">
        <v>8.2679899203822827E-4</v>
      </c>
      <c r="E3082">
        <f t="shared" si="288"/>
        <v>116.345</v>
      </c>
      <c r="F3082">
        <f t="shared" si="289"/>
        <v>4.1455402898985083E-2</v>
      </c>
      <c r="G3082">
        <f t="shared" si="291"/>
        <v>0.95854459710101492</v>
      </c>
      <c r="H3082">
        <f t="shared" si="292"/>
        <v>3.6103282774437424E-2</v>
      </c>
      <c r="I3082">
        <f t="shared" si="293"/>
        <v>111.55388127914551</v>
      </c>
      <c r="J3082">
        <f t="shared" si="290"/>
        <v>4.4353684807480809</v>
      </c>
    </row>
    <row r="3083" spans="1:10" x14ac:dyDescent="0.25">
      <c r="A3083">
        <v>6982.96</v>
      </c>
      <c r="B3083">
        <v>8.2880794752556613E-4</v>
      </c>
      <c r="E3083">
        <f t="shared" si="288"/>
        <v>116.38266666666667</v>
      </c>
      <c r="F3083">
        <f t="shared" si="289"/>
        <v>4.1556131201674965E-2</v>
      </c>
      <c r="G3083">
        <f t="shared" si="291"/>
        <v>0.95844386879832499</v>
      </c>
      <c r="H3083">
        <f t="shared" si="292"/>
        <v>3.6103544160635118E-2</v>
      </c>
      <c r="I3083">
        <f t="shared" si="293"/>
        <v>111.58998482330615</v>
      </c>
      <c r="J3083">
        <f t="shared" si="290"/>
        <v>4.4368039531850529</v>
      </c>
    </row>
    <row r="3084" spans="1:10" x14ac:dyDescent="0.25">
      <c r="A3084">
        <v>6985.22</v>
      </c>
      <c r="B3084">
        <v>8.2652218683064676E-4</v>
      </c>
      <c r="E3084">
        <f t="shared" si="288"/>
        <v>116.42033333333333</v>
      </c>
      <c r="F3084">
        <f t="shared" si="289"/>
        <v>4.1441523985832882E-2</v>
      </c>
      <c r="G3084">
        <f t="shared" si="291"/>
        <v>0.9585584760141671</v>
      </c>
      <c r="H3084">
        <f t="shared" si="292"/>
        <v>3.6424978508661054E-2</v>
      </c>
      <c r="I3084">
        <f t="shared" si="293"/>
        <v>111.62640980181482</v>
      </c>
      <c r="J3084">
        <f t="shared" si="290"/>
        <v>4.4382522058118257</v>
      </c>
    </row>
    <row r="3085" spans="1:10" x14ac:dyDescent="0.25">
      <c r="A3085">
        <v>6987.5</v>
      </c>
      <c r="B3085">
        <v>8.2677787262452765E-4</v>
      </c>
      <c r="E3085">
        <f t="shared" si="288"/>
        <v>116.45833333333333</v>
      </c>
      <c r="F3085">
        <f t="shared" si="289"/>
        <v>4.1454343979208476E-2</v>
      </c>
      <c r="G3085">
        <f t="shared" si="291"/>
        <v>0.95854565602079156</v>
      </c>
      <c r="H3085">
        <f t="shared" si="292"/>
        <v>3.6105222290372774E-2</v>
      </c>
      <c r="I3085">
        <f t="shared" si="293"/>
        <v>111.66251502410519</v>
      </c>
      <c r="J3085">
        <f t="shared" si="290"/>
        <v>4.4396877449710273</v>
      </c>
    </row>
    <row r="3086" spans="1:10" x14ac:dyDescent="0.25">
      <c r="A3086">
        <v>6989.76</v>
      </c>
      <c r="B3086">
        <v>8.2677514017478158E-4</v>
      </c>
      <c r="E3086">
        <f t="shared" si="288"/>
        <v>116.49600000000001</v>
      </c>
      <c r="F3086">
        <f t="shared" si="289"/>
        <v>4.1454206975164908E-2</v>
      </c>
      <c r="G3086">
        <f t="shared" si="291"/>
        <v>0.95854579302483511</v>
      </c>
      <c r="H3086">
        <f t="shared" si="292"/>
        <v>3.6264383986965541E-2</v>
      </c>
      <c r="I3086">
        <f t="shared" si="293"/>
        <v>111.69877940809215</v>
      </c>
      <c r="J3086">
        <f t="shared" si="290"/>
        <v>4.4411296123795401</v>
      </c>
    </row>
    <row r="3087" spans="1:10" x14ac:dyDescent="0.25">
      <c r="A3087">
        <v>6992.03</v>
      </c>
      <c r="B3087">
        <v>8.274061698830687E-4</v>
      </c>
      <c r="E3087">
        <f t="shared" si="288"/>
        <v>116.53383333333333</v>
      </c>
      <c r="F3087">
        <f t="shared" si="289"/>
        <v>4.1485846576870017E-2</v>
      </c>
      <c r="G3087">
        <f t="shared" si="291"/>
        <v>0.95851415342312996</v>
      </c>
      <c r="H3087">
        <f t="shared" si="292"/>
        <v>3.6262455065676644E-2</v>
      </c>
      <c r="I3087">
        <f t="shared" si="293"/>
        <v>111.73504186315783</v>
      </c>
      <c r="J3087">
        <f t="shared" si="290"/>
        <v>4.4425714030943819</v>
      </c>
    </row>
    <row r="3088" spans="1:10" x14ac:dyDescent="0.25">
      <c r="A3088">
        <v>6994.3</v>
      </c>
      <c r="B3088">
        <v>8.2880884864000961E-4</v>
      </c>
      <c r="E3088">
        <f t="shared" si="288"/>
        <v>116.57166666666667</v>
      </c>
      <c r="F3088">
        <f t="shared" si="289"/>
        <v>4.1556176383227769E-2</v>
      </c>
      <c r="G3088">
        <f t="shared" si="291"/>
        <v>0.95844382361677227</v>
      </c>
      <c r="H3088">
        <f t="shared" si="292"/>
        <v>3.62631900110401E-2</v>
      </c>
      <c r="I3088">
        <f t="shared" si="293"/>
        <v>111.77130505316887</v>
      </c>
      <c r="J3088">
        <f t="shared" si="290"/>
        <v>4.4440132230305602</v>
      </c>
    </row>
    <row r="3089" spans="1:10" x14ac:dyDescent="0.25">
      <c r="A3089">
        <v>6996.57</v>
      </c>
      <c r="B3089">
        <v>8.2663129916497153E-4</v>
      </c>
      <c r="E3089">
        <f t="shared" si="288"/>
        <v>116.6095</v>
      </c>
      <c r="F3089">
        <f t="shared" si="289"/>
        <v>4.1446994838874839E-2</v>
      </c>
      <c r="G3089">
        <f t="shared" si="291"/>
        <v>0.95855300516112518</v>
      </c>
      <c r="H3089">
        <f t="shared" si="292"/>
        <v>3.6264689906735141E-2</v>
      </c>
      <c r="I3089">
        <f t="shared" si="293"/>
        <v>111.8075697430756</v>
      </c>
      <c r="J3089">
        <f t="shared" si="290"/>
        <v>4.4454551026024056</v>
      </c>
    </row>
    <row r="3090" spans="1:10" x14ac:dyDescent="0.25">
      <c r="A3090">
        <v>6998.84</v>
      </c>
      <c r="B3090">
        <v>8.2722747228199936E-4</v>
      </c>
      <c r="E3090">
        <f t="shared" si="288"/>
        <v>116.64733333333334</v>
      </c>
      <c r="F3090">
        <f t="shared" si="289"/>
        <v>4.1476886743681114E-2</v>
      </c>
      <c r="G3090">
        <f t="shared" si="291"/>
        <v>0.95852311325631889</v>
      </c>
      <c r="H3090">
        <f t="shared" si="292"/>
        <v>3.6105329487229505E-2</v>
      </c>
      <c r="I3090">
        <f t="shared" si="293"/>
        <v>111.84367507256283</v>
      </c>
      <c r="J3090">
        <f t="shared" si="290"/>
        <v>4.446890646023741</v>
      </c>
    </row>
    <row r="3091" spans="1:10" x14ac:dyDescent="0.25">
      <c r="A3091">
        <v>7001.1</v>
      </c>
      <c r="B3091">
        <v>8.2621202016998157E-4</v>
      </c>
      <c r="E3091">
        <f t="shared" si="288"/>
        <v>116.685</v>
      </c>
      <c r="F3091">
        <f t="shared" si="289"/>
        <v>4.1425972341470066E-2</v>
      </c>
      <c r="G3091">
        <f t="shared" si="291"/>
        <v>0.95857402765852995</v>
      </c>
      <c r="H3091">
        <f t="shared" si="292"/>
        <v>3.6266211443699063E-2</v>
      </c>
      <c r="I3091">
        <f t="shared" si="293"/>
        <v>111.87994128400653</v>
      </c>
      <c r="J3091">
        <f t="shared" si="290"/>
        <v>4.4483325860917065</v>
      </c>
    </row>
    <row r="3092" spans="1:10" x14ac:dyDescent="0.25">
      <c r="A3092">
        <v>7003.37</v>
      </c>
      <c r="B3092">
        <v>8.2604255797612909E-4</v>
      </c>
      <c r="E3092">
        <f t="shared" si="288"/>
        <v>116.72283333333333</v>
      </c>
      <c r="F3092">
        <f t="shared" si="289"/>
        <v>4.141747556826407E-2</v>
      </c>
      <c r="G3092">
        <f t="shared" si="291"/>
        <v>0.95858252443173597</v>
      </c>
      <c r="H3092">
        <f t="shared" si="292"/>
        <v>3.6103864899895088E-2</v>
      </c>
      <c r="I3092">
        <f t="shared" si="293"/>
        <v>111.91604514890643</v>
      </c>
      <c r="J3092">
        <f t="shared" si="290"/>
        <v>4.4497680712812313</v>
      </c>
    </row>
    <row r="3093" spans="1:10" x14ac:dyDescent="0.25">
      <c r="A3093">
        <v>7005.63</v>
      </c>
      <c r="B3093">
        <v>8.2894791692428782E-4</v>
      </c>
      <c r="E3093">
        <f t="shared" si="288"/>
        <v>116.76050000000001</v>
      </c>
      <c r="F3093">
        <f t="shared" si="289"/>
        <v>4.1563149216783127E-2</v>
      </c>
      <c r="G3093">
        <f t="shared" si="291"/>
        <v>0.95843685078321683</v>
      </c>
      <c r="H3093">
        <f t="shared" si="292"/>
        <v>3.6423310296422547E-2</v>
      </c>
      <c r="I3093">
        <f t="shared" si="293"/>
        <v>111.95246845920286</v>
      </c>
      <c r="J3093">
        <f t="shared" si="290"/>
        <v>4.4512162575800929</v>
      </c>
    </row>
    <row r="3094" spans="1:10" x14ac:dyDescent="0.25">
      <c r="A3094">
        <v>7007.91</v>
      </c>
      <c r="B3094">
        <v>8.2610326491765131E-4</v>
      </c>
      <c r="E3094">
        <f t="shared" si="288"/>
        <v>116.7985</v>
      </c>
      <c r="F3094">
        <f t="shared" si="289"/>
        <v>4.1420519392390366E-2</v>
      </c>
      <c r="G3094">
        <f t="shared" si="291"/>
        <v>0.95857948060760967</v>
      </c>
      <c r="H3094">
        <f t="shared" si="292"/>
        <v>3.6104736611632431E-2</v>
      </c>
      <c r="I3094">
        <f t="shared" si="293"/>
        <v>111.9885731958145</v>
      </c>
      <c r="J3094">
        <f t="shared" si="290"/>
        <v>4.4526517774287679</v>
      </c>
    </row>
    <row r="3095" spans="1:10" x14ac:dyDescent="0.25">
      <c r="A3095">
        <v>7010.17</v>
      </c>
      <c r="B3095">
        <v>8.2796407649561067E-4</v>
      </c>
      <c r="E3095">
        <f t="shared" si="288"/>
        <v>116.83616666666667</v>
      </c>
      <c r="F3095">
        <f t="shared" si="289"/>
        <v>4.1513819812959624E-2</v>
      </c>
      <c r="G3095">
        <f t="shared" si="291"/>
        <v>0.95848618018704035</v>
      </c>
      <c r="H3095">
        <f t="shared" si="292"/>
        <v>3.6104077456467529E-2</v>
      </c>
      <c r="I3095">
        <f t="shared" si="293"/>
        <v>112.02467727327097</v>
      </c>
      <c r="J3095">
        <f t="shared" si="290"/>
        <v>4.4540872710695156</v>
      </c>
    </row>
    <row r="3096" spans="1:10" x14ac:dyDescent="0.25">
      <c r="A3096">
        <v>7012.43</v>
      </c>
      <c r="B3096">
        <v>8.268013032374028E-4</v>
      </c>
      <c r="E3096">
        <f t="shared" si="288"/>
        <v>116.87383333333334</v>
      </c>
      <c r="F3096">
        <f t="shared" si="289"/>
        <v>4.1455518781677109E-2</v>
      </c>
      <c r="G3096">
        <f t="shared" si="291"/>
        <v>0.95854448121832292</v>
      </c>
      <c r="H3096">
        <f t="shared" si="292"/>
        <v>3.6424898815198017E-2</v>
      </c>
      <c r="I3096">
        <f t="shared" si="293"/>
        <v>112.06110217208617</v>
      </c>
      <c r="J3096">
        <f t="shared" si="290"/>
        <v>4.4555355205276861</v>
      </c>
    </row>
    <row r="3097" spans="1:10" x14ac:dyDescent="0.25">
      <c r="A3097">
        <v>7014.71</v>
      </c>
      <c r="B3097">
        <v>8.2658241044591626E-4</v>
      </c>
      <c r="E3097">
        <f t="shared" si="288"/>
        <v>116.91183333333333</v>
      </c>
      <c r="F3097">
        <f t="shared" si="289"/>
        <v>4.1444543576155402E-2</v>
      </c>
      <c r="G3097">
        <f t="shared" si="291"/>
        <v>0.95855545642384454</v>
      </c>
      <c r="H3097">
        <f t="shared" si="292"/>
        <v>3.6103565975022935E-2</v>
      </c>
      <c r="I3097">
        <f t="shared" si="293"/>
        <v>112.09720573806119</v>
      </c>
      <c r="J3097">
        <f t="shared" si="290"/>
        <v>4.4569709938319955</v>
      </c>
    </row>
    <row r="3098" spans="1:10" x14ac:dyDescent="0.25">
      <c r="A3098">
        <v>7016.97</v>
      </c>
      <c r="B3098">
        <v>8.2872462270525897E-4</v>
      </c>
      <c r="E3098">
        <f t="shared" si="288"/>
        <v>116.9495</v>
      </c>
      <c r="F3098">
        <f t="shared" si="289"/>
        <v>4.1551953325273831E-2</v>
      </c>
      <c r="G3098">
        <f t="shared" si="291"/>
        <v>0.95844804667472616</v>
      </c>
      <c r="H3098">
        <f t="shared" si="292"/>
        <v>3.6423072168574169E-2</v>
      </c>
      <c r="I3098">
        <f t="shared" si="293"/>
        <v>112.13362881022977</v>
      </c>
      <c r="J3098">
        <f t="shared" si="290"/>
        <v>4.4584191706629221</v>
      </c>
    </row>
    <row r="3099" spans="1:10" x14ac:dyDescent="0.25">
      <c r="A3099">
        <v>7019.25</v>
      </c>
      <c r="B3099">
        <v>8.2657652193912135E-4</v>
      </c>
      <c r="E3099">
        <f t="shared" si="288"/>
        <v>116.9875</v>
      </c>
      <c r="F3099">
        <f t="shared" si="289"/>
        <v>4.1444248328551078E-2</v>
      </c>
      <c r="G3099">
        <f t="shared" si="291"/>
        <v>0.95855575167144891</v>
      </c>
      <c r="H3099">
        <f t="shared" si="292"/>
        <v>3.6105194977524631E-2</v>
      </c>
      <c r="I3099">
        <f t="shared" si="293"/>
        <v>112.16973400520729</v>
      </c>
      <c r="J3099">
        <f t="shared" si="290"/>
        <v>4.4598547087361684</v>
      </c>
    </row>
    <row r="3100" spans="1:10" x14ac:dyDescent="0.25">
      <c r="A3100">
        <v>7021.51</v>
      </c>
      <c r="B3100">
        <v>8.2700541486190396E-4</v>
      </c>
      <c r="E3100">
        <f t="shared" si="288"/>
        <v>117.02516666666666</v>
      </c>
      <c r="F3100">
        <f t="shared" si="289"/>
        <v>4.1465752864823728E-2</v>
      </c>
      <c r="G3100">
        <f t="shared" si="291"/>
        <v>0.95853424713517632</v>
      </c>
      <c r="H3100">
        <f t="shared" si="292"/>
        <v>3.6422642368933528E-2</v>
      </c>
      <c r="I3100">
        <f t="shared" si="293"/>
        <v>112.20615664757622</v>
      </c>
      <c r="J3100">
        <f t="shared" si="290"/>
        <v>4.4613028684783158</v>
      </c>
    </row>
    <row r="3101" spans="1:10" x14ac:dyDescent="0.25">
      <c r="A3101">
        <v>7023.79</v>
      </c>
      <c r="B3101">
        <v>8.2874689046525405E-4</v>
      </c>
      <c r="E3101">
        <f t="shared" si="288"/>
        <v>117.06316666666666</v>
      </c>
      <c r="F3101">
        <f t="shared" si="289"/>
        <v>4.1553069822718974E-2</v>
      </c>
      <c r="G3101">
        <f t="shared" si="291"/>
        <v>0.958446930177281</v>
      </c>
      <c r="H3101">
        <f t="shared" si="292"/>
        <v>3.6102700533842846E-2</v>
      </c>
      <c r="I3101">
        <f t="shared" si="293"/>
        <v>112.24225934811007</v>
      </c>
      <c r="J3101">
        <f t="shared" si="290"/>
        <v>4.4627383073727911</v>
      </c>
    </row>
    <row r="3102" spans="1:10" x14ac:dyDescent="0.25">
      <c r="A3102">
        <v>7026.05</v>
      </c>
      <c r="B3102">
        <v>8.2747663571953165E-4</v>
      </c>
      <c r="E3102">
        <f t="shared" si="288"/>
        <v>117.10083333333334</v>
      </c>
      <c r="F3102">
        <f t="shared" si="289"/>
        <v>4.1489379708464655E-2</v>
      </c>
      <c r="G3102">
        <f t="shared" si="291"/>
        <v>0.95851062029153533</v>
      </c>
      <c r="H3102">
        <f t="shared" si="292"/>
        <v>3.6422558632516297E-2</v>
      </c>
      <c r="I3102">
        <f t="shared" si="293"/>
        <v>112.27868190674259</v>
      </c>
      <c r="J3102">
        <f t="shared" si="290"/>
        <v>4.4641864637855884</v>
      </c>
    </row>
    <row r="3103" spans="1:10" x14ac:dyDescent="0.25">
      <c r="A3103">
        <v>7028.33</v>
      </c>
      <c r="B3103">
        <v>8.2836356772479354E-4</v>
      </c>
      <c r="E3103">
        <f t="shared" si="288"/>
        <v>117.13883333333334</v>
      </c>
      <c r="F3103">
        <f t="shared" si="289"/>
        <v>4.1533850158932302E-2</v>
      </c>
      <c r="G3103">
        <f t="shared" si="291"/>
        <v>0.9584661498410677</v>
      </c>
      <c r="H3103">
        <f t="shared" si="292"/>
        <v>3.6101948395278138E-2</v>
      </c>
      <c r="I3103">
        <f t="shared" si="293"/>
        <v>112.31478385513788</v>
      </c>
      <c r="J3103">
        <f t="shared" si="290"/>
        <v>4.4656218727751273</v>
      </c>
    </row>
    <row r="3104" spans="1:10" x14ac:dyDescent="0.25">
      <c r="A3104">
        <v>7030.59</v>
      </c>
      <c r="B3104">
        <v>8.2865646519828516E-4</v>
      </c>
      <c r="E3104">
        <f t="shared" si="288"/>
        <v>117.1765</v>
      </c>
      <c r="F3104">
        <f t="shared" si="289"/>
        <v>4.1548535932486232E-2</v>
      </c>
      <c r="G3104">
        <f t="shared" si="291"/>
        <v>0.9584514640675138</v>
      </c>
      <c r="H3104">
        <f t="shared" si="292"/>
        <v>3.6421627412002687E-2</v>
      </c>
      <c r="I3104">
        <f t="shared" si="293"/>
        <v>112.35120548254987</v>
      </c>
      <c r="J3104">
        <f t="shared" si="290"/>
        <v>4.4670699921627124</v>
      </c>
    </row>
    <row r="3105" spans="1:10" x14ac:dyDescent="0.25">
      <c r="A3105">
        <v>7032.87</v>
      </c>
      <c r="B3105">
        <v>8.2816124041918044E-4</v>
      </c>
      <c r="E3105">
        <f t="shared" si="288"/>
        <v>117.2145</v>
      </c>
      <c r="F3105">
        <f t="shared" si="289"/>
        <v>4.1523705540890396E-2</v>
      </c>
      <c r="G3105">
        <f t="shared" si="291"/>
        <v>0.95847629445910965</v>
      </c>
      <c r="H3105">
        <f t="shared" si="292"/>
        <v>3.6102245775920576E-2</v>
      </c>
      <c r="I3105">
        <f t="shared" si="293"/>
        <v>112.38730772832579</v>
      </c>
      <c r="J3105">
        <f t="shared" si="290"/>
        <v>4.4685054129760688</v>
      </c>
    </row>
    <row r="3106" spans="1:10" x14ac:dyDescent="0.25">
      <c r="A3106">
        <v>7035.13</v>
      </c>
      <c r="B3106">
        <v>8.2854386956158609E-4</v>
      </c>
      <c r="E3106">
        <f t="shared" si="288"/>
        <v>117.25216666666667</v>
      </c>
      <c r="F3106">
        <f t="shared" si="289"/>
        <v>4.1542890427921059E-2</v>
      </c>
      <c r="G3106">
        <f t="shared" si="291"/>
        <v>0.95845710957207897</v>
      </c>
      <c r="H3106">
        <f t="shared" si="292"/>
        <v>3.610168030902796E-2</v>
      </c>
      <c r="I3106">
        <f t="shared" si="293"/>
        <v>112.42340940863483</v>
      </c>
      <c r="J3106">
        <f t="shared" si="290"/>
        <v>4.4699408113065315</v>
      </c>
    </row>
    <row r="3107" spans="1:10" x14ac:dyDescent="0.25">
      <c r="A3107">
        <v>7037.39</v>
      </c>
      <c r="B3107">
        <v>8.2876006385350029E-4</v>
      </c>
      <c r="E3107">
        <f t="shared" si="288"/>
        <v>117.28983333333333</v>
      </c>
      <c r="F3107">
        <f t="shared" si="289"/>
        <v>4.155373033164865E-2</v>
      </c>
      <c r="G3107">
        <f t="shared" si="291"/>
        <v>0.95844626966835134</v>
      </c>
      <c r="H3107">
        <f t="shared" si="292"/>
        <v>3.6423295858251471E-2</v>
      </c>
      <c r="I3107">
        <f t="shared" si="293"/>
        <v>112.45983270449308</v>
      </c>
      <c r="J3107">
        <f t="shared" si="290"/>
        <v>4.4713889970313332</v>
      </c>
    </row>
    <row r="3108" spans="1:10" x14ac:dyDescent="0.25">
      <c r="A3108">
        <v>7039.67</v>
      </c>
      <c r="B3108">
        <v>8.2630627373661732E-4</v>
      </c>
      <c r="E3108">
        <f t="shared" si="288"/>
        <v>117.32783333333333</v>
      </c>
      <c r="F3108">
        <f t="shared" si="289"/>
        <v>4.1430698181265685E-2</v>
      </c>
      <c r="G3108">
        <f t="shared" si="291"/>
        <v>0.95856930181873434</v>
      </c>
      <c r="H3108">
        <f t="shared" si="292"/>
        <v>3.6104660372923099E-2</v>
      </c>
      <c r="I3108">
        <f t="shared" si="293"/>
        <v>112.49593736486601</v>
      </c>
      <c r="J3108">
        <f t="shared" si="290"/>
        <v>4.4728245138487672</v>
      </c>
    </row>
    <row r="3109" spans="1:10" x14ac:dyDescent="0.25">
      <c r="A3109">
        <v>7041.93</v>
      </c>
      <c r="B3109">
        <v>8.2784180367463916E-4</v>
      </c>
      <c r="E3109">
        <f t="shared" si="288"/>
        <v>117.36550000000001</v>
      </c>
      <c r="F3109">
        <f t="shared" si="289"/>
        <v>4.1507689097869518E-2</v>
      </c>
      <c r="G3109">
        <f t="shared" si="291"/>
        <v>0.9584923109021305</v>
      </c>
      <c r="H3109">
        <f t="shared" si="292"/>
        <v>3.6104400239885585E-2</v>
      </c>
      <c r="I3109">
        <f t="shared" si="293"/>
        <v>112.53204176510589</v>
      </c>
      <c r="J3109">
        <f t="shared" si="290"/>
        <v>4.4742600203233422</v>
      </c>
    </row>
    <row r="3110" spans="1:10" x14ac:dyDescent="0.25">
      <c r="A3110">
        <v>7044.19</v>
      </c>
      <c r="B3110">
        <v>8.2658175183201771E-4</v>
      </c>
      <c r="E3110">
        <f t="shared" si="288"/>
        <v>117.40316666666666</v>
      </c>
      <c r="F3110">
        <f t="shared" si="289"/>
        <v>4.144451055349236E-2</v>
      </c>
      <c r="G3110">
        <f t="shared" si="291"/>
        <v>0.95855548944650759</v>
      </c>
      <c r="H3110">
        <f t="shared" si="292"/>
        <v>3.6103974810881762E-2</v>
      </c>
      <c r="I3110">
        <f t="shared" si="293"/>
        <v>112.56814573991677</v>
      </c>
      <c r="J3110">
        <f t="shared" si="290"/>
        <v>4.4756955098829145</v>
      </c>
    </row>
    <row r="3111" spans="1:10" x14ac:dyDescent="0.25">
      <c r="A3111">
        <v>7046.45</v>
      </c>
      <c r="B3111">
        <v>8.2829232848628592E-4</v>
      </c>
      <c r="E3111">
        <f t="shared" si="288"/>
        <v>117.44083333333333</v>
      </c>
      <c r="F3111">
        <f t="shared" si="289"/>
        <v>4.1530278249238418E-2</v>
      </c>
      <c r="G3111">
        <f t="shared" si="291"/>
        <v>0.95846972175076162</v>
      </c>
      <c r="H3111">
        <f t="shared" si="292"/>
        <v>3.6422037874438387E-2</v>
      </c>
      <c r="I3111">
        <f t="shared" si="293"/>
        <v>112.60456777779122</v>
      </c>
      <c r="J3111">
        <f t="shared" si="290"/>
        <v>4.4771436455904352</v>
      </c>
    </row>
    <row r="3112" spans="1:10" x14ac:dyDescent="0.25">
      <c r="A3112">
        <v>7048.73</v>
      </c>
      <c r="B3112">
        <v>8.2809451471242278E-4</v>
      </c>
      <c r="E3112">
        <f t="shared" si="288"/>
        <v>117.47883333333333</v>
      </c>
      <c r="F3112">
        <f t="shared" si="289"/>
        <v>4.1520359938048604E-2</v>
      </c>
      <c r="G3112">
        <f t="shared" si="291"/>
        <v>0.95847964006195141</v>
      </c>
      <c r="H3112">
        <f t="shared" si="292"/>
        <v>3.6104662362199107E-2</v>
      </c>
      <c r="I3112">
        <f t="shared" si="293"/>
        <v>112.64067244015342</v>
      </c>
      <c r="J3112">
        <f t="shared" si="290"/>
        <v>4.4785791624869624</v>
      </c>
    </row>
    <row r="3113" spans="1:10" x14ac:dyDescent="0.25">
      <c r="A3113">
        <v>7050.99</v>
      </c>
      <c r="B3113">
        <v>8.2605145606224012E-4</v>
      </c>
      <c r="E3113">
        <f t="shared" si="288"/>
        <v>117.51649999999999</v>
      </c>
      <c r="F3113">
        <f t="shared" si="289"/>
        <v>4.1417921715088526E-2</v>
      </c>
      <c r="G3113">
        <f t="shared" si="291"/>
        <v>0.95858207828491149</v>
      </c>
      <c r="H3113">
        <f t="shared" si="292"/>
        <v>3.6424943387573488E-2</v>
      </c>
      <c r="I3113">
        <f t="shared" si="293"/>
        <v>112.677097383541</v>
      </c>
      <c r="J3113">
        <f t="shared" si="290"/>
        <v>4.480027413717325</v>
      </c>
    </row>
    <row r="3114" spans="1:10" x14ac:dyDescent="0.25">
      <c r="A3114">
        <v>7053.27</v>
      </c>
      <c r="B3114">
        <v>8.272854700128524E-4</v>
      </c>
      <c r="E3114">
        <f t="shared" si="288"/>
        <v>117.5545</v>
      </c>
      <c r="F3114">
        <f t="shared" si="289"/>
        <v>4.1479794728962779E-2</v>
      </c>
      <c r="G3114">
        <f t="shared" si="291"/>
        <v>0.95852020527103721</v>
      </c>
      <c r="H3114">
        <f t="shared" si="292"/>
        <v>3.6104350548394247E-2</v>
      </c>
      <c r="I3114">
        <f t="shared" si="293"/>
        <v>112.7132017340894</v>
      </c>
      <c r="J3114">
        <f t="shared" si="290"/>
        <v>4.4814629182161738</v>
      </c>
    </row>
    <row r="3115" spans="1:10" x14ac:dyDescent="0.25">
      <c r="A3115">
        <v>7055.53</v>
      </c>
      <c r="B3115">
        <v>8.2719070825543336E-4</v>
      </c>
      <c r="E3115">
        <f t="shared" si="288"/>
        <v>117.59216666666666</v>
      </c>
      <c r="F3115">
        <f t="shared" si="289"/>
        <v>4.14750434086648E-2</v>
      </c>
      <c r="G3115">
        <f t="shared" si="291"/>
        <v>0.95852495659133519</v>
      </c>
      <c r="H3115">
        <f t="shared" si="292"/>
        <v>3.6263391470993868E-2</v>
      </c>
      <c r="I3115">
        <f t="shared" si="293"/>
        <v>112.74946512556039</v>
      </c>
      <c r="J3115">
        <f t="shared" si="290"/>
        <v>4.4829047461623759</v>
      </c>
    </row>
    <row r="3116" spans="1:10" x14ac:dyDescent="0.25">
      <c r="A3116">
        <v>7057.8</v>
      </c>
      <c r="B3116">
        <v>8.2803703546781759E-4</v>
      </c>
      <c r="E3116">
        <f t="shared" si="288"/>
        <v>117.63000000000001</v>
      </c>
      <c r="F3116">
        <f t="shared" si="289"/>
        <v>4.1517477949480179E-2</v>
      </c>
      <c r="G3116">
        <f t="shared" si="291"/>
        <v>0.95848252205051987</v>
      </c>
      <c r="H3116">
        <f t="shared" si="292"/>
        <v>3.6263176439083111E-2</v>
      </c>
      <c r="I3116">
        <f t="shared" si="293"/>
        <v>112.78572830199947</v>
      </c>
      <c r="J3116">
        <f t="shared" si="290"/>
        <v>4.4843465655589343</v>
      </c>
    </row>
    <row r="3117" spans="1:10" x14ac:dyDescent="0.25">
      <c r="A3117">
        <v>7060.07</v>
      </c>
      <c r="B3117">
        <v>8.2741742158025226E-4</v>
      </c>
      <c r="E3117">
        <f t="shared" si="288"/>
        <v>117.66783333333333</v>
      </c>
      <c r="F3117">
        <f t="shared" si="289"/>
        <v>4.1486410732903746E-2</v>
      </c>
      <c r="G3117">
        <f t="shared" si="291"/>
        <v>0.95851358926709629</v>
      </c>
      <c r="H3117">
        <f t="shared" si="292"/>
        <v>3.6104617287628614E-2</v>
      </c>
      <c r="I3117">
        <f t="shared" si="293"/>
        <v>112.8218329192871</v>
      </c>
      <c r="J3117">
        <f t="shared" si="290"/>
        <v>4.4857820806633013</v>
      </c>
    </row>
    <row r="3118" spans="1:10" x14ac:dyDescent="0.25">
      <c r="A3118">
        <v>7062.33</v>
      </c>
      <c r="B3118">
        <v>8.2677628268589378E-4</v>
      </c>
      <c r="E3118">
        <f t="shared" si="288"/>
        <v>117.7055</v>
      </c>
      <c r="F3118">
        <f t="shared" si="289"/>
        <v>4.1454264260259506E-2</v>
      </c>
      <c r="G3118">
        <f t="shared" si="291"/>
        <v>0.95854573573974045</v>
      </c>
      <c r="H3118">
        <f t="shared" si="292"/>
        <v>3.6424133070997122E-2</v>
      </c>
      <c r="I3118">
        <f t="shared" si="293"/>
        <v>112.8582570523581</v>
      </c>
      <c r="J3118">
        <f t="shared" si="290"/>
        <v>4.487230299675578</v>
      </c>
    </row>
    <row r="3119" spans="1:10" x14ac:dyDescent="0.25">
      <c r="A3119">
        <v>7064.61</v>
      </c>
      <c r="B3119">
        <v>8.2741123268510633E-4</v>
      </c>
      <c r="E3119">
        <f t="shared" si="288"/>
        <v>117.7435</v>
      </c>
      <c r="F3119">
        <f t="shared" si="289"/>
        <v>4.1486100423935975E-2</v>
      </c>
      <c r="G3119">
        <f t="shared" si="291"/>
        <v>0.95851389957606403</v>
      </c>
      <c r="H3119">
        <f t="shared" si="292"/>
        <v>3.6103758464886546E-2</v>
      </c>
      <c r="I3119">
        <f t="shared" si="293"/>
        <v>112.89436081082299</v>
      </c>
      <c r="J3119">
        <f t="shared" si="290"/>
        <v>4.4886657806332604</v>
      </c>
    </row>
    <row r="3120" spans="1:10" x14ac:dyDescent="0.25">
      <c r="A3120">
        <v>7066.87</v>
      </c>
      <c r="B3120">
        <v>8.276919557446441E-4</v>
      </c>
      <c r="E3120">
        <f t="shared" si="288"/>
        <v>117.78116666666666</v>
      </c>
      <c r="F3120">
        <f t="shared" si="289"/>
        <v>4.1500175776770509E-2</v>
      </c>
      <c r="G3120">
        <f t="shared" si="291"/>
        <v>0.95849982422322944</v>
      </c>
      <c r="H3120">
        <f t="shared" si="292"/>
        <v>3.642425361985363E-2</v>
      </c>
      <c r="I3120">
        <f t="shared" si="293"/>
        <v>112.93078506444284</v>
      </c>
      <c r="J3120">
        <f t="shared" si="290"/>
        <v>4.4901140044385439</v>
      </c>
    </row>
    <row r="3121" spans="1:10" x14ac:dyDescent="0.25">
      <c r="A3121">
        <v>7069.15</v>
      </c>
      <c r="B3121">
        <v>8.2636901949167908E-4</v>
      </c>
      <c r="E3121">
        <f t="shared" si="288"/>
        <v>117.81916666666666</v>
      </c>
      <c r="F3121">
        <f t="shared" si="289"/>
        <v>4.1433844230766632E-2</v>
      </c>
      <c r="G3121">
        <f t="shared" si="291"/>
        <v>0.95856615576923332</v>
      </c>
      <c r="H3121">
        <f t="shared" si="292"/>
        <v>3.6104248265676209E-2</v>
      </c>
      <c r="I3121">
        <f t="shared" si="293"/>
        <v>112.96688931270852</v>
      </c>
      <c r="J3121">
        <f t="shared" si="290"/>
        <v>4.491549504870644</v>
      </c>
    </row>
    <row r="3122" spans="1:10" x14ac:dyDescent="0.25">
      <c r="A3122">
        <v>7071.41</v>
      </c>
      <c r="B3122">
        <v>8.2821547510324503E-4</v>
      </c>
      <c r="E3122">
        <f t="shared" si="288"/>
        <v>117.85683333333333</v>
      </c>
      <c r="F3122">
        <f t="shared" si="289"/>
        <v>4.1526424848364947E-2</v>
      </c>
      <c r="G3122">
        <f t="shared" si="291"/>
        <v>0.958473575151635</v>
      </c>
      <c r="H3122">
        <f t="shared" si="292"/>
        <v>3.6423847936173814E-2</v>
      </c>
      <c r="I3122">
        <f t="shared" si="293"/>
        <v>113.00331316064469</v>
      </c>
      <c r="J3122">
        <f t="shared" si="290"/>
        <v>4.4929977125459954</v>
      </c>
    </row>
    <row r="3123" spans="1:10" x14ac:dyDescent="0.25">
      <c r="A3123">
        <v>7073.69</v>
      </c>
      <c r="B3123">
        <v>8.2627134629178578E-4</v>
      </c>
      <c r="E3123">
        <f t="shared" si="288"/>
        <v>117.89483333333332</v>
      </c>
      <c r="F3123">
        <f t="shared" si="289"/>
        <v>4.142894693179433E-2</v>
      </c>
      <c r="G3123">
        <f t="shared" si="291"/>
        <v>0.95857105306820567</v>
      </c>
      <c r="H3123">
        <f t="shared" si="292"/>
        <v>3.6104191727641469E-2</v>
      </c>
      <c r="I3123">
        <f t="shared" si="293"/>
        <v>113.03941735237234</v>
      </c>
      <c r="J3123">
        <f t="shared" si="290"/>
        <v>4.4944332107301506</v>
      </c>
    </row>
    <row r="3124" spans="1:10" x14ac:dyDescent="0.25">
      <c r="A3124">
        <v>7075.95</v>
      </c>
      <c r="B3124">
        <v>8.283730214815291E-4</v>
      </c>
      <c r="E3124">
        <f t="shared" si="288"/>
        <v>117.93249999999999</v>
      </c>
      <c r="F3124">
        <f t="shared" si="289"/>
        <v>4.1534324166881215E-2</v>
      </c>
      <c r="G3124">
        <f t="shared" si="291"/>
        <v>0.95846567583311881</v>
      </c>
      <c r="H3124">
        <f t="shared" si="292"/>
        <v>3.6422906900127477E-2</v>
      </c>
      <c r="I3124">
        <f t="shared" si="293"/>
        <v>113.07584025927247</v>
      </c>
      <c r="J3124">
        <f t="shared" si="290"/>
        <v>4.4958813809900251</v>
      </c>
    </row>
    <row r="3125" spans="1:10" x14ac:dyDescent="0.25">
      <c r="A3125">
        <v>7078.23</v>
      </c>
      <c r="B3125">
        <v>8.2710160545134412E-4</v>
      </c>
      <c r="E3125">
        <f t="shared" si="288"/>
        <v>117.97049999999999</v>
      </c>
      <c r="F3125">
        <f t="shared" si="289"/>
        <v>4.1470575826243292E-2</v>
      </c>
      <c r="G3125">
        <f t="shared" si="291"/>
        <v>0.95852942417375675</v>
      </c>
      <c r="H3125">
        <f t="shared" si="292"/>
        <v>3.6103761472897219E-2</v>
      </c>
      <c r="I3125">
        <f t="shared" si="293"/>
        <v>113.11194402074537</v>
      </c>
      <c r="J3125">
        <f t="shared" si="290"/>
        <v>4.4973168620673052</v>
      </c>
    </row>
    <row r="3126" spans="1:10" x14ac:dyDescent="0.25">
      <c r="A3126">
        <v>7080.49</v>
      </c>
      <c r="B3126">
        <v>8.2799839754147504E-4</v>
      </c>
      <c r="E3126">
        <f t="shared" si="288"/>
        <v>118.00816666666667</v>
      </c>
      <c r="F3126">
        <f t="shared" si="289"/>
        <v>4.1515540657805737E-2</v>
      </c>
      <c r="G3126">
        <f t="shared" si="291"/>
        <v>0.95848445934219428</v>
      </c>
      <c r="H3126">
        <f t="shared" si="292"/>
        <v>3.642194578154314E-2</v>
      </c>
      <c r="I3126">
        <f t="shared" si="293"/>
        <v>113.14836596652691</v>
      </c>
      <c r="J3126">
        <f t="shared" si="290"/>
        <v>4.4987649941132242</v>
      </c>
    </row>
    <row r="3127" spans="1:10" x14ac:dyDescent="0.25">
      <c r="A3127">
        <v>7082.77</v>
      </c>
      <c r="B3127">
        <v>8.2848511558367068E-4</v>
      </c>
      <c r="E3127">
        <f t="shared" si="288"/>
        <v>118.04616666666668</v>
      </c>
      <c r="F3127">
        <f t="shared" si="289"/>
        <v>4.1539944524684777E-2</v>
      </c>
      <c r="G3127">
        <f t="shared" si="291"/>
        <v>0.95846005547531521</v>
      </c>
      <c r="H3127">
        <f t="shared" si="292"/>
        <v>3.6101628809905785E-2</v>
      </c>
      <c r="I3127">
        <f t="shared" si="293"/>
        <v>113.18446759533681</v>
      </c>
      <c r="J3127">
        <f t="shared" si="290"/>
        <v>4.5002003903960874</v>
      </c>
    </row>
    <row r="3128" spans="1:10" x14ac:dyDescent="0.25">
      <c r="A3128">
        <v>7085.03</v>
      </c>
      <c r="B3128">
        <v>8.2887335484047812E-4</v>
      </c>
      <c r="E3128">
        <f t="shared" si="288"/>
        <v>118.08383333333333</v>
      </c>
      <c r="F3128">
        <f t="shared" si="289"/>
        <v>4.1559410700825701E-2</v>
      </c>
      <c r="G3128">
        <f t="shared" si="291"/>
        <v>0.95844058929917431</v>
      </c>
      <c r="H3128">
        <f t="shared" si="292"/>
        <v>3.6103281375780151E-2</v>
      </c>
      <c r="I3128">
        <f t="shared" si="293"/>
        <v>113.22057087671259</v>
      </c>
      <c r="J3128">
        <f t="shared" si="290"/>
        <v>4.5016358523847657</v>
      </c>
    </row>
    <row r="3129" spans="1:10" x14ac:dyDescent="0.25">
      <c r="A3129">
        <v>7087.29</v>
      </c>
      <c r="B3129">
        <v>8.2673506588651889E-4</v>
      </c>
      <c r="E3129">
        <f t="shared" si="288"/>
        <v>118.1215</v>
      </c>
      <c r="F3129">
        <f t="shared" si="289"/>
        <v>4.1452197664822471E-2</v>
      </c>
      <c r="G3129">
        <f t="shared" si="291"/>
        <v>0.95854780233517756</v>
      </c>
      <c r="H3129">
        <f t="shared" si="292"/>
        <v>3.6263879704743131E-2</v>
      </c>
      <c r="I3129">
        <f t="shared" si="293"/>
        <v>113.25683475641733</v>
      </c>
      <c r="J3129">
        <f t="shared" si="290"/>
        <v>4.5030776997430797</v>
      </c>
    </row>
    <row r="3130" spans="1:10" x14ac:dyDescent="0.25">
      <c r="A3130">
        <v>7089.56</v>
      </c>
      <c r="B3130">
        <v>8.2797792115107765E-4</v>
      </c>
      <c r="E3130">
        <f t="shared" si="288"/>
        <v>118.15933333333334</v>
      </c>
      <c r="F3130">
        <f t="shared" si="289"/>
        <v>4.1514513978985354E-2</v>
      </c>
      <c r="G3130">
        <f t="shared" si="291"/>
        <v>0.95848548602101469</v>
      </c>
      <c r="H3130">
        <f t="shared" si="292"/>
        <v>3.626284414027571E-2</v>
      </c>
      <c r="I3130">
        <f t="shared" si="293"/>
        <v>113.29309760055762</v>
      </c>
      <c r="J3130">
        <f t="shared" si="290"/>
        <v>4.5045195059274796</v>
      </c>
    </row>
    <row r="3131" spans="1:10" x14ac:dyDescent="0.25">
      <c r="A3131">
        <v>7091.83</v>
      </c>
      <c r="B3131">
        <v>8.2782688658092633E-4</v>
      </c>
      <c r="E3131">
        <f t="shared" si="288"/>
        <v>118.19716666666666</v>
      </c>
      <c r="F3131">
        <f t="shared" si="289"/>
        <v>4.1506941160177405E-2</v>
      </c>
      <c r="G3131">
        <f t="shared" si="291"/>
        <v>0.95849305883982261</v>
      </c>
      <c r="H3131">
        <f t="shared" si="292"/>
        <v>3.6262941337356316E-2</v>
      </c>
      <c r="I3131">
        <f t="shared" si="293"/>
        <v>113.32936054189497</v>
      </c>
      <c r="J3131">
        <f t="shared" si="290"/>
        <v>4.5059613159764238</v>
      </c>
    </row>
    <row r="3132" spans="1:10" x14ac:dyDescent="0.25">
      <c r="A3132">
        <v>7094.1</v>
      </c>
      <c r="B3132">
        <v>8.2787544392835561E-4</v>
      </c>
      <c r="E3132">
        <f t="shared" si="288"/>
        <v>118.235</v>
      </c>
      <c r="F3132">
        <f t="shared" si="289"/>
        <v>4.1509375808043175E-2</v>
      </c>
      <c r="G3132">
        <f t="shared" si="291"/>
        <v>0.95849062419195685</v>
      </c>
      <c r="H3132">
        <f t="shared" si="292"/>
        <v>3.6263675641856168E-2</v>
      </c>
      <c r="I3132">
        <f t="shared" si="293"/>
        <v>113.36562421753683</v>
      </c>
      <c r="J3132">
        <f t="shared" si="290"/>
        <v>4.5074031552212235</v>
      </c>
    </row>
    <row r="3133" spans="1:10" x14ac:dyDescent="0.25">
      <c r="A3133">
        <v>7096.37</v>
      </c>
      <c r="B3133">
        <v>8.2705269155521511E-4</v>
      </c>
      <c r="E3133">
        <f t="shared" si="288"/>
        <v>118.27283333333334</v>
      </c>
      <c r="F3133">
        <f t="shared" si="289"/>
        <v>4.1468123301154465E-2</v>
      </c>
      <c r="G3133">
        <f t="shared" si="291"/>
        <v>0.95853187669884554</v>
      </c>
      <c r="H3133">
        <f t="shared" si="292"/>
        <v>3.6265207017258862E-2</v>
      </c>
      <c r="I3133">
        <f t="shared" si="293"/>
        <v>113.4018894245541</v>
      </c>
      <c r="J3133">
        <f t="shared" si="290"/>
        <v>4.5088450553533193</v>
      </c>
    </row>
    <row r="3134" spans="1:10" x14ac:dyDescent="0.25">
      <c r="A3134">
        <v>7098.64</v>
      </c>
      <c r="B3134">
        <v>8.2626087773748653E-4</v>
      </c>
      <c r="E3134">
        <f t="shared" si="288"/>
        <v>118.31066666666668</v>
      </c>
      <c r="F3134">
        <f t="shared" si="289"/>
        <v>4.142842204226202E-2</v>
      </c>
      <c r="G3134">
        <f t="shared" si="291"/>
        <v>0.95857157795773795</v>
      </c>
      <c r="H3134">
        <f t="shared" si="292"/>
        <v>3.626519019471925E-2</v>
      </c>
      <c r="I3134">
        <f t="shared" si="293"/>
        <v>113.43815461474883</v>
      </c>
      <c r="J3134">
        <f t="shared" si="290"/>
        <v>4.5102869548165527</v>
      </c>
    </row>
    <row r="3135" spans="1:10" x14ac:dyDescent="0.25">
      <c r="A3135">
        <v>7100.91</v>
      </c>
      <c r="B3135">
        <v>8.2707042795195746E-4</v>
      </c>
      <c r="E3135">
        <f t="shared" si="288"/>
        <v>118.3485</v>
      </c>
      <c r="F3135">
        <f t="shared" si="289"/>
        <v>4.1469012597682417E-2</v>
      </c>
      <c r="G3135">
        <f t="shared" si="291"/>
        <v>0.95853098740231757</v>
      </c>
      <c r="H3135">
        <f t="shared" si="292"/>
        <v>3.6263833967888508E-2</v>
      </c>
      <c r="I3135">
        <f t="shared" si="293"/>
        <v>113.47441844871672</v>
      </c>
      <c r="J3135">
        <f t="shared" si="290"/>
        <v>4.5117288003563756</v>
      </c>
    </row>
    <row r="3136" spans="1:10" x14ac:dyDescent="0.25">
      <c r="A3136">
        <v>7103.18</v>
      </c>
      <c r="B3136">
        <v>8.276907805596272E-4</v>
      </c>
      <c r="E3136">
        <f t="shared" si="288"/>
        <v>118.38633333333334</v>
      </c>
      <c r="F3136">
        <f t="shared" si="289"/>
        <v>4.1500116853418124E-2</v>
      </c>
      <c r="G3136">
        <f t="shared" si="291"/>
        <v>0.95849988314658185</v>
      </c>
      <c r="H3136">
        <f t="shared" si="292"/>
        <v>3.6262061234905212E-2</v>
      </c>
      <c r="I3136">
        <f t="shared" si="293"/>
        <v>113.51068050995163</v>
      </c>
      <c r="J3136">
        <f t="shared" si="290"/>
        <v>4.5131705754125555</v>
      </c>
    </row>
    <row r="3137" spans="1:10" x14ac:dyDescent="0.25">
      <c r="A3137">
        <v>7105.45</v>
      </c>
      <c r="B3137">
        <v>8.2893946327356654E-4</v>
      </c>
      <c r="E3137">
        <f t="shared" si="288"/>
        <v>118.42416666666666</v>
      </c>
      <c r="F3137">
        <f t="shared" si="289"/>
        <v>4.1562725353788625E-2</v>
      </c>
      <c r="G3137">
        <f t="shared" si="291"/>
        <v>0.95843727464621142</v>
      </c>
      <c r="H3137">
        <f t="shared" si="292"/>
        <v>3.6262257729944965E-2</v>
      </c>
      <c r="I3137">
        <f t="shared" si="293"/>
        <v>113.54694276768157</v>
      </c>
      <c r="J3137">
        <f t="shared" si="290"/>
        <v>4.5146123582813527</v>
      </c>
    </row>
    <row r="3138" spans="1:10" x14ac:dyDescent="0.25">
      <c r="A3138">
        <v>7107.72</v>
      </c>
      <c r="B3138">
        <v>8.2748361109268313E-4</v>
      </c>
      <c r="E3138">
        <f t="shared" si="288"/>
        <v>118.462</v>
      </c>
      <c r="F3138">
        <f t="shared" si="289"/>
        <v>4.1489729451155623E-2</v>
      </c>
      <c r="G3138">
        <f t="shared" si="291"/>
        <v>0.95851027054884441</v>
      </c>
      <c r="H3138">
        <f t="shared" si="292"/>
        <v>3.6265003416268482E-2</v>
      </c>
      <c r="I3138">
        <f t="shared" si="293"/>
        <v>113.58320777109785</v>
      </c>
      <c r="J3138">
        <f t="shared" si="290"/>
        <v>4.5160542503182981</v>
      </c>
    </row>
    <row r="3139" spans="1:10" x14ac:dyDescent="0.25">
      <c r="A3139">
        <v>7109.99</v>
      </c>
      <c r="B3139">
        <v>8.2604461964287928E-4</v>
      </c>
      <c r="E3139">
        <f t="shared" si="288"/>
        <v>118.49983333333333</v>
      </c>
      <c r="F3139">
        <f t="shared" si="289"/>
        <v>4.141757893949044E-2</v>
      </c>
      <c r="G3139">
        <f t="shared" si="291"/>
        <v>0.95858242106050962</v>
      </c>
      <c r="H3139">
        <f t="shared" si="292"/>
        <v>3.6105775696470672E-2</v>
      </c>
      <c r="I3139">
        <f t="shared" si="293"/>
        <v>113.61931354679432</v>
      </c>
      <c r="J3139">
        <f t="shared" si="290"/>
        <v>4.5174898114808579</v>
      </c>
    </row>
    <row r="3140" spans="1:10" x14ac:dyDescent="0.25">
      <c r="A3140">
        <v>7112.25</v>
      </c>
      <c r="B3140">
        <v>8.2692234196121066E-4</v>
      </c>
      <c r="E3140">
        <f t="shared" ref="E3140:E3203" si="294">A3140/60</f>
        <v>118.53749999999999</v>
      </c>
      <c r="F3140">
        <f t="shared" ref="F3140:F3203" si="295">B3140/$D$4</f>
        <v>4.1461587619581061E-2</v>
      </c>
      <c r="G3140">
        <f t="shared" si="291"/>
        <v>0.95853841238041892</v>
      </c>
      <c r="H3140">
        <f t="shared" si="292"/>
        <v>3.6424165475070734E-2</v>
      </c>
      <c r="I3140">
        <f t="shared" si="293"/>
        <v>113.65573771226939</v>
      </c>
      <c r="J3140">
        <f t="shared" ref="J3140:J3203" si="296">I3140*($M$3*$M$4*$M$6*$M$7)/($M$5*$M$8*$M$9)</f>
        <v>4.5189380317815155</v>
      </c>
    </row>
    <row r="3141" spans="1:10" x14ac:dyDescent="0.25">
      <c r="A3141">
        <v>7114.53</v>
      </c>
      <c r="B3141">
        <v>8.2723115885372162E-4</v>
      </c>
      <c r="E3141">
        <f t="shared" si="294"/>
        <v>118.57549999999999</v>
      </c>
      <c r="F3141">
        <f t="shared" si="295"/>
        <v>4.1477071587056026E-2</v>
      </c>
      <c r="G3141">
        <f t="shared" ref="G3141:G3204" si="297">1-F3141</f>
        <v>0.95852292841294395</v>
      </c>
      <c r="H3141">
        <f t="shared" ref="H3141:H3204" si="298">(G3141+G3142)*(E3142-E3141)/2</f>
        <v>3.6102808309315434E-2</v>
      </c>
      <c r="I3141">
        <f t="shared" si="293"/>
        <v>113.69184052057869</v>
      </c>
      <c r="J3141">
        <f t="shared" si="296"/>
        <v>4.5203734749611293</v>
      </c>
    </row>
    <row r="3142" spans="1:10" x14ac:dyDescent="0.25">
      <c r="A3142">
        <v>7116.79</v>
      </c>
      <c r="B3142">
        <v>8.2887823425011812E-4</v>
      </c>
      <c r="E3142">
        <f t="shared" si="294"/>
        <v>118.61316666666667</v>
      </c>
      <c r="F3142">
        <f t="shared" si="295"/>
        <v>4.1559655352663066E-2</v>
      </c>
      <c r="G3142">
        <f t="shared" si="297"/>
        <v>0.95844034464733696</v>
      </c>
      <c r="H3142">
        <f t="shared" si="298"/>
        <v>3.6262190090090157E-2</v>
      </c>
      <c r="I3142">
        <f t="shared" ref="I3142:I3205" si="299">H3142+I3141</f>
        <v>113.72810271066878</v>
      </c>
      <c r="J3142">
        <f t="shared" si="296"/>
        <v>4.5218152551405746</v>
      </c>
    </row>
    <row r="3143" spans="1:10" x14ac:dyDescent="0.25">
      <c r="A3143">
        <v>7119.06</v>
      </c>
      <c r="B3143">
        <v>8.2761615445390267E-4</v>
      </c>
      <c r="E3143">
        <f t="shared" si="294"/>
        <v>118.65100000000001</v>
      </c>
      <c r="F3143">
        <f t="shared" si="295"/>
        <v>4.149637512742501E-2</v>
      </c>
      <c r="G3143">
        <f t="shared" si="297"/>
        <v>0.95850362487257501</v>
      </c>
      <c r="H3143">
        <f t="shared" si="298"/>
        <v>3.6103625180859085E-2</v>
      </c>
      <c r="I3143">
        <f t="shared" si="299"/>
        <v>113.76420633584964</v>
      </c>
      <c r="J3143">
        <f t="shared" si="296"/>
        <v>4.5232507307988996</v>
      </c>
    </row>
    <row r="3144" spans="1:10" x14ac:dyDescent="0.25">
      <c r="A3144">
        <v>7121.32</v>
      </c>
      <c r="B3144">
        <v>8.2762818033110114E-4</v>
      </c>
      <c r="E3144">
        <f t="shared" si="294"/>
        <v>118.68866666666666</v>
      </c>
      <c r="F3144">
        <f t="shared" si="295"/>
        <v>4.1496978100565129E-2</v>
      </c>
      <c r="G3144">
        <f t="shared" si="297"/>
        <v>0.95850302189943482</v>
      </c>
      <c r="H3144">
        <f t="shared" si="298"/>
        <v>3.6581856875701639E-2</v>
      </c>
      <c r="I3144">
        <f t="shared" si="299"/>
        <v>113.80078819272534</v>
      </c>
      <c r="J3144">
        <f t="shared" si="296"/>
        <v>4.524705220890084</v>
      </c>
    </row>
    <row r="3145" spans="1:10" x14ac:dyDescent="0.25">
      <c r="A3145">
        <v>7123.61</v>
      </c>
      <c r="B3145">
        <v>8.2868213830574649E-4</v>
      </c>
      <c r="E3145">
        <f t="shared" si="294"/>
        <v>118.72683333333333</v>
      </c>
      <c r="F3145">
        <f t="shared" si="295"/>
        <v>4.1549823172823637E-2</v>
      </c>
      <c r="G3145">
        <f t="shared" si="297"/>
        <v>0.95845017682717637</v>
      </c>
      <c r="H3145">
        <f t="shared" si="298"/>
        <v>3.6102184332038274E-2</v>
      </c>
      <c r="I3145">
        <f t="shared" si="299"/>
        <v>113.83689037705737</v>
      </c>
      <c r="J3145">
        <f t="shared" si="296"/>
        <v>4.5261406392604391</v>
      </c>
    </row>
    <row r="3146" spans="1:10" x14ac:dyDescent="0.25">
      <c r="A3146">
        <v>7125.87</v>
      </c>
      <c r="B3146">
        <v>8.2808804009387239E-4</v>
      </c>
      <c r="E3146">
        <f t="shared" si="294"/>
        <v>118.7645</v>
      </c>
      <c r="F3146">
        <f t="shared" si="295"/>
        <v>4.1520035303012508E-2</v>
      </c>
      <c r="G3146">
        <f t="shared" si="297"/>
        <v>0.95847996469698749</v>
      </c>
      <c r="H3146">
        <f t="shared" si="298"/>
        <v>3.6424067088139313E-2</v>
      </c>
      <c r="I3146">
        <f t="shared" si="299"/>
        <v>113.87331444414551</v>
      </c>
      <c r="J3146">
        <f t="shared" si="296"/>
        <v>4.5275888556492454</v>
      </c>
    </row>
    <row r="3147" spans="1:10" x14ac:dyDescent="0.25">
      <c r="A3147">
        <v>7128.15</v>
      </c>
      <c r="B3147">
        <v>8.2616873748296972E-4</v>
      </c>
      <c r="E3147">
        <f t="shared" si="294"/>
        <v>118.80249999999999</v>
      </c>
      <c r="F3147">
        <f t="shared" si="295"/>
        <v>4.1423802163172922E-2</v>
      </c>
      <c r="G3147">
        <f t="shared" si="297"/>
        <v>0.95857619783682713</v>
      </c>
      <c r="H3147">
        <f t="shared" si="298"/>
        <v>3.6104522375204118E-2</v>
      </c>
      <c r="I3147">
        <f t="shared" si="299"/>
        <v>113.9094189665207</v>
      </c>
      <c r="J3147">
        <f t="shared" si="296"/>
        <v>4.5290243669799066</v>
      </c>
    </row>
    <row r="3148" spans="1:10" x14ac:dyDescent="0.25">
      <c r="A3148">
        <v>7130.41</v>
      </c>
      <c r="B3148">
        <v>8.2812547803279974E-4</v>
      </c>
      <c r="E3148">
        <f t="shared" si="294"/>
        <v>118.84016666666666</v>
      </c>
      <c r="F3148">
        <f t="shared" si="295"/>
        <v>4.1521912427751273E-2</v>
      </c>
      <c r="G3148">
        <f t="shared" si="297"/>
        <v>0.95847808757224873</v>
      </c>
      <c r="H3148">
        <f t="shared" si="298"/>
        <v>3.642307306793803E-2</v>
      </c>
      <c r="I3148">
        <f t="shared" si="299"/>
        <v>113.94584203958864</v>
      </c>
      <c r="J3148">
        <f t="shared" si="296"/>
        <v>4.5304725438465923</v>
      </c>
    </row>
    <row r="3149" spans="1:10" x14ac:dyDescent="0.25">
      <c r="A3149">
        <v>7132.69</v>
      </c>
      <c r="B3149">
        <v>8.2717472254933446E-4</v>
      </c>
      <c r="E3149">
        <f t="shared" si="294"/>
        <v>118.87816666666666</v>
      </c>
      <c r="F3149">
        <f t="shared" si="295"/>
        <v>4.1474241891133523E-2</v>
      </c>
      <c r="G3149">
        <f t="shared" si="297"/>
        <v>0.95852575810886642</v>
      </c>
      <c r="H3149">
        <f t="shared" si="298"/>
        <v>3.6104944614732619E-2</v>
      </c>
      <c r="I3149">
        <f t="shared" si="299"/>
        <v>113.98194698420338</v>
      </c>
      <c r="J3149">
        <f t="shared" si="296"/>
        <v>4.5319080719654448</v>
      </c>
    </row>
    <row r="3150" spans="1:10" x14ac:dyDescent="0.25">
      <c r="A3150">
        <v>7134.95</v>
      </c>
      <c r="B3150">
        <v>8.2667234578970555E-4</v>
      </c>
      <c r="E3150">
        <f t="shared" si="294"/>
        <v>118.91583333333332</v>
      </c>
      <c r="F3150">
        <f t="shared" si="295"/>
        <v>4.1449052901816837E-2</v>
      </c>
      <c r="G3150">
        <f t="shared" si="297"/>
        <v>0.95855094709818311</v>
      </c>
      <c r="H3150">
        <f t="shared" si="298"/>
        <v>3.6104013996125867E-2</v>
      </c>
      <c r="I3150">
        <f t="shared" si="299"/>
        <v>114.0180509981995</v>
      </c>
      <c r="J3150">
        <f t="shared" si="296"/>
        <v>4.5333435630830161</v>
      </c>
    </row>
    <row r="3151" spans="1:10" x14ac:dyDescent="0.25">
      <c r="A3151">
        <v>7137.21</v>
      </c>
      <c r="B3151">
        <v>8.2816023778563448E-4</v>
      </c>
      <c r="E3151">
        <f t="shared" si="294"/>
        <v>118.95350000000001</v>
      </c>
      <c r="F3151">
        <f t="shared" si="295"/>
        <v>4.1523655269206462E-2</v>
      </c>
      <c r="G3151">
        <f t="shared" si="297"/>
        <v>0.95847634473079357</v>
      </c>
      <c r="H3151">
        <f t="shared" si="298"/>
        <v>3.6742406148250757E-2</v>
      </c>
      <c r="I3151">
        <f t="shared" si="299"/>
        <v>114.05479340434775</v>
      </c>
      <c r="J3151">
        <f t="shared" si="296"/>
        <v>4.5348044365933609</v>
      </c>
    </row>
    <row r="3152" spans="1:10" x14ac:dyDescent="0.25">
      <c r="A3152">
        <v>7139.51</v>
      </c>
      <c r="B3152">
        <v>8.2731432172667297E-4</v>
      </c>
      <c r="E3152">
        <f t="shared" si="294"/>
        <v>118.99183333333333</v>
      </c>
      <c r="F3152">
        <f t="shared" si="295"/>
        <v>4.1481241343475223E-2</v>
      </c>
      <c r="G3152">
        <f t="shared" si="297"/>
        <v>0.95851875865652481</v>
      </c>
      <c r="H3152">
        <f t="shared" si="298"/>
        <v>3.6103928682461338E-2</v>
      </c>
      <c r="I3152">
        <f t="shared" si="299"/>
        <v>114.09089733303021</v>
      </c>
      <c r="J3152">
        <f t="shared" si="296"/>
        <v>4.5362399243188722</v>
      </c>
    </row>
    <row r="3153" spans="1:10" x14ac:dyDescent="0.25">
      <c r="A3153">
        <v>7141.77</v>
      </c>
      <c r="B3153">
        <v>8.2760860811341896E-4</v>
      </c>
      <c r="E3153">
        <f t="shared" si="294"/>
        <v>119.02950000000001</v>
      </c>
      <c r="F3153">
        <f t="shared" si="295"/>
        <v>4.1495996756638183E-2</v>
      </c>
      <c r="G3153">
        <f t="shared" si="297"/>
        <v>0.95850400324336182</v>
      </c>
      <c r="H3153">
        <f t="shared" si="298"/>
        <v>3.6423704235752141E-2</v>
      </c>
      <c r="I3153">
        <f t="shared" si="299"/>
        <v>114.12732103726597</v>
      </c>
      <c r="J3153">
        <f t="shared" si="296"/>
        <v>4.5376881262807123</v>
      </c>
    </row>
    <row r="3154" spans="1:10" x14ac:dyDescent="0.25">
      <c r="A3154">
        <v>7144.05</v>
      </c>
      <c r="B3154">
        <v>8.2702905561423713E-4</v>
      </c>
      <c r="E3154">
        <f t="shared" si="294"/>
        <v>119.06750000000001</v>
      </c>
      <c r="F3154">
        <f t="shared" si="295"/>
        <v>4.1466938203608902E-2</v>
      </c>
      <c r="G3154">
        <f t="shared" si="297"/>
        <v>0.95853306179639108</v>
      </c>
      <c r="H3154">
        <f t="shared" si="298"/>
        <v>3.6103564987337848E-2</v>
      </c>
      <c r="I3154">
        <f t="shared" si="299"/>
        <v>114.16342460225331</v>
      </c>
      <c r="J3154">
        <f t="shared" si="296"/>
        <v>4.5391235995457517</v>
      </c>
    </row>
    <row r="3155" spans="1:10" x14ac:dyDescent="0.25">
      <c r="A3155">
        <v>7146.31</v>
      </c>
      <c r="B3155">
        <v>8.2827902348496182E-4</v>
      </c>
      <c r="E3155">
        <f t="shared" si="294"/>
        <v>119.10516666666668</v>
      </c>
      <c r="F3155">
        <f t="shared" si="295"/>
        <v>4.152961114127654E-2</v>
      </c>
      <c r="G3155">
        <f t="shared" si="297"/>
        <v>0.95847038885872349</v>
      </c>
      <c r="H3155">
        <f t="shared" si="298"/>
        <v>3.6102491827863382E-2</v>
      </c>
      <c r="I3155">
        <f t="shared" si="299"/>
        <v>114.19952709408118</v>
      </c>
      <c r="J3155">
        <f t="shared" si="296"/>
        <v>4.5405590301421022</v>
      </c>
    </row>
    <row r="3156" spans="1:10" x14ac:dyDescent="0.25">
      <c r="A3156">
        <v>7148.57</v>
      </c>
      <c r="B3156">
        <v>8.2816552008688324E-4</v>
      </c>
      <c r="E3156">
        <f t="shared" si="294"/>
        <v>119.14283333333333</v>
      </c>
      <c r="F3156">
        <f t="shared" si="295"/>
        <v>4.1523920121883606E-2</v>
      </c>
      <c r="G3156">
        <f t="shared" si="297"/>
        <v>0.95847607987811645</v>
      </c>
      <c r="H3156">
        <f t="shared" si="298"/>
        <v>3.6423247788253427E-2</v>
      </c>
      <c r="I3156">
        <f t="shared" si="299"/>
        <v>114.23595034186943</v>
      </c>
      <c r="J3156">
        <f t="shared" si="296"/>
        <v>4.5420072139556469</v>
      </c>
    </row>
    <row r="3157" spans="1:10" x14ac:dyDescent="0.25">
      <c r="A3157">
        <v>7150.85</v>
      </c>
      <c r="B3157">
        <v>8.2695127659447891E-4</v>
      </c>
      <c r="E3157">
        <f t="shared" si="294"/>
        <v>119.18083333333334</v>
      </c>
      <c r="F3157">
        <f t="shared" si="295"/>
        <v>4.1463038391644676E-2</v>
      </c>
      <c r="G3157">
        <f t="shared" si="297"/>
        <v>0.95853696160835533</v>
      </c>
      <c r="H3157">
        <f t="shared" si="298"/>
        <v>3.6105055145796691E-2</v>
      </c>
      <c r="I3157">
        <f t="shared" si="299"/>
        <v>114.27205539701522</v>
      </c>
      <c r="J3157">
        <f t="shared" si="296"/>
        <v>4.5434427464692</v>
      </c>
    </row>
    <row r="3158" spans="1:10" x14ac:dyDescent="0.25">
      <c r="A3158">
        <v>7153.11</v>
      </c>
      <c r="B3158">
        <v>8.2677874050706779E-4</v>
      </c>
      <c r="E3158">
        <f t="shared" si="294"/>
        <v>119.21849999999999</v>
      </c>
      <c r="F3158">
        <f t="shared" si="295"/>
        <v>4.1454387494525638E-2</v>
      </c>
      <c r="G3158">
        <f t="shared" si="297"/>
        <v>0.95854561250547432</v>
      </c>
      <c r="H3158">
        <f t="shared" si="298"/>
        <v>3.6425074728398538E-2</v>
      </c>
      <c r="I3158">
        <f t="shared" si="299"/>
        <v>114.30848047174362</v>
      </c>
      <c r="J3158">
        <f t="shared" si="296"/>
        <v>4.5448910029216583</v>
      </c>
    </row>
    <row r="3159" spans="1:10" x14ac:dyDescent="0.25">
      <c r="A3159">
        <v>7155.39</v>
      </c>
      <c r="B3159">
        <v>8.2642031710396865E-4</v>
      </c>
      <c r="E3159">
        <f t="shared" si="294"/>
        <v>119.2565</v>
      </c>
      <c r="F3159">
        <f t="shared" si="295"/>
        <v>4.1436416274522977E-2</v>
      </c>
      <c r="G3159">
        <f t="shared" si="297"/>
        <v>0.95856358372547701</v>
      </c>
      <c r="H3159">
        <f t="shared" si="298"/>
        <v>3.6104160335193071E-2</v>
      </c>
      <c r="I3159">
        <f t="shared" si="299"/>
        <v>114.34458463207882</v>
      </c>
      <c r="J3159">
        <f t="shared" si="296"/>
        <v>4.5463264998576536</v>
      </c>
    </row>
    <row r="3160" spans="1:10" x14ac:dyDescent="0.25">
      <c r="A3160">
        <v>7157.65</v>
      </c>
      <c r="B3160">
        <v>8.2825729492440098E-4</v>
      </c>
      <c r="E3160">
        <f t="shared" si="294"/>
        <v>119.29416666666665</v>
      </c>
      <c r="F3160">
        <f t="shared" si="295"/>
        <v>4.1528521679096327E-2</v>
      </c>
      <c r="G3160">
        <f t="shared" si="297"/>
        <v>0.95847147832090362</v>
      </c>
      <c r="H3160">
        <f t="shared" si="298"/>
        <v>3.6102326254396848E-2</v>
      </c>
      <c r="I3160">
        <f t="shared" si="299"/>
        <v>114.38068695833321</v>
      </c>
      <c r="J3160">
        <f t="shared" si="296"/>
        <v>4.5477619238708238</v>
      </c>
    </row>
    <row r="3161" spans="1:10" x14ac:dyDescent="0.25">
      <c r="A3161">
        <v>7159.91</v>
      </c>
      <c r="B3161">
        <v>8.2836258921905118E-4</v>
      </c>
      <c r="E3161">
        <f t="shared" si="294"/>
        <v>119.33183333333334</v>
      </c>
      <c r="F3161">
        <f t="shared" si="295"/>
        <v>4.1533801097007723E-2</v>
      </c>
      <c r="G3161">
        <f t="shared" si="297"/>
        <v>0.95846619890299223</v>
      </c>
      <c r="H3161">
        <f t="shared" si="298"/>
        <v>3.6423440788520271E-2</v>
      </c>
      <c r="I3161">
        <f t="shared" si="299"/>
        <v>114.41711039912174</v>
      </c>
      <c r="J3161">
        <f t="shared" si="296"/>
        <v>4.5492101153580347</v>
      </c>
    </row>
    <row r="3162" spans="1:10" x14ac:dyDescent="0.25">
      <c r="A3162">
        <v>7162.19</v>
      </c>
      <c r="B3162">
        <v>8.2655161506790201E-4</v>
      </c>
      <c r="E3162">
        <f t="shared" si="294"/>
        <v>119.36983333333333</v>
      </c>
      <c r="F3162">
        <f t="shared" si="295"/>
        <v>4.1442999507022155E-2</v>
      </c>
      <c r="G3162">
        <f t="shared" si="297"/>
        <v>0.95855700049297787</v>
      </c>
      <c r="H3162">
        <f t="shared" si="298"/>
        <v>3.6423735816863381E-2</v>
      </c>
      <c r="I3162">
        <f t="shared" si="299"/>
        <v>114.45353413493861</v>
      </c>
      <c r="J3162">
        <f t="shared" si="296"/>
        <v>4.550658318575536</v>
      </c>
    </row>
    <row r="3163" spans="1:10" x14ac:dyDescent="0.25">
      <c r="A3163">
        <v>7164.47</v>
      </c>
      <c r="B3163">
        <v>8.2805289798159134E-4</v>
      </c>
      <c r="E3163">
        <f t="shared" si="294"/>
        <v>119.40783333333334</v>
      </c>
      <c r="F3163">
        <f t="shared" si="295"/>
        <v>4.1518273290192753E-2</v>
      </c>
      <c r="G3163">
        <f t="shared" si="297"/>
        <v>0.95848172670980725</v>
      </c>
      <c r="H3163">
        <f t="shared" si="298"/>
        <v>3.6422386332115447E-2</v>
      </c>
      <c r="I3163">
        <f t="shared" si="299"/>
        <v>114.48995652127073</v>
      </c>
      <c r="J3163">
        <f t="shared" si="296"/>
        <v>4.5521064681376915</v>
      </c>
    </row>
    <row r="3164" spans="1:10" x14ac:dyDescent="0.25">
      <c r="A3164">
        <v>7166.75</v>
      </c>
      <c r="B3164">
        <v>8.2796816919351152E-4</v>
      </c>
      <c r="E3164">
        <f t="shared" si="294"/>
        <v>119.44583333333334</v>
      </c>
      <c r="F3164">
        <f t="shared" si="295"/>
        <v>4.1514025019354472E-2</v>
      </c>
      <c r="G3164">
        <f t="shared" si="297"/>
        <v>0.95848597498064558</v>
      </c>
      <c r="H3164">
        <f t="shared" si="298"/>
        <v>3.6102366760390366E-2</v>
      </c>
      <c r="I3164">
        <f t="shared" si="299"/>
        <v>114.52605888803112</v>
      </c>
      <c r="J3164">
        <f t="shared" si="296"/>
        <v>4.5535418937613743</v>
      </c>
    </row>
    <row r="3165" spans="1:10" x14ac:dyDescent="0.25">
      <c r="A3165">
        <v>7169.01</v>
      </c>
      <c r="B3165">
        <v>8.2860881951854037E-4</v>
      </c>
      <c r="E3165">
        <f t="shared" si="294"/>
        <v>119.48350000000001</v>
      </c>
      <c r="F3165">
        <f t="shared" si="295"/>
        <v>4.1546146995308952E-2</v>
      </c>
      <c r="G3165">
        <f t="shared" si="297"/>
        <v>0.9584538530046911</v>
      </c>
      <c r="H3165">
        <f t="shared" si="298"/>
        <v>3.6102178196480192E-2</v>
      </c>
      <c r="I3165">
        <f t="shared" si="299"/>
        <v>114.5621610662276</v>
      </c>
      <c r="J3165">
        <f t="shared" si="296"/>
        <v>4.5549773118877814</v>
      </c>
    </row>
    <row r="3166" spans="1:10" x14ac:dyDescent="0.25">
      <c r="A3166">
        <v>7171.27</v>
      </c>
      <c r="B3166">
        <v>8.28167856371937E-4</v>
      </c>
      <c r="E3166">
        <f t="shared" si="294"/>
        <v>119.52116666666667</v>
      </c>
      <c r="F3166">
        <f t="shared" si="295"/>
        <v>4.1524037262372554E-2</v>
      </c>
      <c r="G3166">
        <f t="shared" si="297"/>
        <v>0.95847596273762747</v>
      </c>
      <c r="H3166">
        <f t="shared" si="298"/>
        <v>3.6421522071357113E-2</v>
      </c>
      <c r="I3166">
        <f t="shared" si="299"/>
        <v>114.59858258829895</v>
      </c>
      <c r="J3166">
        <f t="shared" si="296"/>
        <v>4.5564254270870359</v>
      </c>
    </row>
    <row r="3167" spans="1:10" x14ac:dyDescent="0.25">
      <c r="A3167">
        <v>7173.55</v>
      </c>
      <c r="B3167">
        <v>8.2876042532118615E-4</v>
      </c>
      <c r="E3167">
        <f t="shared" si="294"/>
        <v>119.55916666666667</v>
      </c>
      <c r="F3167">
        <f t="shared" si="295"/>
        <v>4.1553748455507897E-2</v>
      </c>
      <c r="G3167">
        <f t="shared" si="297"/>
        <v>0.95844625154449214</v>
      </c>
      <c r="H3167">
        <f t="shared" si="298"/>
        <v>3.6102904863625954E-2</v>
      </c>
      <c r="I3167">
        <f t="shared" si="299"/>
        <v>114.63468549316258</v>
      </c>
      <c r="J3167">
        <f t="shared" si="296"/>
        <v>4.5578608741056366</v>
      </c>
    </row>
    <row r="3168" spans="1:10" x14ac:dyDescent="0.25">
      <c r="A3168">
        <v>7175.81</v>
      </c>
      <c r="B3168">
        <v>8.2724671777874184E-4</v>
      </c>
      <c r="E3168">
        <f t="shared" si="294"/>
        <v>119.59683333333334</v>
      </c>
      <c r="F3168">
        <f t="shared" si="295"/>
        <v>4.1477851705938124E-2</v>
      </c>
      <c r="G3168">
        <f t="shared" si="297"/>
        <v>0.9585221482940619</v>
      </c>
      <c r="H3168">
        <f t="shared" si="298"/>
        <v>3.6424155887425598E-2</v>
      </c>
      <c r="I3168">
        <f t="shared" si="299"/>
        <v>114.67110964905001</v>
      </c>
      <c r="J3168">
        <f t="shared" si="296"/>
        <v>4.5593090940250924</v>
      </c>
    </row>
    <row r="3169" spans="1:10" x14ac:dyDescent="0.25">
      <c r="A3169">
        <v>7178.09</v>
      </c>
      <c r="B3169">
        <v>8.2691684718729419E-4</v>
      </c>
      <c r="E3169">
        <f t="shared" si="294"/>
        <v>119.63483333333333</v>
      </c>
      <c r="F3169">
        <f t="shared" si="295"/>
        <v>4.1461312113601087E-2</v>
      </c>
      <c r="G3169">
        <f t="shared" si="297"/>
        <v>0.95853868788639895</v>
      </c>
      <c r="H3169">
        <f t="shared" si="298"/>
        <v>3.6103040058866859E-2</v>
      </c>
      <c r="I3169">
        <f t="shared" si="299"/>
        <v>114.70721268910887</v>
      </c>
      <c r="J3169">
        <f t="shared" si="296"/>
        <v>4.5607445464190395</v>
      </c>
    </row>
    <row r="3170" spans="1:10" x14ac:dyDescent="0.25">
      <c r="A3170">
        <v>7180.35</v>
      </c>
      <c r="B3170">
        <v>8.2894712558822376E-4</v>
      </c>
      <c r="E3170">
        <f t="shared" si="294"/>
        <v>119.6725</v>
      </c>
      <c r="F3170">
        <f t="shared" si="295"/>
        <v>4.1563109539478629E-2</v>
      </c>
      <c r="G3170">
        <f t="shared" si="297"/>
        <v>0.95843689046052138</v>
      </c>
      <c r="H3170">
        <f t="shared" si="298"/>
        <v>3.6421457448115958E-2</v>
      </c>
      <c r="I3170">
        <f t="shared" si="299"/>
        <v>114.74363414655699</v>
      </c>
      <c r="J3170">
        <f t="shared" si="296"/>
        <v>4.5621926590488817</v>
      </c>
    </row>
    <row r="3171" spans="1:10" x14ac:dyDescent="0.25">
      <c r="A3171">
        <v>7182.63</v>
      </c>
      <c r="B3171">
        <v>8.2804899112113597E-4</v>
      </c>
      <c r="E3171">
        <f t="shared" si="294"/>
        <v>119.7105</v>
      </c>
      <c r="F3171">
        <f t="shared" si="295"/>
        <v>4.1518077401620307E-2</v>
      </c>
      <c r="G3171">
        <f t="shared" si="297"/>
        <v>0.95848192259837972</v>
      </c>
      <c r="H3171">
        <f t="shared" si="298"/>
        <v>3.6103216543742087E-2</v>
      </c>
      <c r="I3171">
        <f t="shared" si="299"/>
        <v>114.77973736310072</v>
      </c>
      <c r="J3171">
        <f t="shared" si="296"/>
        <v>4.563628118459846</v>
      </c>
    </row>
    <row r="3172" spans="1:10" x14ac:dyDescent="0.25">
      <c r="A3172">
        <v>7184.89</v>
      </c>
      <c r="B3172">
        <v>8.2762808606011385E-4</v>
      </c>
      <c r="E3172">
        <f t="shared" si="294"/>
        <v>119.74816666666668</v>
      </c>
      <c r="F3172">
        <f t="shared" si="295"/>
        <v>4.1496973373851866E-2</v>
      </c>
      <c r="G3172">
        <f t="shared" si="297"/>
        <v>0.95850302662614817</v>
      </c>
      <c r="H3172">
        <f t="shared" si="298"/>
        <v>3.6422207701090857E-2</v>
      </c>
      <c r="I3172">
        <f t="shared" si="299"/>
        <v>114.81615957080182</v>
      </c>
      <c r="J3172">
        <f t="shared" si="296"/>
        <v>4.5650762609196534</v>
      </c>
    </row>
    <row r="3173" spans="1:10" x14ac:dyDescent="0.25">
      <c r="A3173">
        <v>7187.17</v>
      </c>
      <c r="B3173">
        <v>8.2858049010149908E-4</v>
      </c>
      <c r="E3173">
        <f t="shared" si="294"/>
        <v>119.78616666666667</v>
      </c>
      <c r="F3173">
        <f t="shared" si="295"/>
        <v>4.1544726568568412E-2</v>
      </c>
      <c r="G3173">
        <f t="shared" si="297"/>
        <v>0.95845527343143155</v>
      </c>
      <c r="H3173">
        <f t="shared" si="298"/>
        <v>3.6102734215908136E-2</v>
      </c>
      <c r="I3173">
        <f t="shared" si="299"/>
        <v>114.85226230501772</v>
      </c>
      <c r="J3173">
        <f t="shared" si="296"/>
        <v>4.5665117011533223</v>
      </c>
    </row>
    <row r="3174" spans="1:10" x14ac:dyDescent="0.25">
      <c r="A3174">
        <v>7189.43</v>
      </c>
      <c r="B3174">
        <v>8.2760736711941024E-4</v>
      </c>
      <c r="E3174">
        <f t="shared" si="294"/>
        <v>119.82383333333334</v>
      </c>
      <c r="F3174">
        <f t="shared" si="295"/>
        <v>4.1495934533646715E-2</v>
      </c>
      <c r="G3174">
        <f t="shared" si="297"/>
        <v>0.95850406546635325</v>
      </c>
      <c r="H3174">
        <f t="shared" si="298"/>
        <v>3.6104408023062397E-2</v>
      </c>
      <c r="I3174">
        <f t="shared" si="299"/>
        <v>114.88836671304078</v>
      </c>
      <c r="J3174">
        <f t="shared" si="296"/>
        <v>4.5679472079373564</v>
      </c>
    </row>
    <row r="3175" spans="1:10" x14ac:dyDescent="0.25">
      <c r="A3175">
        <v>7191.69</v>
      </c>
      <c r="B3175">
        <v>8.2680794608565138E-4</v>
      </c>
      <c r="E3175">
        <f t="shared" si="294"/>
        <v>119.86149999999999</v>
      </c>
      <c r="F3175">
        <f t="shared" si="295"/>
        <v>4.1455851851689519E-2</v>
      </c>
      <c r="G3175">
        <f t="shared" si="297"/>
        <v>0.95854414814831046</v>
      </c>
      <c r="H3175">
        <f t="shared" si="298"/>
        <v>3.6425373987515636E-2</v>
      </c>
      <c r="I3175">
        <f t="shared" si="299"/>
        <v>114.92479208702829</v>
      </c>
      <c r="J3175">
        <f t="shared" si="296"/>
        <v>4.56939547628832</v>
      </c>
    </row>
    <row r="3176" spans="1:10" x14ac:dyDescent="0.25">
      <c r="A3176">
        <v>7193.97</v>
      </c>
      <c r="B3176">
        <v>8.2607697923016941E-4</v>
      </c>
      <c r="E3176">
        <f t="shared" si="294"/>
        <v>119.8995</v>
      </c>
      <c r="F3176">
        <f t="shared" si="295"/>
        <v>4.1419201437511939E-2</v>
      </c>
      <c r="G3176">
        <f t="shared" si="297"/>
        <v>0.95858079856248801</v>
      </c>
      <c r="H3176">
        <f t="shared" si="298"/>
        <v>3.6104039944904472E-2</v>
      </c>
      <c r="I3176">
        <f t="shared" si="299"/>
        <v>114.9608961269732</v>
      </c>
      <c r="J3176">
        <f t="shared" si="296"/>
        <v>4.5708309684376118</v>
      </c>
    </row>
    <row r="3177" spans="1:10" x14ac:dyDescent="0.25">
      <c r="A3177">
        <v>7196.23</v>
      </c>
      <c r="B3177">
        <v>8.2872812483533774E-4</v>
      </c>
      <c r="E3177">
        <f t="shared" si="294"/>
        <v>119.93716666666666</v>
      </c>
      <c r="F3177">
        <f t="shared" si="295"/>
        <v>4.1552128920811345E-2</v>
      </c>
      <c r="G3177">
        <f t="shared" si="297"/>
        <v>0.95844787107918861</v>
      </c>
      <c r="H3177">
        <f t="shared" si="298"/>
        <v>3.6421758142563737E-2</v>
      </c>
      <c r="I3177">
        <f t="shared" si="299"/>
        <v>114.99731788511576</v>
      </c>
      <c r="J3177">
        <f t="shared" si="296"/>
        <v>4.5722790930230284</v>
      </c>
    </row>
    <row r="3178" spans="1:10" x14ac:dyDescent="0.25">
      <c r="A3178">
        <v>7198.51</v>
      </c>
      <c r="B3178">
        <v>8.279523529264839E-4</v>
      </c>
      <c r="E3178">
        <f t="shared" si="294"/>
        <v>119.97516666666667</v>
      </c>
      <c r="F3178">
        <f t="shared" si="295"/>
        <v>4.1513231997437054E-2</v>
      </c>
      <c r="G3178">
        <f t="shared" si="297"/>
        <v>0.95848676800256294</v>
      </c>
      <c r="H3178">
        <f t="shared" si="298"/>
        <v>3.6103287945388113E-2</v>
      </c>
      <c r="I3178">
        <f t="shared" si="299"/>
        <v>115.03342117306116</v>
      </c>
      <c r="J3178">
        <f t="shared" si="296"/>
        <v>4.5737145552729137</v>
      </c>
    </row>
    <row r="3179" spans="1:10" x14ac:dyDescent="0.25">
      <c r="A3179">
        <v>7200.77</v>
      </c>
      <c r="B3179">
        <v>8.2764911066986711E-4</v>
      </c>
      <c r="E3179">
        <f t="shared" si="294"/>
        <v>120.01283333333335</v>
      </c>
      <c r="F3179">
        <f t="shared" si="295"/>
        <v>4.1498027540192786E-2</v>
      </c>
      <c r="G3179">
        <f t="shared" si="297"/>
        <v>0.95850197245980717</v>
      </c>
      <c r="H3179">
        <f t="shared" si="298"/>
        <v>3.6422580346639928E-2</v>
      </c>
      <c r="I3179">
        <f t="shared" si="299"/>
        <v>115.0698437534078</v>
      </c>
      <c r="J3179">
        <f t="shared" si="296"/>
        <v>4.5751627125490621</v>
      </c>
    </row>
    <row r="3180" spans="1:10" x14ac:dyDescent="0.25">
      <c r="A3180">
        <v>7203.05</v>
      </c>
      <c r="B3180">
        <v>8.2816829944458588E-4</v>
      </c>
      <c r="E3180">
        <f t="shared" si="294"/>
        <v>120.05083333333333</v>
      </c>
      <c r="F3180">
        <f t="shared" si="295"/>
        <v>4.1524059477875172E-2</v>
      </c>
      <c r="G3180">
        <f t="shared" si="297"/>
        <v>0.95847594052212481</v>
      </c>
      <c r="H3180">
        <f t="shared" si="298"/>
        <v>3.6104310225540011E-2</v>
      </c>
      <c r="I3180">
        <f t="shared" si="299"/>
        <v>115.10594806363333</v>
      </c>
      <c r="J3180">
        <f t="shared" si="296"/>
        <v>4.5765982154446796</v>
      </c>
    </row>
    <row r="3181" spans="1:10" x14ac:dyDescent="0.25">
      <c r="A3181">
        <v>7205.31</v>
      </c>
      <c r="B3181">
        <v>8.2635058032697799E-4</v>
      </c>
      <c r="E3181">
        <f t="shared" si="294"/>
        <v>120.08850000000001</v>
      </c>
      <c r="F3181">
        <f t="shared" si="295"/>
        <v>4.1432919697707009E-2</v>
      </c>
      <c r="G3181">
        <f t="shared" si="297"/>
        <v>0.95856708030229298</v>
      </c>
      <c r="H3181">
        <f t="shared" si="298"/>
        <v>3.6424147368102136E-2</v>
      </c>
      <c r="I3181">
        <f t="shared" si="299"/>
        <v>115.14237221100144</v>
      </c>
      <c r="J3181">
        <f t="shared" si="296"/>
        <v>4.5780464350254073</v>
      </c>
    </row>
    <row r="3182" spans="1:10" x14ac:dyDescent="0.25">
      <c r="A3182">
        <v>7207.59</v>
      </c>
      <c r="B3182">
        <v>8.2782192737289209E-4</v>
      </c>
      <c r="E3182">
        <f t="shared" si="294"/>
        <v>120.12650000000001</v>
      </c>
      <c r="F3182">
        <f t="shared" si="295"/>
        <v>4.1506692507277371E-2</v>
      </c>
      <c r="G3182">
        <f t="shared" si="297"/>
        <v>0.95849330749272266</v>
      </c>
      <c r="H3182">
        <f t="shared" si="298"/>
        <v>3.6103586141907222E-2</v>
      </c>
      <c r="I3182">
        <f t="shared" si="299"/>
        <v>115.17847579714335</v>
      </c>
      <c r="J3182">
        <f t="shared" si="296"/>
        <v>4.5794819091315473</v>
      </c>
    </row>
    <row r="3183" spans="1:10" x14ac:dyDescent="0.25">
      <c r="A3183">
        <v>7209.85</v>
      </c>
      <c r="B3183">
        <v>8.2746374926199193E-4</v>
      </c>
      <c r="E3183">
        <f t="shared" si="294"/>
        <v>120.16416666666667</v>
      </c>
      <c r="F3183">
        <f t="shared" si="295"/>
        <v>4.1488733586136986E-2</v>
      </c>
      <c r="G3183">
        <f t="shared" si="297"/>
        <v>0.95851126641386297</v>
      </c>
      <c r="H3183">
        <f t="shared" si="298"/>
        <v>3.6422868577638365E-2</v>
      </c>
      <c r="I3183">
        <f t="shared" si="299"/>
        <v>115.21489866572099</v>
      </c>
      <c r="J3183">
        <f t="shared" si="296"/>
        <v>4.5809300778677251</v>
      </c>
    </row>
    <row r="3184" spans="1:10" x14ac:dyDescent="0.25">
      <c r="A3184">
        <v>7212.13</v>
      </c>
      <c r="B3184">
        <v>8.2805110478769751E-4</v>
      </c>
      <c r="E3184">
        <f t="shared" si="294"/>
        <v>120.20216666666667</v>
      </c>
      <c r="F3184">
        <f t="shared" si="295"/>
        <v>4.1518183380098446E-2</v>
      </c>
      <c r="G3184">
        <f t="shared" si="297"/>
        <v>0.95848181661990151</v>
      </c>
      <c r="H3184">
        <f t="shared" si="298"/>
        <v>3.6101925107263559E-2</v>
      </c>
      <c r="I3184">
        <f t="shared" si="299"/>
        <v>115.25100059082826</v>
      </c>
      <c r="J3184">
        <f t="shared" si="296"/>
        <v>4.5823654859313354</v>
      </c>
    </row>
    <row r="3185" spans="1:10" x14ac:dyDescent="0.25">
      <c r="A3185">
        <v>7214.39</v>
      </c>
      <c r="B3185">
        <v>8.2899358989551469E-4</v>
      </c>
      <c r="E3185">
        <f t="shared" si="294"/>
        <v>120.23983333333334</v>
      </c>
      <c r="F3185">
        <f t="shared" si="295"/>
        <v>4.1565439243067673E-2</v>
      </c>
      <c r="G3185">
        <f t="shared" si="297"/>
        <v>0.95843456075693234</v>
      </c>
      <c r="H3185">
        <f t="shared" si="298"/>
        <v>3.6422140658457024E-2</v>
      </c>
      <c r="I3185">
        <f t="shared" si="299"/>
        <v>115.28742273148671</v>
      </c>
      <c r="J3185">
        <f t="shared" si="296"/>
        <v>4.5838136257255364</v>
      </c>
    </row>
    <row r="3186" spans="1:10" x14ac:dyDescent="0.25">
      <c r="A3186">
        <v>7216.67</v>
      </c>
      <c r="B3186">
        <v>8.2728536091883494E-4</v>
      </c>
      <c r="E3186">
        <f t="shared" si="294"/>
        <v>120.27783333333333</v>
      </c>
      <c r="F3186">
        <f t="shared" si="295"/>
        <v>4.1479789259028135E-2</v>
      </c>
      <c r="G3186">
        <f t="shared" si="297"/>
        <v>0.95852021074097182</v>
      </c>
      <c r="H3186">
        <f t="shared" si="298"/>
        <v>3.6103995910453573E-2</v>
      </c>
      <c r="I3186">
        <f t="shared" si="299"/>
        <v>115.32352672739717</v>
      </c>
      <c r="J3186">
        <f t="shared" si="296"/>
        <v>4.5852491161240243</v>
      </c>
    </row>
    <row r="3187" spans="1:10" x14ac:dyDescent="0.25">
      <c r="A3187">
        <v>7218.93</v>
      </c>
      <c r="B3187">
        <v>8.2756637517698416E-4</v>
      </c>
      <c r="E3187">
        <f t="shared" si="294"/>
        <v>120.3155</v>
      </c>
      <c r="F3187">
        <f t="shared" si="295"/>
        <v>4.1493879212455897E-2</v>
      </c>
      <c r="G3187">
        <f t="shared" si="297"/>
        <v>0.95850612078754405</v>
      </c>
      <c r="H3187">
        <f t="shared" si="298"/>
        <v>3.6424211236969657E-2</v>
      </c>
      <c r="I3187">
        <f t="shared" si="299"/>
        <v>115.35995093863414</v>
      </c>
      <c r="J3187">
        <f t="shared" si="296"/>
        <v>4.5866973382441705</v>
      </c>
    </row>
    <row r="3188" spans="1:10" x14ac:dyDescent="0.25">
      <c r="A3188">
        <v>7221.21</v>
      </c>
      <c r="B3188">
        <v>8.265390893726441E-4</v>
      </c>
      <c r="E3188">
        <f t="shared" si="294"/>
        <v>120.3535</v>
      </c>
      <c r="F3188">
        <f t="shared" si="295"/>
        <v>4.1442371473185025E-2</v>
      </c>
      <c r="G3188">
        <f t="shared" si="297"/>
        <v>0.95855762852681492</v>
      </c>
      <c r="H3188">
        <f t="shared" si="298"/>
        <v>3.610344347870395E-2</v>
      </c>
      <c r="I3188">
        <f t="shared" si="299"/>
        <v>115.39605438211285</v>
      </c>
      <c r="J3188">
        <f t="shared" si="296"/>
        <v>4.5881328066780407</v>
      </c>
    </row>
    <row r="3189" spans="1:10" x14ac:dyDescent="0.25">
      <c r="A3189">
        <v>7223.47</v>
      </c>
      <c r="B3189">
        <v>8.2889766609391005E-4</v>
      </c>
      <c r="E3189">
        <f t="shared" si="294"/>
        <v>120.39116666666668</v>
      </c>
      <c r="F3189">
        <f t="shared" si="295"/>
        <v>4.1560629658293845E-2</v>
      </c>
      <c r="G3189">
        <f t="shared" si="297"/>
        <v>0.95843937034170612</v>
      </c>
      <c r="H3189">
        <f t="shared" si="298"/>
        <v>3.642320049826786E-2</v>
      </c>
      <c r="I3189">
        <f t="shared" si="299"/>
        <v>115.43247758261111</v>
      </c>
      <c r="J3189">
        <f t="shared" si="296"/>
        <v>4.589580988611341</v>
      </c>
    </row>
    <row r="3190" spans="1:10" x14ac:dyDescent="0.25">
      <c r="A3190">
        <v>7225.75</v>
      </c>
      <c r="B3190">
        <v>8.2626877085670324E-4</v>
      </c>
      <c r="E3190">
        <f t="shared" si="294"/>
        <v>120.42916666666666</v>
      </c>
      <c r="F3190">
        <f t="shared" si="295"/>
        <v>4.1428817800409301E-2</v>
      </c>
      <c r="G3190">
        <f t="shared" si="297"/>
        <v>0.9585711821995907</v>
      </c>
      <c r="H3190">
        <f t="shared" si="298"/>
        <v>3.6105813278337319E-2</v>
      </c>
      <c r="I3190">
        <f t="shared" si="299"/>
        <v>115.46858339588945</v>
      </c>
      <c r="J3190">
        <f t="shared" si="296"/>
        <v>4.5910165512681509</v>
      </c>
    </row>
    <row r="3191" spans="1:10" x14ac:dyDescent="0.25">
      <c r="A3191">
        <v>7228.01</v>
      </c>
      <c r="B3191">
        <v>8.266583919641382E-4</v>
      </c>
      <c r="E3191">
        <f t="shared" si="294"/>
        <v>120.46683333333334</v>
      </c>
      <c r="F3191">
        <f t="shared" si="295"/>
        <v>4.1448353262041694E-2</v>
      </c>
      <c r="G3191">
        <f t="shared" si="297"/>
        <v>0.95855164673795834</v>
      </c>
      <c r="H3191">
        <f t="shared" si="298"/>
        <v>3.6265379392840441E-2</v>
      </c>
      <c r="I3191">
        <f t="shared" si="299"/>
        <v>115.5048487752823</v>
      </c>
      <c r="J3191">
        <f t="shared" si="296"/>
        <v>4.5924584582538781</v>
      </c>
    </row>
    <row r="3192" spans="1:10" x14ac:dyDescent="0.25">
      <c r="A3192">
        <v>7230.28</v>
      </c>
      <c r="B3192">
        <v>8.2647343756204442E-4</v>
      </c>
      <c r="E3192">
        <f t="shared" si="294"/>
        <v>120.50466666666667</v>
      </c>
      <c r="F3192">
        <f t="shared" si="295"/>
        <v>4.1439079715108795E-2</v>
      </c>
      <c r="G3192">
        <f t="shared" si="297"/>
        <v>0.95856092028489126</v>
      </c>
      <c r="H3192">
        <f t="shared" si="298"/>
        <v>3.6263248906874768E-2</v>
      </c>
      <c r="I3192">
        <f t="shared" si="299"/>
        <v>115.54111202418918</v>
      </c>
      <c r="J3192">
        <f t="shared" si="296"/>
        <v>4.5939002805317477</v>
      </c>
    </row>
    <row r="3193" spans="1:10" x14ac:dyDescent="0.25">
      <c r="A3193">
        <v>7232.55</v>
      </c>
      <c r="B3193">
        <v>8.2890461495181548E-4</v>
      </c>
      <c r="E3193">
        <f t="shared" si="294"/>
        <v>120.5425</v>
      </c>
      <c r="F3193">
        <f t="shared" si="295"/>
        <v>4.1560978071519955E-2</v>
      </c>
      <c r="G3193">
        <f t="shared" si="297"/>
        <v>0.95843902192848007</v>
      </c>
      <c r="H3193">
        <f t="shared" si="298"/>
        <v>3.6101740056096551E-2</v>
      </c>
      <c r="I3193">
        <f t="shared" si="299"/>
        <v>115.57721376424527</v>
      </c>
      <c r="J3193">
        <f t="shared" si="296"/>
        <v>4.5953356812377457</v>
      </c>
    </row>
    <row r="3194" spans="1:10" x14ac:dyDescent="0.25">
      <c r="A3194">
        <v>7234.81</v>
      </c>
      <c r="B3194">
        <v>8.2833604695211976E-4</v>
      </c>
      <c r="E3194">
        <f t="shared" si="294"/>
        <v>120.58016666666667</v>
      </c>
      <c r="F3194">
        <f t="shared" si="295"/>
        <v>4.1532470277328343E-2</v>
      </c>
      <c r="G3194">
        <f t="shared" si="297"/>
        <v>0.95846752972267169</v>
      </c>
      <c r="H3194">
        <f t="shared" si="298"/>
        <v>3.6422110536665081E-2</v>
      </c>
      <c r="I3194">
        <f t="shared" si="299"/>
        <v>115.61363587478193</v>
      </c>
      <c r="J3194">
        <f t="shared" si="296"/>
        <v>4.5967838198343083</v>
      </c>
    </row>
    <row r="3195" spans="1:10" x14ac:dyDescent="0.25">
      <c r="A3195">
        <v>7237.09</v>
      </c>
      <c r="B3195">
        <v>8.2797452270722861E-4</v>
      </c>
      <c r="E3195">
        <f t="shared" si="294"/>
        <v>120.61816666666667</v>
      </c>
      <c r="F3195">
        <f t="shared" si="295"/>
        <v>4.1514343582237961E-2</v>
      </c>
      <c r="G3195">
        <f t="shared" si="297"/>
        <v>0.95848565641776207</v>
      </c>
      <c r="H3195">
        <f t="shared" si="298"/>
        <v>3.6103817873035515E-2</v>
      </c>
      <c r="I3195">
        <f t="shared" si="299"/>
        <v>115.64973969265498</v>
      </c>
      <c r="J3195">
        <f t="shared" si="296"/>
        <v>4.5982193031540506</v>
      </c>
    </row>
    <row r="3196" spans="1:10" x14ac:dyDescent="0.25">
      <c r="A3196">
        <v>7239.35</v>
      </c>
      <c r="B3196">
        <v>8.2706575312364698E-4</v>
      </c>
      <c r="E3196">
        <f t="shared" si="294"/>
        <v>120.65583333333333</v>
      </c>
      <c r="F3196">
        <f t="shared" si="295"/>
        <v>4.1468778203479037E-2</v>
      </c>
      <c r="G3196">
        <f t="shared" si="297"/>
        <v>0.95853122179652095</v>
      </c>
      <c r="H3196">
        <f t="shared" si="298"/>
        <v>3.642470519125008E-2</v>
      </c>
      <c r="I3196">
        <f t="shared" si="299"/>
        <v>115.68616439784623</v>
      </c>
      <c r="J3196">
        <f t="shared" si="296"/>
        <v>4.599667544913757</v>
      </c>
    </row>
    <row r="3197" spans="1:10" x14ac:dyDescent="0.25">
      <c r="A3197">
        <v>7241.63</v>
      </c>
      <c r="B3197">
        <v>8.2652120761782656E-4</v>
      </c>
      <c r="E3197">
        <f t="shared" si="294"/>
        <v>120.69383333333333</v>
      </c>
      <c r="F3197">
        <f t="shared" si="295"/>
        <v>4.1441474888455676E-2</v>
      </c>
      <c r="G3197">
        <f t="shared" si="297"/>
        <v>0.95855852511154427</v>
      </c>
      <c r="H3197">
        <f t="shared" si="298"/>
        <v>3.6105400939279726E-2</v>
      </c>
      <c r="I3197">
        <f t="shared" si="299"/>
        <v>115.7222697987855</v>
      </c>
      <c r="J3197">
        <f t="shared" si="296"/>
        <v>4.6011030911760171</v>
      </c>
    </row>
    <row r="3198" spans="1:10" x14ac:dyDescent="0.25">
      <c r="A3198">
        <v>7243.89</v>
      </c>
      <c r="B3198">
        <v>8.268426178861814E-4</v>
      </c>
      <c r="E3198">
        <f t="shared" si="294"/>
        <v>120.73150000000001</v>
      </c>
      <c r="F3198">
        <f t="shared" si="295"/>
        <v>4.1457590283247914E-2</v>
      </c>
      <c r="G3198">
        <f t="shared" si="297"/>
        <v>0.95854240971675209</v>
      </c>
      <c r="H3198">
        <f t="shared" si="298"/>
        <v>3.6424406337536332E-2</v>
      </c>
      <c r="I3198">
        <f t="shared" si="299"/>
        <v>115.75869420512304</v>
      </c>
      <c r="J3198">
        <f t="shared" si="296"/>
        <v>4.6025513210533369</v>
      </c>
    </row>
    <row r="3199" spans="1:10" x14ac:dyDescent="0.25">
      <c r="A3199">
        <v>7246.17</v>
      </c>
      <c r="B3199">
        <v>8.2705804959861025E-4</v>
      </c>
      <c r="E3199">
        <f t="shared" si="294"/>
        <v>120.76950000000001</v>
      </c>
      <c r="F3199">
        <f t="shared" si="295"/>
        <v>4.1468391951515478E-2</v>
      </c>
      <c r="G3199">
        <f t="shared" si="297"/>
        <v>0.95853160804848447</v>
      </c>
      <c r="H3199">
        <f t="shared" si="298"/>
        <v>3.6264366349255582E-2</v>
      </c>
      <c r="I3199">
        <f t="shared" si="299"/>
        <v>115.79495857147229</v>
      </c>
      <c r="J3199">
        <f t="shared" si="296"/>
        <v>4.6039931877605769</v>
      </c>
    </row>
    <row r="3200" spans="1:10" x14ac:dyDescent="0.25">
      <c r="A3200">
        <v>7248.44</v>
      </c>
      <c r="B3200">
        <v>8.2714185632419676E-4</v>
      </c>
      <c r="E3200">
        <f t="shared" si="294"/>
        <v>120.80733333333333</v>
      </c>
      <c r="F3200">
        <f t="shared" si="295"/>
        <v>4.1472593990473303E-2</v>
      </c>
      <c r="G3200">
        <f t="shared" si="297"/>
        <v>0.95852740600952668</v>
      </c>
      <c r="H3200">
        <f t="shared" si="298"/>
        <v>3.6262672734640823E-2</v>
      </c>
      <c r="I3200">
        <f t="shared" si="299"/>
        <v>115.83122124420693</v>
      </c>
      <c r="J3200">
        <f t="shared" si="296"/>
        <v>4.6054349871299092</v>
      </c>
    </row>
    <row r="3201" spans="1:10" x14ac:dyDescent="0.25">
      <c r="A3201">
        <v>7250.71</v>
      </c>
      <c r="B3201">
        <v>8.2884366853602765E-4</v>
      </c>
      <c r="E3201">
        <f t="shared" si="294"/>
        <v>120.84516666666667</v>
      </c>
      <c r="F3201">
        <f t="shared" si="295"/>
        <v>4.155792224024045E-2</v>
      </c>
      <c r="G3201">
        <f t="shared" si="297"/>
        <v>0.95844207775975954</v>
      </c>
      <c r="H3201">
        <f t="shared" si="298"/>
        <v>3.6102819281965431E-2</v>
      </c>
      <c r="I3201">
        <f t="shared" si="299"/>
        <v>115.86732406348889</v>
      </c>
      <c r="J3201">
        <f t="shared" si="296"/>
        <v>4.6068704307457953</v>
      </c>
    </row>
    <row r="3202" spans="1:10" x14ac:dyDescent="0.25">
      <c r="A3202">
        <v>7252.97</v>
      </c>
      <c r="B3202">
        <v>8.2725410463356638E-4</v>
      </c>
      <c r="E3202">
        <f t="shared" si="294"/>
        <v>120.88283333333334</v>
      </c>
      <c r="F3202">
        <f t="shared" si="295"/>
        <v>4.1478222080171594E-2</v>
      </c>
      <c r="G3202">
        <f t="shared" si="297"/>
        <v>0.9585217779198284</v>
      </c>
      <c r="H3202">
        <f t="shared" si="298"/>
        <v>3.62635174197177E-2</v>
      </c>
      <c r="I3202">
        <f t="shared" si="299"/>
        <v>115.90358758090861</v>
      </c>
      <c r="J3202">
        <f t="shared" si="296"/>
        <v>4.6083122636997009</v>
      </c>
    </row>
    <row r="3203" spans="1:10" x14ac:dyDescent="0.25">
      <c r="A3203">
        <v>7255.24</v>
      </c>
      <c r="B3203">
        <v>8.2784084826980481E-4</v>
      </c>
      <c r="E3203">
        <f t="shared" si="294"/>
        <v>120.92066666666666</v>
      </c>
      <c r="F3203">
        <f t="shared" si="295"/>
        <v>4.1507641194216127E-2</v>
      </c>
      <c r="G3203">
        <f t="shared" si="297"/>
        <v>0.95849235880578387</v>
      </c>
      <c r="H3203">
        <f t="shared" si="298"/>
        <v>3.6264084977891284E-2</v>
      </c>
      <c r="I3203">
        <f t="shared" si="299"/>
        <v>115.93985166588649</v>
      </c>
      <c r="J3203">
        <f t="shared" si="296"/>
        <v>4.6097541192196507</v>
      </c>
    </row>
    <row r="3204" spans="1:10" x14ac:dyDescent="0.25">
      <c r="A3204">
        <v>7257.51</v>
      </c>
      <c r="B3204">
        <v>8.2665571431411343E-4</v>
      </c>
      <c r="E3204">
        <f t="shared" ref="E3204:E3267" si="300">A3204/60</f>
        <v>120.9585</v>
      </c>
      <c r="F3204">
        <f t="shared" ref="F3204:F3267" si="301">B3204/$D$4</f>
        <v>4.1448219005636368E-2</v>
      </c>
      <c r="G3204">
        <f t="shared" si="297"/>
        <v>0.95855178099436367</v>
      </c>
      <c r="H3204">
        <f t="shared" si="298"/>
        <v>3.6264521193631466E-2</v>
      </c>
      <c r="I3204">
        <f t="shared" si="299"/>
        <v>115.97611618708012</v>
      </c>
      <c r="J3204">
        <f t="shared" ref="J3204:J3267" si="302">I3204*($M$3*$M$4*$M$6*$M$7)/($M$5*$M$8*$M$9)</f>
        <v>4.6111959920834842</v>
      </c>
    </row>
    <row r="3205" spans="1:10" x14ac:dyDescent="0.25">
      <c r="A3205">
        <v>7259.78</v>
      </c>
      <c r="B3205">
        <v>8.2738093543146033E-4</v>
      </c>
      <c r="E3205">
        <f t="shared" si="300"/>
        <v>120.99633333333333</v>
      </c>
      <c r="F3205">
        <f t="shared" si="301"/>
        <v>4.1484581330578675E-2</v>
      </c>
      <c r="G3205">
        <f t="shared" ref="G3205:G3268" si="303">1-F3205</f>
        <v>0.95851541866942136</v>
      </c>
      <c r="H3205">
        <f t="shared" ref="H3205:H3268" si="304">(G3205+G3206)*(E3206-E3205)/2</f>
        <v>3.6263985784291068E-2</v>
      </c>
      <c r="I3205">
        <f t="shared" si="299"/>
        <v>116.01238017286441</v>
      </c>
      <c r="J3205">
        <f t="shared" si="302"/>
        <v>4.612637843659507</v>
      </c>
    </row>
    <row r="3206" spans="1:10" x14ac:dyDescent="0.25">
      <c r="A3206">
        <v>7262.05</v>
      </c>
      <c r="B3206">
        <v>8.2722020936853047E-4</v>
      </c>
      <c r="E3206">
        <f t="shared" si="300"/>
        <v>121.03416666666666</v>
      </c>
      <c r="F3206">
        <f t="shared" si="301"/>
        <v>4.1476522583822464E-2</v>
      </c>
      <c r="G3206">
        <f t="shared" si="303"/>
        <v>0.95852347741617749</v>
      </c>
      <c r="H3206">
        <f t="shared" si="304"/>
        <v>3.6103054531666179E-2</v>
      </c>
      <c r="I3206">
        <f t="shared" ref="I3206:I3269" si="305">H3206+I3205</f>
        <v>116.04848322739608</v>
      </c>
      <c r="J3206">
        <f t="shared" si="302"/>
        <v>4.6140732966288915</v>
      </c>
    </row>
    <row r="3207" spans="1:10" x14ac:dyDescent="0.25">
      <c r="A3207">
        <v>7264.31</v>
      </c>
      <c r="B3207">
        <v>8.2862843688061825E-4</v>
      </c>
      <c r="E3207">
        <f t="shared" si="300"/>
        <v>121.07183333333334</v>
      </c>
      <c r="F3207">
        <f t="shared" si="301"/>
        <v>4.1547130602759594E-2</v>
      </c>
      <c r="G3207">
        <f t="shared" si="303"/>
        <v>0.95845286939724039</v>
      </c>
      <c r="H3207">
        <f t="shared" si="304"/>
        <v>3.6422942899453012E-2</v>
      </c>
      <c r="I3207">
        <f t="shared" si="305"/>
        <v>116.08490617029553</v>
      </c>
      <c r="J3207">
        <f t="shared" si="302"/>
        <v>4.6155214683200949</v>
      </c>
    </row>
    <row r="3208" spans="1:10" x14ac:dyDescent="0.25">
      <c r="A3208">
        <v>7266.59</v>
      </c>
      <c r="B3208">
        <v>8.2680840156024225E-4</v>
      </c>
      <c r="E3208">
        <f t="shared" si="300"/>
        <v>121.10983333333334</v>
      </c>
      <c r="F3208">
        <f t="shared" si="301"/>
        <v>4.1455874689021031E-2</v>
      </c>
      <c r="G3208">
        <f t="shared" si="303"/>
        <v>0.95854412531097899</v>
      </c>
      <c r="H3208">
        <f t="shared" si="304"/>
        <v>3.6104635313512962E-2</v>
      </c>
      <c r="I3208">
        <f t="shared" si="305"/>
        <v>116.12101080560903</v>
      </c>
      <c r="J3208">
        <f t="shared" si="302"/>
        <v>4.6169569841411686</v>
      </c>
    </row>
    <row r="3209" spans="1:10" x14ac:dyDescent="0.25">
      <c r="A3209">
        <v>7268.85</v>
      </c>
      <c r="B3209">
        <v>8.2736621348580299E-4</v>
      </c>
      <c r="E3209">
        <f t="shared" si="300"/>
        <v>121.14750000000001</v>
      </c>
      <c r="F3209">
        <f t="shared" si="301"/>
        <v>4.1483843177539594E-2</v>
      </c>
      <c r="G3209">
        <f t="shared" si="303"/>
        <v>0.95851615682246039</v>
      </c>
      <c r="H3209">
        <f t="shared" si="304"/>
        <v>3.6105366793906468E-2</v>
      </c>
      <c r="I3209">
        <f t="shared" si="305"/>
        <v>116.15711617240294</v>
      </c>
      <c r="J3209">
        <f t="shared" si="302"/>
        <v>4.6183925290458134</v>
      </c>
    </row>
    <row r="3210" spans="1:10" x14ac:dyDescent="0.25">
      <c r="A3210">
        <v>7271.11</v>
      </c>
      <c r="B3210">
        <v>8.2603377157702796E-4</v>
      </c>
      <c r="E3210">
        <f t="shared" si="300"/>
        <v>121.18516666666666</v>
      </c>
      <c r="F3210">
        <f t="shared" si="301"/>
        <v>4.1417035021385953E-2</v>
      </c>
      <c r="G3210">
        <f t="shared" si="303"/>
        <v>0.95858296497861406</v>
      </c>
      <c r="H3210">
        <f t="shared" si="304"/>
        <v>3.6423958942809885E-2</v>
      </c>
      <c r="I3210">
        <f t="shared" si="305"/>
        <v>116.19354013134574</v>
      </c>
      <c r="J3210">
        <f t="shared" si="302"/>
        <v>4.6198407411347739</v>
      </c>
    </row>
    <row r="3211" spans="1:10" x14ac:dyDescent="0.25">
      <c r="A3211">
        <v>7273.39</v>
      </c>
      <c r="B3211">
        <v>8.2833652616641409E-4</v>
      </c>
      <c r="E3211">
        <f t="shared" si="300"/>
        <v>121.22316666666667</v>
      </c>
      <c r="F3211">
        <f t="shared" si="301"/>
        <v>4.1532494304960012E-2</v>
      </c>
      <c r="G3211">
        <f t="shared" si="303"/>
        <v>0.95846750569504002</v>
      </c>
      <c r="H3211">
        <f t="shared" si="304"/>
        <v>3.6102634522628844E-2</v>
      </c>
      <c r="I3211">
        <f t="shared" si="305"/>
        <v>116.22964276586838</v>
      </c>
      <c r="J3211">
        <f t="shared" si="302"/>
        <v>4.6212761774046509</v>
      </c>
    </row>
    <row r="3212" spans="1:10" x14ac:dyDescent="0.25">
      <c r="A3212">
        <v>7275.65</v>
      </c>
      <c r="B3212">
        <v>8.2795690516415243E-4</v>
      </c>
      <c r="E3212">
        <f t="shared" si="300"/>
        <v>121.26083333333332</v>
      </c>
      <c r="F3212">
        <f t="shared" si="301"/>
        <v>4.1513460244989912E-2</v>
      </c>
      <c r="G3212">
        <f t="shared" si="303"/>
        <v>0.95848653975501008</v>
      </c>
      <c r="H3212">
        <f t="shared" si="304"/>
        <v>3.6422931353952068E-2</v>
      </c>
      <c r="I3212">
        <f t="shared" si="305"/>
        <v>116.26606569722233</v>
      </c>
      <c r="J3212">
        <f t="shared" si="302"/>
        <v>4.6227243486368073</v>
      </c>
    </row>
    <row r="3213" spans="1:10" x14ac:dyDescent="0.25">
      <c r="A3213">
        <v>7277.93</v>
      </c>
      <c r="B3213">
        <v>8.2749205260333834E-4</v>
      </c>
      <c r="E3213">
        <f t="shared" si="300"/>
        <v>121.29883333333333</v>
      </c>
      <c r="F3213">
        <f t="shared" si="301"/>
        <v>4.1490152705451595E-2</v>
      </c>
      <c r="G3213">
        <f t="shared" si="303"/>
        <v>0.95850984729454836</v>
      </c>
      <c r="H3213">
        <f t="shared" si="304"/>
        <v>3.6104489114963466E-2</v>
      </c>
      <c r="I3213">
        <f t="shared" si="305"/>
        <v>116.30217018633729</v>
      </c>
      <c r="J3213">
        <f t="shared" si="302"/>
        <v>4.6241598586450445</v>
      </c>
    </row>
    <row r="3214" spans="1:10" x14ac:dyDescent="0.25">
      <c r="A3214">
        <v>7280.19</v>
      </c>
      <c r="B3214">
        <v>8.2683738513964693E-4</v>
      </c>
      <c r="E3214">
        <f t="shared" si="300"/>
        <v>121.33649999999999</v>
      </c>
      <c r="F3214">
        <f t="shared" si="301"/>
        <v>4.1457327915226251E-2</v>
      </c>
      <c r="G3214">
        <f t="shared" si="303"/>
        <v>0.95854267208477373</v>
      </c>
      <c r="H3214">
        <f t="shared" si="304"/>
        <v>3.642297680217562E-2</v>
      </c>
      <c r="I3214">
        <f t="shared" si="305"/>
        <v>116.33859316313946</v>
      </c>
      <c r="J3214">
        <f t="shared" si="302"/>
        <v>4.6256080316842159</v>
      </c>
    </row>
    <row r="3215" spans="1:10" x14ac:dyDescent="0.25">
      <c r="A3215">
        <v>7282.47</v>
      </c>
      <c r="B3215">
        <v>8.2856386562758593E-4</v>
      </c>
      <c r="E3215">
        <f t="shared" si="300"/>
        <v>121.3745</v>
      </c>
      <c r="F3215">
        <f t="shared" si="301"/>
        <v>4.1543893023449602E-2</v>
      </c>
      <c r="G3215">
        <f t="shared" si="303"/>
        <v>0.95845610697655037</v>
      </c>
      <c r="H3215">
        <f t="shared" si="304"/>
        <v>3.6103845623217112E-2</v>
      </c>
      <c r="I3215">
        <f t="shared" si="305"/>
        <v>116.37469700876268</v>
      </c>
      <c r="J3215">
        <f t="shared" si="302"/>
        <v>4.6270435161073022</v>
      </c>
    </row>
    <row r="3216" spans="1:10" x14ac:dyDescent="0.25">
      <c r="A3216">
        <v>7284.73</v>
      </c>
      <c r="B3216">
        <v>8.2644702305567619E-4</v>
      </c>
      <c r="E3216">
        <f t="shared" si="300"/>
        <v>121.41216666666666</v>
      </c>
      <c r="F3216">
        <f t="shared" si="301"/>
        <v>4.1437755301297924E-2</v>
      </c>
      <c r="G3216">
        <f t="shared" si="303"/>
        <v>0.9585622446987021</v>
      </c>
      <c r="H3216">
        <f t="shared" si="304"/>
        <v>3.6425355555731467E-2</v>
      </c>
      <c r="I3216">
        <f t="shared" si="305"/>
        <v>116.41112236431842</v>
      </c>
      <c r="J3216">
        <f t="shared" si="302"/>
        <v>4.62849178372542</v>
      </c>
    </row>
    <row r="3217" spans="1:10" x14ac:dyDescent="0.25">
      <c r="A3217">
        <v>7287.01</v>
      </c>
      <c r="B3217">
        <v>8.2645725010398749E-4</v>
      </c>
      <c r="E3217">
        <f t="shared" si="300"/>
        <v>121.45016666666668</v>
      </c>
      <c r="F3217">
        <f t="shared" si="301"/>
        <v>4.1438268081807207E-2</v>
      </c>
      <c r="G3217">
        <f t="shared" si="303"/>
        <v>0.95856173191819283</v>
      </c>
      <c r="H3217">
        <f t="shared" si="304"/>
        <v>3.6104829270623223E-2</v>
      </c>
      <c r="I3217">
        <f t="shared" si="305"/>
        <v>116.44722719358904</v>
      </c>
      <c r="J3217">
        <f t="shared" si="302"/>
        <v>4.629927307258205</v>
      </c>
    </row>
    <row r="3218" spans="1:10" x14ac:dyDescent="0.25">
      <c r="A3218">
        <v>7289.27</v>
      </c>
      <c r="B3218">
        <v>8.2751196642201681E-4</v>
      </c>
      <c r="E3218">
        <f t="shared" si="300"/>
        <v>121.48783333333334</v>
      </c>
      <c r="F3218">
        <f t="shared" si="301"/>
        <v>4.1491151177129142E-2</v>
      </c>
      <c r="G3218">
        <f t="shared" si="303"/>
        <v>0.95850884882287091</v>
      </c>
      <c r="H3218">
        <f t="shared" si="304"/>
        <v>3.6103927754280132E-2</v>
      </c>
      <c r="I3218">
        <f t="shared" si="305"/>
        <v>116.48333112134333</v>
      </c>
      <c r="J3218">
        <f t="shared" si="302"/>
        <v>4.6313627949468117</v>
      </c>
    </row>
    <row r="3219" spans="1:10" x14ac:dyDescent="0.25">
      <c r="A3219">
        <v>7291.53</v>
      </c>
      <c r="B3219">
        <v>8.2741194632327127E-4</v>
      </c>
      <c r="E3219">
        <f t="shared" si="300"/>
        <v>121.52549999999999</v>
      </c>
      <c r="F3219">
        <f t="shared" si="301"/>
        <v>4.1486136205495863E-2</v>
      </c>
      <c r="G3219">
        <f t="shared" si="303"/>
        <v>0.9585138637945041</v>
      </c>
      <c r="H3219">
        <f t="shared" si="304"/>
        <v>3.642410725281689E-2</v>
      </c>
      <c r="I3219">
        <f t="shared" si="305"/>
        <v>116.51975522859614</v>
      </c>
      <c r="J3219">
        <f t="shared" si="302"/>
        <v>4.632811012932561</v>
      </c>
    </row>
    <row r="3220" spans="1:10" x14ac:dyDescent="0.25">
      <c r="A3220">
        <v>7293.81</v>
      </c>
      <c r="B3220">
        <v>8.2680267040581936E-4</v>
      </c>
      <c r="E3220">
        <f t="shared" si="300"/>
        <v>121.5635</v>
      </c>
      <c r="F3220">
        <f t="shared" si="301"/>
        <v>4.145558733100782E-2</v>
      </c>
      <c r="G3220">
        <f t="shared" si="303"/>
        <v>0.95854441266899215</v>
      </c>
      <c r="H3220">
        <f t="shared" si="304"/>
        <v>3.6105661145871944E-2</v>
      </c>
      <c r="I3220">
        <f t="shared" si="305"/>
        <v>116.55586088974201</v>
      </c>
      <c r="J3220">
        <f t="shared" si="302"/>
        <v>4.6342465695406023</v>
      </c>
    </row>
    <row r="3221" spans="1:10" x14ac:dyDescent="0.25">
      <c r="A3221">
        <v>7296.07</v>
      </c>
      <c r="B3221">
        <v>8.2628559905143146E-4</v>
      </c>
      <c r="E3221">
        <f t="shared" si="300"/>
        <v>121.60116666666666</v>
      </c>
      <c r="F3221">
        <f t="shared" si="301"/>
        <v>4.1429661560016214E-2</v>
      </c>
      <c r="G3221">
        <f t="shared" si="303"/>
        <v>0.95857033843998374</v>
      </c>
      <c r="H3221">
        <f t="shared" si="304"/>
        <v>3.6423492901076486E-2</v>
      </c>
      <c r="I3221">
        <f t="shared" si="305"/>
        <v>116.59228438264309</v>
      </c>
      <c r="J3221">
        <f t="shared" si="302"/>
        <v>4.635694763099802</v>
      </c>
    </row>
    <row r="3222" spans="1:10" x14ac:dyDescent="0.25">
      <c r="A3222">
        <v>7298.35</v>
      </c>
      <c r="B3222">
        <v>8.2857390269956471E-4</v>
      </c>
      <c r="E3222">
        <f t="shared" si="300"/>
        <v>121.63916666666667</v>
      </c>
      <c r="F3222">
        <f t="shared" si="301"/>
        <v>4.1544396278614171E-2</v>
      </c>
      <c r="G3222">
        <f t="shared" si="303"/>
        <v>0.95845560372138583</v>
      </c>
      <c r="H3222">
        <f t="shared" si="304"/>
        <v>3.6103196125083066E-2</v>
      </c>
      <c r="I3222">
        <f t="shared" si="305"/>
        <v>116.62838757876817</v>
      </c>
      <c r="J3222">
        <f t="shared" si="302"/>
        <v>4.6371302216989232</v>
      </c>
    </row>
    <row r="3223" spans="1:10" x14ac:dyDescent="0.25">
      <c r="A3223">
        <v>7300.61</v>
      </c>
      <c r="B3223">
        <v>8.271247976103218E-4</v>
      </c>
      <c r="E3223">
        <f t="shared" si="300"/>
        <v>121.67683333333333</v>
      </c>
      <c r="F3223">
        <f t="shared" si="301"/>
        <v>4.147173867271961E-2</v>
      </c>
      <c r="G3223">
        <f t="shared" si="303"/>
        <v>0.95852826132728042</v>
      </c>
      <c r="H3223">
        <f t="shared" si="304"/>
        <v>3.610456661004046E-2</v>
      </c>
      <c r="I3223">
        <f t="shared" si="305"/>
        <v>116.6644921453782</v>
      </c>
      <c r="J3223">
        <f t="shared" si="302"/>
        <v>4.6385657347883562</v>
      </c>
    </row>
    <row r="3224" spans="1:10" x14ac:dyDescent="0.25">
      <c r="A3224">
        <v>7302.87</v>
      </c>
      <c r="B3224">
        <v>8.2712257368351022E-4</v>
      </c>
      <c r="E3224">
        <f t="shared" si="300"/>
        <v>121.7145</v>
      </c>
      <c r="F3224">
        <f t="shared" si="301"/>
        <v>4.1471627165832352E-2</v>
      </c>
      <c r="G3224">
        <f t="shared" si="303"/>
        <v>0.9585283728341677</v>
      </c>
      <c r="H3224">
        <f t="shared" si="304"/>
        <v>3.6423402371410708E-2</v>
      </c>
      <c r="I3224">
        <f t="shared" si="305"/>
        <v>116.70091554774962</v>
      </c>
      <c r="J3224">
        <f t="shared" si="302"/>
        <v>4.6400139247481071</v>
      </c>
    </row>
    <row r="3225" spans="1:10" x14ac:dyDescent="0.25">
      <c r="A3225">
        <v>7305.15</v>
      </c>
      <c r="B3225">
        <v>8.2783195704335603E-4</v>
      </c>
      <c r="E3225">
        <f t="shared" si="300"/>
        <v>121.7525</v>
      </c>
      <c r="F3225">
        <f t="shared" si="301"/>
        <v>4.1507195391332657E-2</v>
      </c>
      <c r="G3225">
        <f t="shared" si="303"/>
        <v>0.95849280460866737</v>
      </c>
      <c r="H3225">
        <f t="shared" si="304"/>
        <v>3.6102327608151213E-2</v>
      </c>
      <c r="I3225">
        <f t="shared" si="305"/>
        <v>116.73701787535776</v>
      </c>
      <c r="J3225">
        <f t="shared" si="302"/>
        <v>4.6414493488151027</v>
      </c>
    </row>
    <row r="3226" spans="1:10" x14ac:dyDescent="0.25">
      <c r="A3226">
        <v>7307.41</v>
      </c>
      <c r="B3226">
        <v>8.2878649347417318E-4</v>
      </c>
      <c r="E3226">
        <f t="shared" si="300"/>
        <v>121.79016666666666</v>
      </c>
      <c r="F3226">
        <f t="shared" si="301"/>
        <v>4.1555055503285303E-2</v>
      </c>
      <c r="G3226">
        <f t="shared" si="303"/>
        <v>0.95844494449671469</v>
      </c>
      <c r="H3226">
        <f t="shared" si="304"/>
        <v>3.6421820812329572E-2</v>
      </c>
      <c r="I3226">
        <f t="shared" si="305"/>
        <v>116.7734396961701</v>
      </c>
      <c r="J3226">
        <f t="shared" si="302"/>
        <v>4.6428974758922612</v>
      </c>
    </row>
    <row r="3227" spans="1:10" x14ac:dyDescent="0.25">
      <c r="A3227">
        <v>7309.69</v>
      </c>
      <c r="B3227">
        <v>8.278281998201593E-4</v>
      </c>
      <c r="E3227">
        <f t="shared" si="300"/>
        <v>121.82816666666666</v>
      </c>
      <c r="F3227">
        <f t="shared" si="301"/>
        <v>4.1507007005518327E-2</v>
      </c>
      <c r="G3227">
        <f t="shared" si="303"/>
        <v>0.95849299299448165</v>
      </c>
      <c r="H3227">
        <f t="shared" si="304"/>
        <v>3.6104047048427457E-2</v>
      </c>
      <c r="I3227">
        <f t="shared" si="305"/>
        <v>116.80954374321853</v>
      </c>
      <c r="J3227">
        <f t="shared" si="302"/>
        <v>4.6443329683239885</v>
      </c>
    </row>
    <row r="3228" spans="1:10" x14ac:dyDescent="0.25">
      <c r="A3228">
        <v>7311.95</v>
      </c>
      <c r="B3228">
        <v>8.2696938170437155E-4</v>
      </c>
      <c r="E3228">
        <f t="shared" si="300"/>
        <v>121.86583333333333</v>
      </c>
      <c r="F3228">
        <f t="shared" si="301"/>
        <v>4.1463946175316832E-2</v>
      </c>
      <c r="G3228">
        <f t="shared" si="303"/>
        <v>0.95853605382468321</v>
      </c>
      <c r="H3228">
        <f t="shared" si="304"/>
        <v>3.6423715894676925E-2</v>
      </c>
      <c r="I3228">
        <f t="shared" si="305"/>
        <v>116.8459674591132</v>
      </c>
      <c r="J3228">
        <f t="shared" si="302"/>
        <v>4.6457811707493866</v>
      </c>
    </row>
    <row r="3229" spans="1:10" x14ac:dyDescent="0.25">
      <c r="A3229">
        <v>7314.23</v>
      </c>
      <c r="B3229">
        <v>8.2765604364994213E-4</v>
      </c>
      <c r="E3229">
        <f t="shared" si="300"/>
        <v>121.90383333333332</v>
      </c>
      <c r="F3229">
        <f t="shared" si="301"/>
        <v>4.1498375157310211E-2</v>
      </c>
      <c r="G3229">
        <f t="shared" si="303"/>
        <v>0.95850162484268975</v>
      </c>
      <c r="H3229">
        <f t="shared" si="304"/>
        <v>3.6104474751351645E-2</v>
      </c>
      <c r="I3229">
        <f t="shared" si="305"/>
        <v>116.88207193386455</v>
      </c>
      <c r="J3229">
        <f t="shared" si="302"/>
        <v>4.6472166801865287</v>
      </c>
    </row>
    <row r="3230" spans="1:10" x14ac:dyDescent="0.25">
      <c r="A3230">
        <v>7316.49</v>
      </c>
      <c r="B3230">
        <v>8.2668860501985042E-4</v>
      </c>
      <c r="E3230">
        <f t="shared" si="300"/>
        <v>121.94149999999999</v>
      </c>
      <c r="F3230">
        <f t="shared" si="301"/>
        <v>4.1449868133744995E-2</v>
      </c>
      <c r="G3230">
        <f t="shared" si="303"/>
        <v>0.95855013186625504</v>
      </c>
      <c r="H3230">
        <f t="shared" si="304"/>
        <v>3.6422771238509059E-2</v>
      </c>
      <c r="I3230">
        <f t="shared" si="305"/>
        <v>116.91849470510306</v>
      </c>
      <c r="J3230">
        <f t="shared" si="302"/>
        <v>4.6486648450525143</v>
      </c>
    </row>
    <row r="3231" spans="1:10" x14ac:dyDescent="0.25">
      <c r="A3231">
        <v>7318.77</v>
      </c>
      <c r="B3231">
        <v>8.2892842592817255E-4</v>
      </c>
      <c r="E3231">
        <f t="shared" si="300"/>
        <v>121.9795</v>
      </c>
      <c r="F3231">
        <f t="shared" si="301"/>
        <v>4.156217194527622E-2</v>
      </c>
      <c r="G3231">
        <f t="shared" si="303"/>
        <v>0.95843782805472377</v>
      </c>
      <c r="H3231">
        <f t="shared" si="304"/>
        <v>3.6103351405917881E-2</v>
      </c>
      <c r="I3231">
        <f t="shared" si="305"/>
        <v>116.95459805650897</v>
      </c>
      <c r="J3231">
        <f t="shared" si="302"/>
        <v>4.6501003098255813</v>
      </c>
    </row>
    <row r="3232" spans="1:10" x14ac:dyDescent="0.25">
      <c r="A3232">
        <v>7321.03</v>
      </c>
      <c r="B3232">
        <v>8.2660583362664504E-4</v>
      </c>
      <c r="E3232">
        <f t="shared" si="300"/>
        <v>122.01716666666667</v>
      </c>
      <c r="F3232">
        <f t="shared" si="301"/>
        <v>4.1445718005978897E-2</v>
      </c>
      <c r="G3232">
        <f t="shared" si="303"/>
        <v>0.95855428199402115</v>
      </c>
      <c r="H3232">
        <f t="shared" si="304"/>
        <v>3.6423534465237391E-2</v>
      </c>
      <c r="I3232">
        <f t="shared" si="305"/>
        <v>116.99102159097421</v>
      </c>
      <c r="J3232">
        <f t="shared" si="302"/>
        <v>4.6515485050373675</v>
      </c>
    </row>
    <row r="3233" spans="1:10" x14ac:dyDescent="0.25">
      <c r="A3233">
        <v>7323.31</v>
      </c>
      <c r="B3233">
        <v>8.2821003822465327E-4</v>
      </c>
      <c r="E3233">
        <f t="shared" si="300"/>
        <v>122.05516666666668</v>
      </c>
      <c r="F3233">
        <f t="shared" si="301"/>
        <v>4.1526152245235641E-2</v>
      </c>
      <c r="G3233">
        <f t="shared" si="303"/>
        <v>0.95847384775476441</v>
      </c>
      <c r="H3233">
        <f t="shared" si="304"/>
        <v>3.6101923736143855E-2</v>
      </c>
      <c r="I3233">
        <f t="shared" si="305"/>
        <v>117.02712351471035</v>
      </c>
      <c r="J3233">
        <f t="shared" si="302"/>
        <v>4.6529839130464623</v>
      </c>
    </row>
    <row r="3234" spans="1:10" x14ac:dyDescent="0.25">
      <c r="A3234">
        <v>7325.57</v>
      </c>
      <c r="B3234">
        <v>8.2883610844533822E-4</v>
      </c>
      <c r="E3234">
        <f t="shared" si="300"/>
        <v>122.09283333333333</v>
      </c>
      <c r="F3234">
        <f t="shared" si="301"/>
        <v>4.1557543180023269E-2</v>
      </c>
      <c r="G3234">
        <f t="shared" si="303"/>
        <v>0.95844245681997675</v>
      </c>
      <c r="H3234">
        <f t="shared" si="304"/>
        <v>3.6422950159904446E-2</v>
      </c>
      <c r="I3234">
        <f t="shared" si="305"/>
        <v>117.06354646487026</v>
      </c>
      <c r="J3234">
        <f t="shared" si="302"/>
        <v>4.6544320850263396</v>
      </c>
    </row>
    <row r="3235" spans="1:10" x14ac:dyDescent="0.25">
      <c r="A3235">
        <v>7327.85</v>
      </c>
      <c r="B3235">
        <v>8.265931087139463E-4</v>
      </c>
      <c r="E3235">
        <f t="shared" si="300"/>
        <v>122.13083333333334</v>
      </c>
      <c r="F3235">
        <f t="shared" si="301"/>
        <v>4.1445079983451226E-2</v>
      </c>
      <c r="G3235">
        <f t="shared" si="303"/>
        <v>0.95855492001654874</v>
      </c>
      <c r="H3235">
        <f t="shared" si="304"/>
        <v>3.6264716866189581E-2</v>
      </c>
      <c r="I3235">
        <f t="shared" si="305"/>
        <v>117.09981118173644</v>
      </c>
      <c r="J3235">
        <f t="shared" si="302"/>
        <v>4.6558739656700894</v>
      </c>
    </row>
    <row r="3236" spans="1:10" x14ac:dyDescent="0.25">
      <c r="A3236">
        <v>7330.12</v>
      </c>
      <c r="B3236">
        <v>8.2723723871264414E-4</v>
      </c>
      <c r="E3236">
        <f t="shared" si="300"/>
        <v>122.16866666666667</v>
      </c>
      <c r="F3236">
        <f t="shared" si="301"/>
        <v>4.1477376428986933E-2</v>
      </c>
      <c r="G3236">
        <f t="shared" si="303"/>
        <v>0.95852262357101303</v>
      </c>
      <c r="H3236">
        <f t="shared" si="304"/>
        <v>3.6263830016362075E-2</v>
      </c>
      <c r="I3236">
        <f t="shared" si="305"/>
        <v>117.13607501175281</v>
      </c>
      <c r="J3236">
        <f t="shared" si="302"/>
        <v>4.6573158110527997</v>
      </c>
    </row>
    <row r="3237" spans="1:10" x14ac:dyDescent="0.25">
      <c r="A3237">
        <v>7332.39</v>
      </c>
      <c r="B3237">
        <v>8.275281359889933E-4</v>
      </c>
      <c r="E3237">
        <f t="shared" si="300"/>
        <v>122.20650000000001</v>
      </c>
      <c r="F3237">
        <f t="shared" si="301"/>
        <v>4.1491961913378422E-2</v>
      </c>
      <c r="G3237">
        <f t="shared" si="303"/>
        <v>0.95850803808662155</v>
      </c>
      <c r="H3237">
        <f t="shared" si="304"/>
        <v>3.6104612157954248E-2</v>
      </c>
      <c r="I3237">
        <f t="shared" si="305"/>
        <v>117.17217962391076</v>
      </c>
      <c r="J3237">
        <f t="shared" si="302"/>
        <v>4.6587513259532125</v>
      </c>
    </row>
    <row r="3238" spans="1:10" x14ac:dyDescent="0.25">
      <c r="A3238">
        <v>7334.65</v>
      </c>
      <c r="B3238">
        <v>8.266710005334064E-4</v>
      </c>
      <c r="E3238">
        <f t="shared" si="300"/>
        <v>122.24416666666666</v>
      </c>
      <c r="F3238">
        <f t="shared" si="301"/>
        <v>4.1448985451151776E-2</v>
      </c>
      <c r="G3238">
        <f t="shared" si="303"/>
        <v>0.95855101454884828</v>
      </c>
      <c r="H3238">
        <f t="shared" si="304"/>
        <v>3.6424791298654197E-2</v>
      </c>
      <c r="I3238">
        <f t="shared" si="305"/>
        <v>117.20860441520942</v>
      </c>
      <c r="J3238">
        <f t="shared" si="302"/>
        <v>4.6601995711365385</v>
      </c>
    </row>
    <row r="3239" spans="1:10" x14ac:dyDescent="0.25">
      <c r="A3239">
        <v>7336.93</v>
      </c>
      <c r="B3239">
        <v>8.2682557328026516E-4</v>
      </c>
      <c r="E3239">
        <f t="shared" si="300"/>
        <v>122.28216666666667</v>
      </c>
      <c r="F3239">
        <f t="shared" si="301"/>
        <v>4.1456735672862177E-2</v>
      </c>
      <c r="G3239">
        <f t="shared" si="303"/>
        <v>0.95854326432713788</v>
      </c>
      <c r="H3239">
        <f t="shared" si="304"/>
        <v>3.6104199649957057E-2</v>
      </c>
      <c r="I3239">
        <f t="shared" si="305"/>
        <v>117.24470861485938</v>
      </c>
      <c r="J3239">
        <f t="shared" si="302"/>
        <v>4.6616350696356843</v>
      </c>
    </row>
    <row r="3240" spans="1:10" x14ac:dyDescent="0.25">
      <c r="A3240">
        <v>7339.19</v>
      </c>
      <c r="B3240">
        <v>8.2781040483054377E-4</v>
      </c>
      <c r="E3240">
        <f t="shared" si="300"/>
        <v>122.31983333333332</v>
      </c>
      <c r="F3240">
        <f t="shared" si="301"/>
        <v>4.1506114771164879E-2</v>
      </c>
      <c r="G3240">
        <f t="shared" si="303"/>
        <v>0.95849388522883516</v>
      </c>
      <c r="H3240">
        <f t="shared" si="304"/>
        <v>3.642185173696174E-2</v>
      </c>
      <c r="I3240">
        <f t="shared" si="305"/>
        <v>117.28113046659634</v>
      </c>
      <c r="J3240">
        <f t="shared" si="302"/>
        <v>4.6630831979424023</v>
      </c>
    </row>
    <row r="3241" spans="1:10" x14ac:dyDescent="0.25">
      <c r="A3241">
        <v>7341.47</v>
      </c>
      <c r="B3241">
        <v>8.2877182689169429E-4</v>
      </c>
      <c r="E3241">
        <f t="shared" si="300"/>
        <v>122.35783333333333</v>
      </c>
      <c r="F3241">
        <f t="shared" si="301"/>
        <v>4.1554320126136003E-2</v>
      </c>
      <c r="G3241">
        <f t="shared" si="303"/>
        <v>0.95844567987386398</v>
      </c>
      <c r="H3241">
        <f t="shared" si="304"/>
        <v>3.5783458090816241E-2</v>
      </c>
      <c r="I3241">
        <f t="shared" si="305"/>
        <v>117.31691392468716</v>
      </c>
      <c r="J3241">
        <f t="shared" si="302"/>
        <v>4.6645059437969456</v>
      </c>
    </row>
    <row r="3242" spans="1:10" x14ac:dyDescent="0.25">
      <c r="A3242">
        <v>7343.71</v>
      </c>
      <c r="B3242">
        <v>8.2718407307567313E-4</v>
      </c>
      <c r="E3242">
        <f t="shared" si="300"/>
        <v>122.39516666666667</v>
      </c>
      <c r="F3242">
        <f t="shared" si="301"/>
        <v>4.1474710723147616E-2</v>
      </c>
      <c r="G3242">
        <f t="shared" si="303"/>
        <v>0.95852528927685243</v>
      </c>
      <c r="H3242">
        <f t="shared" si="304"/>
        <v>3.6423696382681219E-2</v>
      </c>
      <c r="I3242">
        <f t="shared" si="305"/>
        <v>117.35333762106984</v>
      </c>
      <c r="J3242">
        <f t="shared" si="302"/>
        <v>4.6659541454465492</v>
      </c>
    </row>
    <row r="3243" spans="1:10" x14ac:dyDescent="0.25">
      <c r="A3243">
        <v>7345.99</v>
      </c>
      <c r="B3243">
        <v>8.2746183402053464E-4</v>
      </c>
      <c r="E3243">
        <f t="shared" si="300"/>
        <v>122.43316666666666</v>
      </c>
      <c r="F3243">
        <f t="shared" si="301"/>
        <v>4.1488637556621924E-2</v>
      </c>
      <c r="G3243">
        <f t="shared" si="303"/>
        <v>0.95851136244337809</v>
      </c>
      <c r="H3243">
        <f t="shared" si="304"/>
        <v>3.6104636719511515E-2</v>
      </c>
      <c r="I3243">
        <f t="shared" si="305"/>
        <v>117.38944225778936</v>
      </c>
      <c r="J3243">
        <f t="shared" si="302"/>
        <v>4.6673896613235257</v>
      </c>
    </row>
    <row r="3244" spans="1:10" x14ac:dyDescent="0.25">
      <c r="A3244">
        <v>7348.25</v>
      </c>
      <c r="B3244">
        <v>8.2671129208797159E-4</v>
      </c>
      <c r="E3244">
        <f t="shared" si="300"/>
        <v>122.47083333333333</v>
      </c>
      <c r="F3244">
        <f t="shared" si="301"/>
        <v>4.1451005655148164E-2</v>
      </c>
      <c r="G3244">
        <f t="shared" si="303"/>
        <v>0.95854899434485186</v>
      </c>
      <c r="H3244">
        <f t="shared" si="304"/>
        <v>3.6425038553068445E-2</v>
      </c>
      <c r="I3244">
        <f t="shared" si="305"/>
        <v>117.42586729634242</v>
      </c>
      <c r="J3244">
        <f t="shared" si="302"/>
        <v>4.6688379163376563</v>
      </c>
    </row>
    <row r="3245" spans="1:10" x14ac:dyDescent="0.25">
      <c r="A3245">
        <v>7350.53</v>
      </c>
      <c r="B3245">
        <v>8.2652573875275812E-4</v>
      </c>
      <c r="E3245">
        <f t="shared" si="300"/>
        <v>122.50883333333333</v>
      </c>
      <c r="F3245">
        <f t="shared" si="301"/>
        <v>4.144170207792492E-2</v>
      </c>
      <c r="G3245">
        <f t="shared" si="303"/>
        <v>0.95855829792207503</v>
      </c>
      <c r="H3245">
        <f t="shared" si="304"/>
        <v>3.6104848821003989E-2</v>
      </c>
      <c r="I3245">
        <f t="shared" si="305"/>
        <v>117.46197214516341</v>
      </c>
      <c r="J3245">
        <f t="shared" si="302"/>
        <v>4.6702734406477626</v>
      </c>
    </row>
    <row r="3246" spans="1:10" x14ac:dyDescent="0.25">
      <c r="A3246">
        <v>7352.79</v>
      </c>
      <c r="B3246">
        <v>8.2742277412762471E-4</v>
      </c>
      <c r="E3246">
        <f t="shared" si="300"/>
        <v>122.54649999999999</v>
      </c>
      <c r="F3246">
        <f t="shared" si="301"/>
        <v>4.1486679107696163E-2</v>
      </c>
      <c r="G3246">
        <f t="shared" si="303"/>
        <v>0.95851332089230379</v>
      </c>
      <c r="H3246">
        <f t="shared" si="304"/>
        <v>3.6423012830648999E-2</v>
      </c>
      <c r="I3246">
        <f t="shared" si="305"/>
        <v>117.49839515799407</v>
      </c>
      <c r="J3246">
        <f t="shared" si="302"/>
        <v>4.671721615119421</v>
      </c>
    </row>
    <row r="3247" spans="1:10" x14ac:dyDescent="0.25">
      <c r="A3247">
        <v>7355.07</v>
      </c>
      <c r="B3247">
        <v>8.2794065753680115E-4</v>
      </c>
      <c r="E3247">
        <f t="shared" si="300"/>
        <v>122.58449999999999</v>
      </c>
      <c r="F3247">
        <f t="shared" si="301"/>
        <v>4.151264559482163E-2</v>
      </c>
      <c r="G3247">
        <f t="shared" si="303"/>
        <v>0.9584873544051784</v>
      </c>
      <c r="H3247">
        <f t="shared" si="304"/>
        <v>3.6103354870762425E-2</v>
      </c>
      <c r="I3247">
        <f t="shared" si="305"/>
        <v>117.53449851286483</v>
      </c>
      <c r="J3247">
        <f t="shared" si="302"/>
        <v>4.6731570800302507</v>
      </c>
    </row>
    <row r="3248" spans="1:10" x14ac:dyDescent="0.25">
      <c r="A3248">
        <v>7357.33</v>
      </c>
      <c r="B3248">
        <v>8.2758993279886679E-4</v>
      </c>
      <c r="E3248">
        <f t="shared" si="300"/>
        <v>122.62216666666667</v>
      </c>
      <c r="F3248">
        <f t="shared" si="301"/>
        <v>4.1495060383110301E-2</v>
      </c>
      <c r="G3248">
        <f t="shared" si="303"/>
        <v>0.95850493961688965</v>
      </c>
      <c r="H3248">
        <f t="shared" si="304"/>
        <v>3.6422527596425884E-2</v>
      </c>
      <c r="I3248">
        <f t="shared" si="305"/>
        <v>117.57092104046126</v>
      </c>
      <c r="J3248">
        <f t="shared" si="302"/>
        <v>4.6746052352090572</v>
      </c>
    </row>
    <row r="3249" spans="1:10" x14ac:dyDescent="0.25">
      <c r="A3249">
        <v>7359.61</v>
      </c>
      <c r="B3249">
        <v>8.2828284921526826E-4</v>
      </c>
      <c r="E3249">
        <f t="shared" si="300"/>
        <v>122.66016666666665</v>
      </c>
      <c r="F3249">
        <f t="shared" si="301"/>
        <v>4.1529802962012613E-2</v>
      </c>
      <c r="G3249">
        <f t="shared" si="303"/>
        <v>0.95847019703798741</v>
      </c>
      <c r="H3249">
        <f t="shared" si="304"/>
        <v>3.6103389422228419E-2</v>
      </c>
      <c r="I3249">
        <f t="shared" si="305"/>
        <v>117.60702442988348</v>
      </c>
      <c r="J3249">
        <f t="shared" si="302"/>
        <v>4.6760407014936494</v>
      </c>
    </row>
    <row r="3250" spans="1:10" x14ac:dyDescent="0.25">
      <c r="A3250">
        <v>7361.87</v>
      </c>
      <c r="B3250">
        <v>8.2721115148483705E-4</v>
      </c>
      <c r="E3250">
        <f t="shared" si="300"/>
        <v>122.69783333333334</v>
      </c>
      <c r="F3250">
        <f t="shared" si="301"/>
        <v>4.1476068424804932E-2</v>
      </c>
      <c r="G3250">
        <f t="shared" si="303"/>
        <v>0.95852393157519511</v>
      </c>
      <c r="H3250">
        <f t="shared" si="304"/>
        <v>3.6424214832070874E-2</v>
      </c>
      <c r="I3250">
        <f t="shared" si="305"/>
        <v>117.64344864471555</v>
      </c>
      <c r="J3250">
        <f t="shared" si="302"/>
        <v>4.6774889237567354</v>
      </c>
    </row>
    <row r="3251" spans="1:10" x14ac:dyDescent="0.25">
      <c r="A3251">
        <v>7364.15</v>
      </c>
      <c r="B3251">
        <v>8.2689053928704942E-4</v>
      </c>
      <c r="E3251">
        <f t="shared" si="300"/>
        <v>122.73583333333333</v>
      </c>
      <c r="F3251">
        <f t="shared" si="301"/>
        <v>4.1459993044982747E-2</v>
      </c>
      <c r="G3251">
        <f t="shared" si="303"/>
        <v>0.95854000695501729</v>
      </c>
      <c r="H3251">
        <f t="shared" si="304"/>
        <v>3.610408445421457E-2</v>
      </c>
      <c r="I3251">
        <f t="shared" si="305"/>
        <v>117.67955272916976</v>
      </c>
      <c r="J3251">
        <f t="shared" si="302"/>
        <v>4.6789244176757121</v>
      </c>
    </row>
    <row r="3252" spans="1:10" x14ac:dyDescent="0.25">
      <c r="A3252">
        <v>7366.41</v>
      </c>
      <c r="B3252">
        <v>8.2786742990616138E-4</v>
      </c>
      <c r="E3252">
        <f t="shared" si="300"/>
        <v>122.7735</v>
      </c>
      <c r="F3252">
        <f t="shared" si="301"/>
        <v>4.1508973987864267E-2</v>
      </c>
      <c r="G3252">
        <f t="shared" si="303"/>
        <v>0.95849102601213576</v>
      </c>
      <c r="H3252">
        <f t="shared" si="304"/>
        <v>3.642175851614092E-2</v>
      </c>
      <c r="I3252">
        <f t="shared" si="305"/>
        <v>117.7159744876859</v>
      </c>
      <c r="J3252">
        <f t="shared" si="302"/>
        <v>4.6803725422759817</v>
      </c>
    </row>
    <row r="3253" spans="1:10" x14ac:dyDescent="0.25">
      <c r="A3253">
        <v>7368.69</v>
      </c>
      <c r="B3253">
        <v>8.2881265569740149E-4</v>
      </c>
      <c r="E3253">
        <f t="shared" si="300"/>
        <v>122.8115</v>
      </c>
      <c r="F3253">
        <f t="shared" si="301"/>
        <v>4.1556367267710642E-2</v>
      </c>
      <c r="G3253">
        <f t="shared" si="303"/>
        <v>0.95844363273228939</v>
      </c>
      <c r="H3253">
        <f t="shared" si="304"/>
        <v>3.610273099501328E-2</v>
      </c>
      <c r="I3253">
        <f t="shared" si="305"/>
        <v>117.75207721868091</v>
      </c>
      <c r="J3253">
        <f t="shared" si="302"/>
        <v>4.6818079823815886</v>
      </c>
    </row>
    <row r="3254" spans="1:10" x14ac:dyDescent="0.25">
      <c r="A3254">
        <v>7370.95</v>
      </c>
      <c r="B3254">
        <v>8.2737861241696082E-4</v>
      </c>
      <c r="E3254">
        <f t="shared" si="300"/>
        <v>122.84916666666666</v>
      </c>
      <c r="F3254">
        <f t="shared" si="301"/>
        <v>4.1484464855470519E-2</v>
      </c>
      <c r="G3254">
        <f t="shared" si="303"/>
        <v>0.95851553514452947</v>
      </c>
      <c r="H3254">
        <f t="shared" si="304"/>
        <v>3.6422405662519079E-2</v>
      </c>
      <c r="I3254">
        <f t="shared" si="305"/>
        <v>117.78849962434343</v>
      </c>
      <c r="J3254">
        <f t="shared" si="302"/>
        <v>4.6832561327123177</v>
      </c>
    </row>
    <row r="3255" spans="1:10" x14ac:dyDescent="0.25">
      <c r="A3255">
        <v>7373.23</v>
      </c>
      <c r="B3255">
        <v>8.2862216363344381E-4</v>
      </c>
      <c r="E3255">
        <f t="shared" si="300"/>
        <v>122.88716666666666</v>
      </c>
      <c r="F3255">
        <f t="shared" si="301"/>
        <v>4.1546816064411574E-2</v>
      </c>
      <c r="G3255">
        <f t="shared" si="303"/>
        <v>0.95845318393558843</v>
      </c>
      <c r="H3255">
        <f t="shared" si="304"/>
        <v>3.6104100538686602E-2</v>
      </c>
      <c r="I3255">
        <f t="shared" si="305"/>
        <v>117.82460372488211</v>
      </c>
      <c r="J3255">
        <f t="shared" si="302"/>
        <v>4.6846916272708112</v>
      </c>
    </row>
    <row r="3256" spans="1:10" x14ac:dyDescent="0.25">
      <c r="A3256">
        <v>7375.49</v>
      </c>
      <c r="B3256">
        <v>8.2611877227469226E-4</v>
      </c>
      <c r="E3256">
        <f t="shared" si="300"/>
        <v>122.92483333333332</v>
      </c>
      <c r="F3256">
        <f t="shared" si="301"/>
        <v>4.1421296925672604E-2</v>
      </c>
      <c r="G3256">
        <f t="shared" si="303"/>
        <v>0.95857870307432735</v>
      </c>
      <c r="H3256">
        <f t="shared" si="304"/>
        <v>3.6105475833811337E-2</v>
      </c>
      <c r="I3256">
        <f t="shared" si="305"/>
        <v>117.86070920071592</v>
      </c>
      <c r="J3256">
        <f t="shared" si="302"/>
        <v>4.686127176510869</v>
      </c>
    </row>
    <row r="3257" spans="1:10" x14ac:dyDescent="0.25">
      <c r="A3257">
        <v>7377.75</v>
      </c>
      <c r="B3257">
        <v>8.2716574071567373E-4</v>
      </c>
      <c r="E3257">
        <f t="shared" si="300"/>
        <v>122.96250000000001</v>
      </c>
      <c r="F3257">
        <f t="shared" si="301"/>
        <v>4.1473791545237171E-2</v>
      </c>
      <c r="G3257">
        <f t="shared" si="303"/>
        <v>0.95852620845476277</v>
      </c>
      <c r="H3257">
        <f t="shared" si="304"/>
        <v>3.6424767221149623E-2</v>
      </c>
      <c r="I3257">
        <f t="shared" si="305"/>
        <v>117.89713396793707</v>
      </c>
      <c r="J3257">
        <f t="shared" si="302"/>
        <v>4.6875754207368754</v>
      </c>
    </row>
    <row r="3258" spans="1:10" x14ac:dyDescent="0.25">
      <c r="A3258">
        <v>7380.03</v>
      </c>
      <c r="B3258">
        <v>8.2635610724024955E-4</v>
      </c>
      <c r="E3258">
        <f t="shared" si="300"/>
        <v>123.0005</v>
      </c>
      <c r="F3258">
        <f t="shared" si="301"/>
        <v>4.1433196815142646E-2</v>
      </c>
      <c r="G3258">
        <f t="shared" si="303"/>
        <v>0.95856680318485732</v>
      </c>
      <c r="H3258">
        <f t="shared" si="304"/>
        <v>3.61046236303878E-2</v>
      </c>
      <c r="I3258">
        <f t="shared" si="305"/>
        <v>117.93323859156746</v>
      </c>
      <c r="J3258">
        <f t="shared" si="302"/>
        <v>4.6890109360934309</v>
      </c>
    </row>
    <row r="3259" spans="1:10" x14ac:dyDescent="0.25">
      <c r="A3259">
        <v>7382.29</v>
      </c>
      <c r="B3259">
        <v>8.2783088011127422E-4</v>
      </c>
      <c r="E3259">
        <f t="shared" si="300"/>
        <v>123.03816666666667</v>
      </c>
      <c r="F3259">
        <f t="shared" si="301"/>
        <v>4.1507141394346962E-2</v>
      </c>
      <c r="G3259">
        <f t="shared" si="303"/>
        <v>0.95849285860565303</v>
      </c>
      <c r="H3259">
        <f t="shared" si="304"/>
        <v>3.6422448038004637E-2</v>
      </c>
      <c r="I3259">
        <f t="shared" si="305"/>
        <v>117.96966103960547</v>
      </c>
      <c r="J3259">
        <f t="shared" si="302"/>
        <v>4.6904590881090042</v>
      </c>
    </row>
    <row r="3260" spans="1:10" x14ac:dyDescent="0.25">
      <c r="A3260">
        <v>7384.57</v>
      </c>
      <c r="B3260">
        <v>8.2812541439194023E-4</v>
      </c>
      <c r="E3260">
        <f t="shared" si="300"/>
        <v>123.07616666666667</v>
      </c>
      <c r="F3260">
        <f t="shared" si="301"/>
        <v>4.1521909236821558E-2</v>
      </c>
      <c r="G3260">
        <f t="shared" si="303"/>
        <v>0.95847809076317847</v>
      </c>
      <c r="H3260">
        <f t="shared" si="304"/>
        <v>3.6102059982153531E-2</v>
      </c>
      <c r="I3260">
        <f t="shared" si="305"/>
        <v>118.00576309958763</v>
      </c>
      <c r="J3260">
        <f t="shared" si="302"/>
        <v>4.6918945015352236</v>
      </c>
    </row>
    <row r="3261" spans="1:10" x14ac:dyDescent="0.25">
      <c r="A3261">
        <v>7386.83</v>
      </c>
      <c r="B3261">
        <v>8.2877644921509159E-4</v>
      </c>
      <c r="E3261">
        <f t="shared" si="300"/>
        <v>123.11383333333333</v>
      </c>
      <c r="F3261">
        <f t="shared" si="301"/>
        <v>4.1554551887761991E-2</v>
      </c>
      <c r="G3261">
        <f t="shared" si="303"/>
        <v>0.95844544811223797</v>
      </c>
      <c r="H3261">
        <f t="shared" si="304"/>
        <v>3.6423403124149697E-2</v>
      </c>
      <c r="I3261">
        <f t="shared" si="305"/>
        <v>118.04218650271177</v>
      </c>
      <c r="J3261">
        <f t="shared" si="302"/>
        <v>4.6933426915249044</v>
      </c>
    </row>
    <row r="3262" spans="1:10" x14ac:dyDescent="0.25">
      <c r="A3262">
        <v>7389.11</v>
      </c>
      <c r="B3262">
        <v>8.2617729136165051E-4</v>
      </c>
      <c r="E3262">
        <f t="shared" si="300"/>
        <v>123.15183333333333</v>
      </c>
      <c r="F3262">
        <f t="shared" si="301"/>
        <v>4.1424231051561122E-2</v>
      </c>
      <c r="G3262">
        <f t="shared" si="303"/>
        <v>0.95857576894843888</v>
      </c>
      <c r="H3262">
        <f t="shared" si="304"/>
        <v>3.6103790438080957E-2</v>
      </c>
      <c r="I3262">
        <f t="shared" si="305"/>
        <v>118.07829029314985</v>
      </c>
      <c r="J3262">
        <f t="shared" si="302"/>
        <v>4.6947781737538357</v>
      </c>
    </row>
    <row r="3263" spans="1:10" x14ac:dyDescent="0.25">
      <c r="A3263">
        <v>7391.37</v>
      </c>
      <c r="B3263">
        <v>8.2889203779476289E-4</v>
      </c>
      <c r="E3263">
        <f t="shared" si="300"/>
        <v>123.1895</v>
      </c>
      <c r="F3263">
        <f t="shared" si="301"/>
        <v>4.1560347457407019E-2</v>
      </c>
      <c r="G3263">
        <f t="shared" si="303"/>
        <v>0.958439652542593</v>
      </c>
      <c r="H3263">
        <f t="shared" si="304"/>
        <v>3.642277905523636E-2</v>
      </c>
      <c r="I3263">
        <f t="shared" si="305"/>
        <v>118.11471307220509</v>
      </c>
      <c r="J3263">
        <f t="shared" si="302"/>
        <v>4.6962263389306136</v>
      </c>
    </row>
    <row r="3264" spans="1:10" x14ac:dyDescent="0.25">
      <c r="A3264">
        <v>7393.65</v>
      </c>
      <c r="B3264">
        <v>8.2671678792030823E-4</v>
      </c>
      <c r="E3264">
        <f t="shared" si="300"/>
        <v>123.22749999999999</v>
      </c>
      <c r="F3264">
        <f t="shared" si="301"/>
        <v>4.1451281214196944E-2</v>
      </c>
      <c r="G3264">
        <f t="shared" si="303"/>
        <v>0.95854871878580306</v>
      </c>
      <c r="H3264">
        <f t="shared" si="304"/>
        <v>3.6105264491245563E-2</v>
      </c>
      <c r="I3264">
        <f t="shared" si="305"/>
        <v>118.15081833669633</v>
      </c>
      <c r="J3264">
        <f t="shared" si="302"/>
        <v>4.6976618797677165</v>
      </c>
    </row>
    <row r="3265" spans="1:10" x14ac:dyDescent="0.25">
      <c r="A3265">
        <v>7395.91</v>
      </c>
      <c r="B3265">
        <v>8.2679153458844481E-4</v>
      </c>
      <c r="E3265">
        <f t="shared" si="300"/>
        <v>123.26516666666666</v>
      </c>
      <c r="F3265">
        <f t="shared" si="301"/>
        <v>4.1455028985145866E-2</v>
      </c>
      <c r="G3265">
        <f t="shared" si="303"/>
        <v>0.95854497101485414</v>
      </c>
      <c r="H3265">
        <f t="shared" si="304"/>
        <v>3.6104813155255308E-2</v>
      </c>
      <c r="I3265">
        <f t="shared" si="305"/>
        <v>118.18692314985159</v>
      </c>
      <c r="J3265">
        <f t="shared" si="302"/>
        <v>4.6990974026597563</v>
      </c>
    </row>
    <row r="3266" spans="1:10" x14ac:dyDescent="0.25">
      <c r="A3266">
        <v>7398.17</v>
      </c>
      <c r="B3266">
        <v>8.27194747955469E-4</v>
      </c>
      <c r="E3266">
        <f t="shared" si="300"/>
        <v>123.30283333333334</v>
      </c>
      <c r="F3266">
        <f t="shared" si="301"/>
        <v>4.1475245957765826E-2</v>
      </c>
      <c r="G3266">
        <f t="shared" si="303"/>
        <v>0.95852475404223414</v>
      </c>
      <c r="H3266">
        <f t="shared" si="304"/>
        <v>3.6422887551780594E-2</v>
      </c>
      <c r="I3266">
        <f t="shared" si="305"/>
        <v>118.22334603740337</v>
      </c>
      <c r="J3266">
        <f t="shared" si="302"/>
        <v>4.7005455721503431</v>
      </c>
    </row>
    <row r="3267" spans="1:10" x14ac:dyDescent="0.25">
      <c r="A3267">
        <v>7400.45</v>
      </c>
      <c r="B3267">
        <v>8.2830018893712519E-4</v>
      </c>
      <c r="E3267">
        <f t="shared" si="300"/>
        <v>123.34083333333334</v>
      </c>
      <c r="F3267">
        <f t="shared" si="301"/>
        <v>4.1530672369405046E-2</v>
      </c>
      <c r="G3267">
        <f t="shared" si="303"/>
        <v>0.958469327630595</v>
      </c>
      <c r="H3267">
        <f t="shared" si="304"/>
        <v>3.6101704831999142E-2</v>
      </c>
      <c r="I3267">
        <f t="shared" si="305"/>
        <v>118.25944774223537</v>
      </c>
      <c r="J3267">
        <f t="shared" si="302"/>
        <v>4.7019809714558356</v>
      </c>
    </row>
    <row r="3268" spans="1:10" x14ac:dyDescent="0.25">
      <c r="A3268">
        <v>7402.71</v>
      </c>
      <c r="B3268">
        <v>8.2897777491190488E-4</v>
      </c>
      <c r="E3268">
        <f t="shared" ref="E3268:E3331" si="306">A3268/60</f>
        <v>123.3785</v>
      </c>
      <c r="F3268">
        <f t="shared" ref="F3268:F3331" si="307">B3268/$D$4</f>
        <v>4.1564646285500356E-2</v>
      </c>
      <c r="G3268">
        <f t="shared" si="303"/>
        <v>0.95843535371449962</v>
      </c>
      <c r="H3268">
        <f t="shared" si="304"/>
        <v>3.642311567012585E-2</v>
      </c>
      <c r="I3268">
        <f t="shared" si="305"/>
        <v>118.2958708579055</v>
      </c>
      <c r="J3268">
        <f t="shared" ref="J3268:J3331" si="308">I3268*($M$3*$M$4*$M$6*$M$7)/($M$5*$M$8*$M$9)</f>
        <v>4.7034291500163796</v>
      </c>
    </row>
    <row r="3269" spans="1:10" x14ac:dyDescent="0.25">
      <c r="A3269">
        <v>7404.99</v>
      </c>
      <c r="B3269">
        <v>8.2627770615367182E-4</v>
      </c>
      <c r="E3269">
        <f t="shared" si="306"/>
        <v>123.4165</v>
      </c>
      <c r="F3269">
        <f t="shared" si="307"/>
        <v>4.1429265812972717E-2</v>
      </c>
      <c r="G3269">
        <f t="shared" ref="G3269:G3332" si="309">1-F3269</f>
        <v>0.95857073418702732</v>
      </c>
      <c r="H3269">
        <f t="shared" ref="H3269:H3332" si="310">(G3269+G3270)*(E3270-E3269)/2</f>
        <v>3.6104700304849281E-2</v>
      </c>
      <c r="I3269">
        <f t="shared" si="305"/>
        <v>118.33197555821035</v>
      </c>
      <c r="J3269">
        <f t="shared" si="308"/>
        <v>4.704864668421501</v>
      </c>
    </row>
    <row r="3270" spans="1:10" x14ac:dyDescent="0.25">
      <c r="A3270">
        <v>7407.25</v>
      </c>
      <c r="B3270">
        <v>8.2782808375738478E-4</v>
      </c>
      <c r="E3270">
        <f t="shared" si="306"/>
        <v>123.45416666666667</v>
      </c>
      <c r="F3270">
        <f t="shared" si="307"/>
        <v>4.1507001186172725E-2</v>
      </c>
      <c r="G3270">
        <f t="shared" si="309"/>
        <v>0.95849299881382732</v>
      </c>
      <c r="H3270">
        <f t="shared" si="310"/>
        <v>3.6103249673342143E-2</v>
      </c>
      <c r="I3270">
        <f t="shared" ref="I3270:I3333" si="311">H3270+I3269</f>
        <v>118.36807880788369</v>
      </c>
      <c r="J3270">
        <f t="shared" si="308"/>
        <v>4.7063001291496942</v>
      </c>
    </row>
    <row r="3271" spans="1:10" x14ac:dyDescent="0.25">
      <c r="A3271">
        <v>7409.51</v>
      </c>
      <c r="B3271">
        <v>8.2781390951479285E-4</v>
      </c>
      <c r="E3271">
        <f t="shared" si="306"/>
        <v>123.49183333333333</v>
      </c>
      <c r="F3271">
        <f t="shared" si="307"/>
        <v>4.1506290494767568E-2</v>
      </c>
      <c r="G3271">
        <f t="shared" si="309"/>
        <v>0.95849370950523238</v>
      </c>
      <c r="H3271">
        <f t="shared" si="310"/>
        <v>3.6422676698034194E-2</v>
      </c>
      <c r="I3271">
        <f t="shared" si="311"/>
        <v>118.40450148458173</v>
      </c>
      <c r="J3271">
        <f t="shared" si="308"/>
        <v>4.7077482902567631</v>
      </c>
    </row>
    <row r="3272" spans="1:10" x14ac:dyDescent="0.25">
      <c r="A3272">
        <v>7411.79</v>
      </c>
      <c r="B3272">
        <v>8.2790236055539342E-4</v>
      </c>
      <c r="E3272">
        <f t="shared" si="306"/>
        <v>123.52983333333333</v>
      </c>
      <c r="F3272">
        <f t="shared" si="307"/>
        <v>4.1510725398003108E-2</v>
      </c>
      <c r="G3272">
        <f t="shared" si="309"/>
        <v>0.95848927460199684</v>
      </c>
      <c r="H3272">
        <f t="shared" si="310"/>
        <v>3.6422049249014335E-2</v>
      </c>
      <c r="I3272">
        <f t="shared" si="311"/>
        <v>118.44092353383074</v>
      </c>
      <c r="J3272">
        <f t="shared" si="308"/>
        <v>4.7091964264165354</v>
      </c>
    </row>
    <row r="3273" spans="1:10" x14ac:dyDescent="0.25">
      <c r="A3273">
        <v>7414.07</v>
      </c>
      <c r="B3273">
        <v>8.2847254275094024E-4</v>
      </c>
      <c r="E3273">
        <f t="shared" si="306"/>
        <v>123.56783333333333</v>
      </c>
      <c r="F3273">
        <f t="shared" si="307"/>
        <v>4.1539314127391792E-2</v>
      </c>
      <c r="G3273">
        <f t="shared" si="309"/>
        <v>0.95846068587260824</v>
      </c>
      <c r="H3273">
        <f t="shared" si="310"/>
        <v>3.6422064815937828E-2</v>
      </c>
      <c r="I3273">
        <f t="shared" si="311"/>
        <v>118.47734559864668</v>
      </c>
      <c r="J3273">
        <f t="shared" si="308"/>
        <v>4.7106445631952472</v>
      </c>
    </row>
    <row r="3274" spans="1:10" x14ac:dyDescent="0.25">
      <c r="A3274">
        <v>7416.35</v>
      </c>
      <c r="B3274">
        <v>8.278860199701049E-4</v>
      </c>
      <c r="E3274">
        <f t="shared" si="306"/>
        <v>123.60583333333334</v>
      </c>
      <c r="F3274">
        <f t="shared" si="307"/>
        <v>4.150990608695742E-2</v>
      </c>
      <c r="G3274">
        <f t="shared" si="309"/>
        <v>0.95849009391304263</v>
      </c>
      <c r="H3274">
        <f t="shared" si="310"/>
        <v>3.6102958375965596E-2</v>
      </c>
      <c r="I3274">
        <f t="shared" si="311"/>
        <v>118.51344855702264</v>
      </c>
      <c r="J3274">
        <f t="shared" si="308"/>
        <v>4.7120800123414925</v>
      </c>
    </row>
    <row r="3275" spans="1:10" x14ac:dyDescent="0.25">
      <c r="A3275">
        <v>7418.61</v>
      </c>
      <c r="B3275">
        <v>8.2806445411599307E-4</v>
      </c>
      <c r="E3275">
        <f t="shared" si="306"/>
        <v>123.64349999999999</v>
      </c>
      <c r="F3275">
        <f t="shared" si="307"/>
        <v>4.1518852710598665E-2</v>
      </c>
      <c r="G3275">
        <f t="shared" si="309"/>
        <v>0.95848114728940137</v>
      </c>
      <c r="H3275">
        <f t="shared" si="310"/>
        <v>3.6424179191152879E-2</v>
      </c>
      <c r="I3275">
        <f t="shared" si="311"/>
        <v>118.5498727362138</v>
      </c>
      <c r="J3275">
        <f t="shared" si="308"/>
        <v>4.7135282331875006</v>
      </c>
    </row>
    <row r="3276" spans="1:10" x14ac:dyDescent="0.25">
      <c r="A3276">
        <v>7420.89</v>
      </c>
      <c r="B3276">
        <v>8.2607464894181217E-4</v>
      </c>
      <c r="E3276">
        <f t="shared" si="306"/>
        <v>123.6815</v>
      </c>
      <c r="F3276">
        <f t="shared" si="307"/>
        <v>4.1419084597695187E-2</v>
      </c>
      <c r="G3276">
        <f t="shared" si="309"/>
        <v>0.95858091540230483</v>
      </c>
      <c r="H3276">
        <f t="shared" si="310"/>
        <v>3.6105009252100521E-2</v>
      </c>
      <c r="I3276">
        <f t="shared" si="311"/>
        <v>118.5859777454659</v>
      </c>
      <c r="J3276">
        <f t="shared" si="308"/>
        <v>4.7149637638763275</v>
      </c>
    </row>
    <row r="3277" spans="1:10" x14ac:dyDescent="0.25">
      <c r="A3277">
        <v>7423.15</v>
      </c>
      <c r="B3277">
        <v>8.2770396911104288E-4</v>
      </c>
      <c r="E3277">
        <f t="shared" si="306"/>
        <v>123.71916666666667</v>
      </c>
      <c r="F3277">
        <f t="shared" si="307"/>
        <v>4.1500778122623649E-2</v>
      </c>
      <c r="G3277">
        <f t="shared" si="309"/>
        <v>0.95849922187737635</v>
      </c>
      <c r="H3277">
        <f t="shared" si="310"/>
        <v>3.6104179562254569E-2</v>
      </c>
      <c r="I3277">
        <f t="shared" si="311"/>
        <v>118.62208192502816</v>
      </c>
      <c r="J3277">
        <f t="shared" si="308"/>
        <v>4.7163992615767878</v>
      </c>
    </row>
    <row r="3278" spans="1:10" x14ac:dyDescent="0.25">
      <c r="A3278">
        <v>7425.41</v>
      </c>
      <c r="B3278">
        <v>8.2695328167780376E-4</v>
      </c>
      <c r="E3278">
        <f t="shared" si="306"/>
        <v>123.75683333333333</v>
      </c>
      <c r="F3278">
        <f t="shared" si="307"/>
        <v>4.1463138925798532E-2</v>
      </c>
      <c r="G3278">
        <f t="shared" si="309"/>
        <v>0.95853686107420144</v>
      </c>
      <c r="H3278">
        <f t="shared" si="310"/>
        <v>3.6423049375851481E-2</v>
      </c>
      <c r="I3278">
        <f t="shared" si="311"/>
        <v>118.65850497440401</v>
      </c>
      <c r="J3278">
        <f t="shared" si="308"/>
        <v>4.7178474375014794</v>
      </c>
    </row>
    <row r="3279" spans="1:10" x14ac:dyDescent="0.25">
      <c r="A3279">
        <v>7427.69</v>
      </c>
      <c r="B3279">
        <v>8.2837178848757726E-4</v>
      </c>
      <c r="E3279">
        <f t="shared" si="306"/>
        <v>123.79483333333333</v>
      </c>
      <c r="F3279">
        <f t="shared" si="307"/>
        <v>4.1534262345009711E-2</v>
      </c>
      <c r="G3279">
        <f t="shared" si="309"/>
        <v>0.95846573765499032</v>
      </c>
      <c r="H3279">
        <f t="shared" si="310"/>
        <v>3.6104066640762641E-2</v>
      </c>
      <c r="I3279">
        <f t="shared" si="311"/>
        <v>118.69460904104477</v>
      </c>
      <c r="J3279">
        <f t="shared" si="308"/>
        <v>4.7192829307121968</v>
      </c>
    </row>
    <row r="3280" spans="1:10" x14ac:dyDescent="0.25">
      <c r="A3280">
        <v>7429.95</v>
      </c>
      <c r="B3280">
        <v>8.2640504496205502E-4</v>
      </c>
      <c r="E3280">
        <f t="shared" si="306"/>
        <v>123.8325</v>
      </c>
      <c r="F3280">
        <f t="shared" si="307"/>
        <v>4.1435650534842286E-2</v>
      </c>
      <c r="G3280">
        <f t="shared" si="309"/>
        <v>0.95856434946515767</v>
      </c>
      <c r="H3280">
        <f t="shared" si="310"/>
        <v>3.6424125762306483E-2</v>
      </c>
      <c r="I3280">
        <f t="shared" si="311"/>
        <v>118.73103316680708</v>
      </c>
      <c r="J3280">
        <f t="shared" si="308"/>
        <v>4.7207311494338802</v>
      </c>
    </row>
    <row r="3281" spans="1:10" x14ac:dyDescent="0.25">
      <c r="A3281">
        <v>7432.23</v>
      </c>
      <c r="B3281">
        <v>8.2779014234151457E-4</v>
      </c>
      <c r="E3281">
        <f t="shared" si="306"/>
        <v>123.87049999999999</v>
      </c>
      <c r="F3281">
        <f t="shared" si="307"/>
        <v>4.1505098817281857E-2</v>
      </c>
      <c r="G3281">
        <f t="shared" si="309"/>
        <v>0.95849490118271818</v>
      </c>
      <c r="H3281">
        <f t="shared" si="310"/>
        <v>3.6103914860225864E-2</v>
      </c>
      <c r="I3281">
        <f t="shared" si="311"/>
        <v>118.7671370816673</v>
      </c>
      <c r="J3281">
        <f t="shared" si="308"/>
        <v>4.7221666366098205</v>
      </c>
    </row>
    <row r="3282" spans="1:10" x14ac:dyDescent="0.25">
      <c r="A3282">
        <v>7434.49</v>
      </c>
      <c r="B3282">
        <v>8.2714742508473811E-4</v>
      </c>
      <c r="E3282">
        <f t="shared" si="306"/>
        <v>123.90816666666666</v>
      </c>
      <c r="F3282">
        <f t="shared" si="307"/>
        <v>4.1472873206115937E-2</v>
      </c>
      <c r="G3282">
        <f t="shared" si="309"/>
        <v>0.95852712679388408</v>
      </c>
      <c r="H3282">
        <f t="shared" si="310"/>
        <v>3.6423265235808751E-2</v>
      </c>
      <c r="I3282">
        <f t="shared" si="311"/>
        <v>118.80356034690311</v>
      </c>
      <c r="J3282">
        <f t="shared" si="308"/>
        <v>4.7236148211170779</v>
      </c>
    </row>
    <row r="3283" spans="1:10" x14ac:dyDescent="0.25">
      <c r="A3283">
        <v>7436.77</v>
      </c>
      <c r="B3283">
        <v>8.2795105689779827E-4</v>
      </c>
      <c r="E3283">
        <f t="shared" si="306"/>
        <v>123.94616666666667</v>
      </c>
      <c r="F3283">
        <f t="shared" si="307"/>
        <v>4.1513167015026761E-2</v>
      </c>
      <c r="G3283">
        <f t="shared" si="309"/>
        <v>0.95848683298497328</v>
      </c>
      <c r="H3283">
        <f t="shared" si="310"/>
        <v>3.6262993544166296E-2</v>
      </c>
      <c r="I3283">
        <f t="shared" si="311"/>
        <v>118.83982334044728</v>
      </c>
      <c r="J3283">
        <f t="shared" si="308"/>
        <v>4.7250566332417572</v>
      </c>
    </row>
    <row r="3284" spans="1:10" x14ac:dyDescent="0.25">
      <c r="A3284">
        <v>7439.04</v>
      </c>
      <c r="B3284">
        <v>8.2769623069244101E-4</v>
      </c>
      <c r="E3284">
        <f t="shared" si="306"/>
        <v>123.98399999999999</v>
      </c>
      <c r="F3284">
        <f t="shared" si="307"/>
        <v>4.1500390121109336E-2</v>
      </c>
      <c r="G3284">
        <f t="shared" si="309"/>
        <v>0.95849960987889071</v>
      </c>
      <c r="H3284">
        <f t="shared" si="310"/>
        <v>3.626449400711864E-2</v>
      </c>
      <c r="I3284">
        <f t="shared" si="311"/>
        <v>118.8760878344544</v>
      </c>
      <c r="J3284">
        <f t="shared" si="308"/>
        <v>4.726498505024658</v>
      </c>
    </row>
    <row r="3285" spans="1:10" x14ac:dyDescent="0.25">
      <c r="A3285">
        <v>7441.31</v>
      </c>
      <c r="B3285">
        <v>8.2636908246667485E-4</v>
      </c>
      <c r="E3285">
        <f t="shared" si="306"/>
        <v>124.02183333333333</v>
      </c>
      <c r="F3285">
        <f t="shared" si="307"/>
        <v>4.1433847388310185E-2</v>
      </c>
      <c r="G3285">
        <f t="shared" si="309"/>
        <v>0.95856615261168976</v>
      </c>
      <c r="H3285">
        <f t="shared" si="310"/>
        <v>3.6106111820842723E-2</v>
      </c>
      <c r="I3285">
        <f t="shared" si="311"/>
        <v>118.91219394627524</v>
      </c>
      <c r="J3285">
        <f t="shared" si="308"/>
        <v>4.7279340795514804</v>
      </c>
    </row>
    <row r="3286" spans="1:10" x14ac:dyDescent="0.25">
      <c r="A3286">
        <v>7443.57</v>
      </c>
      <c r="B3286">
        <v>8.2624192699687782E-4</v>
      </c>
      <c r="E3286">
        <f t="shared" si="306"/>
        <v>124.0595</v>
      </c>
      <c r="F3286">
        <f t="shared" si="307"/>
        <v>4.1427471858971124E-2</v>
      </c>
      <c r="G3286">
        <f t="shared" si="309"/>
        <v>0.95857252814102889</v>
      </c>
      <c r="H3286">
        <f t="shared" si="310"/>
        <v>3.6424172081019994E-2</v>
      </c>
      <c r="I3286">
        <f t="shared" si="311"/>
        <v>118.94861811835626</v>
      </c>
      <c r="J3286">
        <f t="shared" si="308"/>
        <v>4.729382300114791</v>
      </c>
    </row>
    <row r="3287" spans="1:10" x14ac:dyDescent="0.25">
      <c r="A3287">
        <v>7445.85</v>
      </c>
      <c r="B3287">
        <v>8.2790463956741939E-4</v>
      </c>
      <c r="E3287">
        <f t="shared" si="306"/>
        <v>124.09750000000001</v>
      </c>
      <c r="F3287">
        <f t="shared" si="307"/>
        <v>4.1510839666843123E-2</v>
      </c>
      <c r="G3287">
        <f t="shared" si="309"/>
        <v>0.9584891603331569</v>
      </c>
      <c r="H3287">
        <f t="shared" si="310"/>
        <v>3.6264361837753681E-2</v>
      </c>
      <c r="I3287">
        <f t="shared" si="311"/>
        <v>118.98488248019402</v>
      </c>
      <c r="J3287">
        <f t="shared" si="308"/>
        <v>4.7308241666426545</v>
      </c>
    </row>
    <row r="3288" spans="1:10" x14ac:dyDescent="0.25">
      <c r="A3288">
        <v>7448.12</v>
      </c>
      <c r="B3288">
        <v>8.2630002294115427E-4</v>
      </c>
      <c r="E3288">
        <f t="shared" si="306"/>
        <v>124.13533333333334</v>
      </c>
      <c r="F3288">
        <f t="shared" si="307"/>
        <v>4.1430384768638369E-2</v>
      </c>
      <c r="G3288">
        <f t="shared" si="309"/>
        <v>0.95856961523136164</v>
      </c>
      <c r="H3288">
        <f t="shared" si="310"/>
        <v>3.6264670031493459E-2</v>
      </c>
      <c r="I3288">
        <f t="shared" si="311"/>
        <v>119.02114715022552</v>
      </c>
      <c r="J3288">
        <f t="shared" si="308"/>
        <v>4.7322660454242618</v>
      </c>
    </row>
    <row r="3289" spans="1:10" x14ac:dyDescent="0.25">
      <c r="A3289">
        <v>7450.39</v>
      </c>
      <c r="B3289">
        <v>8.2757970345467813E-4</v>
      </c>
      <c r="E3289">
        <f t="shared" si="306"/>
        <v>124.17316666666667</v>
      </c>
      <c r="F3289">
        <f t="shared" si="307"/>
        <v>4.1494547487486551E-2</v>
      </c>
      <c r="G3289">
        <f t="shared" si="309"/>
        <v>0.9585054525125134</v>
      </c>
      <c r="H3289">
        <f t="shared" si="310"/>
        <v>3.6262174890297934E-2</v>
      </c>
      <c r="I3289">
        <f t="shared" si="311"/>
        <v>119.05740932511581</v>
      </c>
      <c r="J3289">
        <f t="shared" si="308"/>
        <v>4.7337078249993656</v>
      </c>
    </row>
    <row r="3290" spans="1:10" x14ac:dyDescent="0.25">
      <c r="A3290">
        <v>7452.66</v>
      </c>
      <c r="B3290">
        <v>8.2893071074420022E-4</v>
      </c>
      <c r="E3290">
        <f t="shared" si="306"/>
        <v>124.211</v>
      </c>
      <c r="F3290">
        <f t="shared" si="307"/>
        <v>4.1562286505126785E-2</v>
      </c>
      <c r="G3290">
        <f t="shared" si="309"/>
        <v>0.95843771349487317</v>
      </c>
      <c r="H3290">
        <f t="shared" si="310"/>
        <v>3.6262841994109972E-2</v>
      </c>
      <c r="I3290">
        <f t="shared" si="311"/>
        <v>119.09367216710993</v>
      </c>
      <c r="J3290">
        <f t="shared" si="308"/>
        <v>4.7351496310984338</v>
      </c>
    </row>
    <row r="3291" spans="1:10" x14ac:dyDescent="0.25">
      <c r="A3291">
        <v>7454.93</v>
      </c>
      <c r="B3291">
        <v>8.2687635975669908E-4</v>
      </c>
      <c r="E3291">
        <f t="shared" si="306"/>
        <v>124.24883333333334</v>
      </c>
      <c r="F3291">
        <f t="shared" si="307"/>
        <v>4.1459282088451288E-2</v>
      </c>
      <c r="G3291">
        <f t="shared" si="309"/>
        <v>0.95854071791154871</v>
      </c>
      <c r="H3291">
        <f t="shared" si="310"/>
        <v>3.6103423444374255E-2</v>
      </c>
      <c r="I3291">
        <f t="shared" si="311"/>
        <v>119.1297755905543</v>
      </c>
      <c r="J3291">
        <f t="shared" si="308"/>
        <v>4.7365850987357421</v>
      </c>
    </row>
    <row r="3292" spans="1:10" x14ac:dyDescent="0.25">
      <c r="A3292">
        <v>7457.19</v>
      </c>
      <c r="B3292">
        <v>8.2858161182340552E-4</v>
      </c>
      <c r="E3292">
        <f t="shared" si="306"/>
        <v>124.28649999999999</v>
      </c>
      <c r="F3292">
        <f t="shared" si="307"/>
        <v>4.1544782811299745E-2</v>
      </c>
      <c r="G3292">
        <f t="shared" si="309"/>
        <v>0.9584552171887003</v>
      </c>
      <c r="H3292">
        <f t="shared" si="310"/>
        <v>3.6262726952329197E-2</v>
      </c>
      <c r="I3292">
        <f t="shared" si="311"/>
        <v>119.16603831750663</v>
      </c>
      <c r="J3292">
        <f t="shared" si="308"/>
        <v>4.7380269002607633</v>
      </c>
    </row>
    <row r="3293" spans="1:10" x14ac:dyDescent="0.25">
      <c r="A3293">
        <v>7459.46</v>
      </c>
      <c r="B3293">
        <v>8.2734675001432242E-4</v>
      </c>
      <c r="E3293">
        <f t="shared" si="306"/>
        <v>124.32433333333333</v>
      </c>
      <c r="F3293">
        <f t="shared" si="307"/>
        <v>4.1482867286107929E-2</v>
      </c>
      <c r="G3293">
        <f t="shared" si="309"/>
        <v>0.95851713271389205</v>
      </c>
      <c r="H3293">
        <f t="shared" si="310"/>
        <v>3.6264218270843911E-2</v>
      </c>
      <c r="I3293">
        <f t="shared" si="311"/>
        <v>119.20230253577748</v>
      </c>
      <c r="J3293">
        <f t="shared" si="308"/>
        <v>4.739468761080424</v>
      </c>
    </row>
    <row r="3294" spans="1:10" x14ac:dyDescent="0.25">
      <c r="A3294">
        <v>7461.73</v>
      </c>
      <c r="B3294">
        <v>8.2700927856571246E-4</v>
      </c>
      <c r="E3294">
        <f t="shared" si="306"/>
        <v>124.36216666666665</v>
      </c>
      <c r="F3294">
        <f t="shared" si="307"/>
        <v>4.1465946589537485E-2</v>
      </c>
      <c r="G3294">
        <f t="shared" si="309"/>
        <v>0.95853405341046249</v>
      </c>
      <c r="H3294">
        <f t="shared" si="310"/>
        <v>3.6263474423108941E-2</v>
      </c>
      <c r="I3294">
        <f t="shared" si="311"/>
        <v>119.23856601020059</v>
      </c>
      <c r="J3294">
        <f t="shared" si="308"/>
        <v>4.7409105923247914</v>
      </c>
    </row>
    <row r="3295" spans="1:10" x14ac:dyDescent="0.25">
      <c r="A3295">
        <v>7464</v>
      </c>
      <c r="B3295">
        <v>8.2813100673276958E-4</v>
      </c>
      <c r="E3295">
        <f t="shared" si="306"/>
        <v>124.4</v>
      </c>
      <c r="F3295">
        <f t="shared" si="307"/>
        <v>4.1522189634771313E-2</v>
      </c>
      <c r="G3295">
        <f t="shared" si="309"/>
        <v>0.95847781036522872</v>
      </c>
      <c r="H3295">
        <f t="shared" si="310"/>
        <v>3.6263319192697499E-2</v>
      </c>
      <c r="I3295">
        <f t="shared" si="311"/>
        <v>119.27482932939328</v>
      </c>
      <c r="J3295">
        <f t="shared" si="308"/>
        <v>4.7423524173972158</v>
      </c>
    </row>
    <row r="3296" spans="1:10" x14ac:dyDescent="0.25">
      <c r="A3296">
        <v>7466.27</v>
      </c>
      <c r="B3296">
        <v>8.2717294173522121E-4</v>
      </c>
      <c r="E3296">
        <f t="shared" si="306"/>
        <v>124.43783333333334</v>
      </c>
      <c r="F3296">
        <f t="shared" si="307"/>
        <v>4.147415260175695E-2</v>
      </c>
      <c r="G3296">
        <f t="shared" si="309"/>
        <v>0.95852584739824309</v>
      </c>
      <c r="H3296">
        <f t="shared" si="310"/>
        <v>3.6103772496324925E-2</v>
      </c>
      <c r="I3296">
        <f t="shared" si="311"/>
        <v>119.3109331018896</v>
      </c>
      <c r="J3296">
        <f t="shared" si="308"/>
        <v>4.7437878989127862</v>
      </c>
    </row>
    <row r="3297" spans="1:10" x14ac:dyDescent="0.25">
      <c r="A3297">
        <v>7468.53</v>
      </c>
      <c r="B3297">
        <v>8.2791538753587354E-4</v>
      </c>
      <c r="E3297">
        <f t="shared" si="306"/>
        <v>124.4755</v>
      </c>
      <c r="F3297">
        <f t="shared" si="307"/>
        <v>4.1511378566100265E-2</v>
      </c>
      <c r="G3297">
        <f t="shared" si="309"/>
        <v>0.95848862143389968</v>
      </c>
      <c r="H3297">
        <f t="shared" si="310"/>
        <v>3.610209924033736E-2</v>
      </c>
      <c r="I3297">
        <f t="shared" si="311"/>
        <v>119.34703520112994</v>
      </c>
      <c r="J3297">
        <f t="shared" si="308"/>
        <v>4.7452233138999054</v>
      </c>
    </row>
    <row r="3298" spans="1:10" x14ac:dyDescent="0.25">
      <c r="A3298">
        <v>7470.79</v>
      </c>
      <c r="B3298">
        <v>8.2894490207138577E-4</v>
      </c>
      <c r="E3298">
        <f t="shared" si="306"/>
        <v>124.51316666666666</v>
      </c>
      <c r="F3298">
        <f t="shared" si="307"/>
        <v>4.1562998053147303E-2</v>
      </c>
      <c r="G3298">
        <f t="shared" si="309"/>
        <v>0.95843700194685266</v>
      </c>
      <c r="H3298">
        <f t="shared" si="310"/>
        <v>3.6102941372847433E-2</v>
      </c>
      <c r="I3298">
        <f t="shared" si="311"/>
        <v>119.38313814250279</v>
      </c>
      <c r="J3298">
        <f t="shared" si="308"/>
        <v>4.7466587623701093</v>
      </c>
    </row>
    <row r="3299" spans="1:10" x14ac:dyDescent="0.25">
      <c r="A3299">
        <v>7473.05</v>
      </c>
      <c r="B3299">
        <v>8.270235781507035E-4</v>
      </c>
      <c r="E3299">
        <f t="shared" si="306"/>
        <v>124.55083333333333</v>
      </c>
      <c r="F3299">
        <f t="shared" si="307"/>
        <v>4.1466663565565269E-2</v>
      </c>
      <c r="G3299">
        <f t="shared" si="309"/>
        <v>0.95853333643443472</v>
      </c>
      <c r="H3299">
        <f t="shared" si="310"/>
        <v>3.6424361283947805E-2</v>
      </c>
      <c r="I3299">
        <f t="shared" si="311"/>
        <v>119.41956250378674</v>
      </c>
      <c r="J3299">
        <f t="shared" si="308"/>
        <v>4.7481069904561037</v>
      </c>
    </row>
    <row r="3300" spans="1:10" x14ac:dyDescent="0.25">
      <c r="A3300">
        <v>7475.33</v>
      </c>
      <c r="B3300">
        <v>8.2692438208596534E-4</v>
      </c>
      <c r="E3300">
        <f t="shared" si="306"/>
        <v>124.58883333333333</v>
      </c>
      <c r="F3300">
        <f t="shared" si="307"/>
        <v>4.146168991069956E-2</v>
      </c>
      <c r="G3300">
        <f t="shared" si="309"/>
        <v>0.95853831008930046</v>
      </c>
      <c r="H3300">
        <f t="shared" si="310"/>
        <v>3.6105065303799352E-2</v>
      </c>
      <c r="I3300">
        <f t="shared" si="311"/>
        <v>119.45566756909054</v>
      </c>
      <c r="J3300">
        <f t="shared" si="308"/>
        <v>4.7495425233735382</v>
      </c>
    </row>
    <row r="3301" spans="1:10" x14ac:dyDescent="0.25">
      <c r="A3301">
        <v>7477.59</v>
      </c>
      <c r="B3301">
        <v>8.2679487782749076E-4</v>
      </c>
      <c r="E3301">
        <f t="shared" si="306"/>
        <v>124.62650000000001</v>
      </c>
      <c r="F3301">
        <f t="shared" si="307"/>
        <v>4.1455196613944367E-2</v>
      </c>
      <c r="G3301">
        <f t="shared" si="309"/>
        <v>0.95854480338605563</v>
      </c>
      <c r="H3301">
        <f t="shared" si="310"/>
        <v>3.6422883039392687E-2</v>
      </c>
      <c r="I3301">
        <f t="shared" si="311"/>
        <v>119.49209045212993</v>
      </c>
      <c r="J3301">
        <f t="shared" si="308"/>
        <v>4.7509906926847139</v>
      </c>
    </row>
    <row r="3302" spans="1:10" x14ac:dyDescent="0.25">
      <c r="A3302">
        <v>7479.87</v>
      </c>
      <c r="B3302">
        <v>8.2870479571868787E-4</v>
      </c>
      <c r="E3302">
        <f t="shared" si="306"/>
        <v>124.6645</v>
      </c>
      <c r="F3302">
        <f t="shared" si="307"/>
        <v>4.1550959207326793E-2</v>
      </c>
      <c r="G3302">
        <f t="shared" si="309"/>
        <v>0.95844904079267323</v>
      </c>
      <c r="H3302">
        <f t="shared" si="310"/>
        <v>3.6103787572803192E-2</v>
      </c>
      <c r="I3302">
        <f t="shared" si="311"/>
        <v>119.52819423970273</v>
      </c>
      <c r="J3302">
        <f t="shared" si="308"/>
        <v>4.7524261747997221</v>
      </c>
    </row>
    <row r="3303" spans="1:10" x14ac:dyDescent="0.25">
      <c r="A3303">
        <v>7482.13</v>
      </c>
      <c r="B3303">
        <v>8.2636756773644883E-4</v>
      </c>
      <c r="E3303">
        <f t="shared" si="306"/>
        <v>124.70216666666667</v>
      </c>
      <c r="F3303">
        <f t="shared" si="307"/>
        <v>4.143377144028363E-2</v>
      </c>
      <c r="G3303">
        <f t="shared" si="309"/>
        <v>0.9585662285597164</v>
      </c>
      <c r="H3303">
        <f t="shared" si="310"/>
        <v>3.6424814061427085E-2</v>
      </c>
      <c r="I3303">
        <f t="shared" si="311"/>
        <v>119.56461905376416</v>
      </c>
      <c r="J3303">
        <f t="shared" si="308"/>
        <v>4.7538744208880939</v>
      </c>
    </row>
    <row r="3304" spans="1:10" x14ac:dyDescent="0.25">
      <c r="A3304">
        <v>7484.41</v>
      </c>
      <c r="B3304">
        <v>8.2710511198022182E-4</v>
      </c>
      <c r="E3304">
        <f t="shared" si="306"/>
        <v>124.74016666666667</v>
      </c>
      <c r="F3304">
        <f t="shared" si="307"/>
        <v>4.1470751642334991E-2</v>
      </c>
      <c r="G3304">
        <f t="shared" si="309"/>
        <v>0.95852924835766506</v>
      </c>
      <c r="H3304">
        <f t="shared" si="310"/>
        <v>3.6104927081356659E-2</v>
      </c>
      <c r="I3304">
        <f t="shared" si="311"/>
        <v>119.60072398084552</v>
      </c>
      <c r="J3304">
        <f t="shared" si="308"/>
        <v>4.7553099483098213</v>
      </c>
    </row>
    <row r="3305" spans="1:10" x14ac:dyDescent="0.25">
      <c r="A3305">
        <v>7486.67</v>
      </c>
      <c r="B3305">
        <v>8.2676052401777064E-4</v>
      </c>
      <c r="E3305">
        <f t="shared" si="306"/>
        <v>124.77783333333333</v>
      </c>
      <c r="F3305">
        <f t="shared" si="307"/>
        <v>4.145347412633036E-2</v>
      </c>
      <c r="G3305">
        <f t="shared" si="309"/>
        <v>0.95854652587366962</v>
      </c>
      <c r="H3305">
        <f t="shared" si="310"/>
        <v>3.6104884135659834E-2</v>
      </c>
      <c r="I3305">
        <f t="shared" si="311"/>
        <v>119.63682886498117</v>
      </c>
      <c r="J3305">
        <f t="shared" si="308"/>
        <v>4.7567454740240329</v>
      </c>
    </row>
    <row r="3306" spans="1:10" x14ac:dyDescent="0.25">
      <c r="A3306">
        <v>7488.93</v>
      </c>
      <c r="B3306">
        <v>8.2715059101709477E-4</v>
      </c>
      <c r="E3306">
        <f t="shared" si="306"/>
        <v>124.8155</v>
      </c>
      <c r="F3306">
        <f t="shared" si="307"/>
        <v>4.1473031944821062E-2</v>
      </c>
      <c r="G3306">
        <f t="shared" si="309"/>
        <v>0.9585269680551789</v>
      </c>
      <c r="H3306">
        <f t="shared" si="310"/>
        <v>3.6264666013456584E-2</v>
      </c>
      <c r="I3306">
        <f t="shared" si="311"/>
        <v>119.67309353099462</v>
      </c>
      <c r="J3306">
        <f t="shared" si="308"/>
        <v>4.7581873526458844</v>
      </c>
    </row>
    <row r="3307" spans="1:10" x14ac:dyDescent="0.25">
      <c r="A3307">
        <v>7491.2</v>
      </c>
      <c r="B3307">
        <v>8.2673337167800973E-4</v>
      </c>
      <c r="E3307">
        <f t="shared" si="306"/>
        <v>124.85333333333332</v>
      </c>
      <c r="F3307">
        <f t="shared" si="307"/>
        <v>4.1452112717819609E-2</v>
      </c>
      <c r="G3307">
        <f t="shared" si="309"/>
        <v>0.95854788728218043</v>
      </c>
      <c r="H3307">
        <f t="shared" si="310"/>
        <v>3.626413098344957E-2</v>
      </c>
      <c r="I3307">
        <f t="shared" si="311"/>
        <v>119.70935766197807</v>
      </c>
      <c r="J3307">
        <f t="shared" si="308"/>
        <v>4.7596292099950093</v>
      </c>
    </row>
    <row r="3308" spans="1:10" x14ac:dyDescent="0.25">
      <c r="A3308">
        <v>7493.47</v>
      </c>
      <c r="B3308">
        <v>8.2771468614549688E-4</v>
      </c>
      <c r="E3308">
        <f t="shared" si="306"/>
        <v>124.89116666666668</v>
      </c>
      <c r="F3308">
        <f t="shared" si="307"/>
        <v>4.1501315470861187E-2</v>
      </c>
      <c r="G3308">
        <f t="shared" si="309"/>
        <v>0.95849868452913878</v>
      </c>
      <c r="H3308">
        <f t="shared" si="310"/>
        <v>3.642402828256075E-2</v>
      </c>
      <c r="I3308">
        <f t="shared" si="311"/>
        <v>119.74578169026064</v>
      </c>
      <c r="J3308">
        <f t="shared" si="308"/>
        <v>4.7610774248409102</v>
      </c>
    </row>
    <row r="3309" spans="1:10" x14ac:dyDescent="0.25">
      <c r="A3309">
        <v>7495.75</v>
      </c>
      <c r="B3309">
        <v>8.2658282563286716E-4</v>
      </c>
      <c r="E3309">
        <f t="shared" si="306"/>
        <v>124.92916666666666</v>
      </c>
      <c r="F3309">
        <f t="shared" si="307"/>
        <v>4.1444564393479197E-2</v>
      </c>
      <c r="G3309">
        <f t="shared" si="309"/>
        <v>0.95855543560652079</v>
      </c>
      <c r="H3309">
        <f t="shared" si="310"/>
        <v>3.6105878086824396E-2</v>
      </c>
      <c r="I3309">
        <f t="shared" si="311"/>
        <v>119.78188756834747</v>
      </c>
      <c r="J3309">
        <f t="shared" si="308"/>
        <v>4.762512990074498</v>
      </c>
    </row>
    <row r="3310" spans="1:10" x14ac:dyDescent="0.25">
      <c r="A3310">
        <v>7498.01</v>
      </c>
      <c r="B3310">
        <v>8.2627570568839109E-4</v>
      </c>
      <c r="E3310">
        <f t="shared" si="306"/>
        <v>124.96683333333334</v>
      </c>
      <c r="F3310">
        <f t="shared" si="307"/>
        <v>4.142916551036592E-2</v>
      </c>
      <c r="G3310">
        <f t="shared" si="309"/>
        <v>0.95857083448963409</v>
      </c>
      <c r="H3310">
        <f t="shared" si="310"/>
        <v>3.6424372380456184E-2</v>
      </c>
      <c r="I3310">
        <f t="shared" si="311"/>
        <v>119.81831194072792</v>
      </c>
      <c r="J3310">
        <f t="shared" si="308"/>
        <v>4.763961218601688</v>
      </c>
    </row>
    <row r="3311" spans="1:10" x14ac:dyDescent="0.25">
      <c r="A3311">
        <v>7500.29</v>
      </c>
      <c r="B3311">
        <v>8.2766060654343801E-4</v>
      </c>
      <c r="E3311">
        <f t="shared" si="306"/>
        <v>125.00483333333334</v>
      </c>
      <c r="F3311">
        <f t="shared" si="307"/>
        <v>4.1498603939142412E-2</v>
      </c>
      <c r="G3311">
        <f t="shared" si="309"/>
        <v>0.9585013960608576</v>
      </c>
      <c r="H3311">
        <f t="shared" si="310"/>
        <v>3.6102733228622327E-2</v>
      </c>
      <c r="I3311">
        <f t="shared" si="311"/>
        <v>119.85441467395654</v>
      </c>
      <c r="J3311">
        <f t="shared" si="308"/>
        <v>4.765396658796103</v>
      </c>
    </row>
    <row r="3312" spans="1:10" x14ac:dyDescent="0.25">
      <c r="A3312">
        <v>7502.55</v>
      </c>
      <c r="B3312">
        <v>8.2852829620266161E-4</v>
      </c>
      <c r="E3312">
        <f t="shared" si="306"/>
        <v>125.0425</v>
      </c>
      <c r="F3312">
        <f t="shared" si="307"/>
        <v>4.1542109585328217E-2</v>
      </c>
      <c r="G3312">
        <f t="shared" si="309"/>
        <v>0.95845789041467178</v>
      </c>
      <c r="H3312">
        <f t="shared" si="310"/>
        <v>3.6423678593963067E-2</v>
      </c>
      <c r="I3312">
        <f t="shared" si="311"/>
        <v>119.8908383525505</v>
      </c>
      <c r="J3312">
        <f t="shared" si="308"/>
        <v>4.7668448597384288</v>
      </c>
    </row>
    <row r="3313" spans="1:10" x14ac:dyDescent="0.25">
      <c r="A3313">
        <v>7504.83</v>
      </c>
      <c r="B3313">
        <v>8.2613628371099035E-4</v>
      </c>
      <c r="E3313">
        <f t="shared" si="306"/>
        <v>125.0805</v>
      </c>
      <c r="F3313">
        <f t="shared" si="307"/>
        <v>4.1422174942765115E-2</v>
      </c>
      <c r="G3313">
        <f t="shared" si="309"/>
        <v>0.95857782505723488</v>
      </c>
      <c r="H3313">
        <f t="shared" si="310"/>
        <v>3.6423398638812957E-2</v>
      </c>
      <c r="I3313">
        <f t="shared" si="311"/>
        <v>119.92726175118932</v>
      </c>
      <c r="J3313">
        <f t="shared" si="308"/>
        <v>4.7682930495497731</v>
      </c>
    </row>
    <row r="3314" spans="1:10" x14ac:dyDescent="0.25">
      <c r="A3314">
        <v>7507.11</v>
      </c>
      <c r="B3314">
        <v>8.2882216512373662E-4</v>
      </c>
      <c r="E3314">
        <f t="shared" si="306"/>
        <v>125.1185</v>
      </c>
      <c r="F3314">
        <f t="shared" si="307"/>
        <v>4.1556844066913179E-2</v>
      </c>
      <c r="G3314">
        <f t="shared" si="309"/>
        <v>0.95844315593308682</v>
      </c>
      <c r="H3314">
        <f t="shared" si="310"/>
        <v>3.6102750136601504E-2</v>
      </c>
      <c r="I3314">
        <f t="shared" si="311"/>
        <v>119.96336450132593</v>
      </c>
      <c r="J3314">
        <f t="shared" si="308"/>
        <v>4.7697284904164476</v>
      </c>
    </row>
    <row r="3315" spans="1:10" x14ac:dyDescent="0.25">
      <c r="A3315">
        <v>7509.37</v>
      </c>
      <c r="B3315">
        <v>8.2734883225196872E-4</v>
      </c>
      <c r="E3315">
        <f t="shared" si="306"/>
        <v>125.15616666666666</v>
      </c>
      <c r="F3315">
        <f t="shared" si="307"/>
        <v>4.1482971688751605E-2</v>
      </c>
      <c r="G3315">
        <f t="shared" si="309"/>
        <v>0.95851702831124841</v>
      </c>
      <c r="H3315">
        <f t="shared" si="310"/>
        <v>3.6424553678799786E-2</v>
      </c>
      <c r="I3315">
        <f t="shared" si="311"/>
        <v>119.99978905500473</v>
      </c>
      <c r="J3315">
        <f t="shared" si="308"/>
        <v>4.7711767261520368</v>
      </c>
    </row>
    <row r="3316" spans="1:10" x14ac:dyDescent="0.25">
      <c r="A3316">
        <v>7511.65</v>
      </c>
      <c r="B3316">
        <v>8.2639717110857434E-4</v>
      </c>
      <c r="E3316">
        <f t="shared" si="306"/>
        <v>125.19416666666666</v>
      </c>
      <c r="F3316">
        <f t="shared" si="307"/>
        <v>4.1435255742672053E-2</v>
      </c>
      <c r="G3316">
        <f t="shared" si="309"/>
        <v>0.95856474425732796</v>
      </c>
      <c r="H3316">
        <f t="shared" si="310"/>
        <v>3.6105652284264288E-2</v>
      </c>
      <c r="I3316">
        <f t="shared" si="311"/>
        <v>120.03589470728899</v>
      </c>
      <c r="J3316">
        <f t="shared" si="308"/>
        <v>4.7726122824077422</v>
      </c>
    </row>
    <row r="3317" spans="1:10" x14ac:dyDescent="0.25">
      <c r="A3317">
        <v>7513.91</v>
      </c>
      <c r="B3317">
        <v>8.2670048271150606E-4</v>
      </c>
      <c r="E3317">
        <f t="shared" si="306"/>
        <v>125.23183333333333</v>
      </c>
      <c r="F3317">
        <f t="shared" si="307"/>
        <v>4.145046367691551E-2</v>
      </c>
      <c r="G3317">
        <f t="shared" si="309"/>
        <v>0.95854953632308448</v>
      </c>
      <c r="H3317">
        <f t="shared" si="310"/>
        <v>3.6424830706684494E-2</v>
      </c>
      <c r="I3317">
        <f t="shared" si="311"/>
        <v>120.07231953799567</v>
      </c>
      <c r="J3317">
        <f t="shared" si="308"/>
        <v>4.7740605291579268</v>
      </c>
    </row>
    <row r="3318" spans="1:10" x14ac:dyDescent="0.25">
      <c r="A3318">
        <v>7516.19</v>
      </c>
      <c r="B3318">
        <v>8.2675472447846362E-4</v>
      </c>
      <c r="E3318">
        <f t="shared" si="306"/>
        <v>125.26983333333332</v>
      </c>
      <c r="F3318">
        <f t="shared" si="307"/>
        <v>4.1453183339523754E-2</v>
      </c>
      <c r="G3318">
        <f t="shared" si="309"/>
        <v>0.95854681666047625</v>
      </c>
      <c r="H3318">
        <f t="shared" si="310"/>
        <v>3.6263125648623065E-2</v>
      </c>
      <c r="I3318">
        <f t="shared" si="311"/>
        <v>120.10858266364428</v>
      </c>
      <c r="J3318">
        <f t="shared" si="308"/>
        <v>4.7755023465350641</v>
      </c>
    </row>
    <row r="3319" spans="1:10" x14ac:dyDescent="0.25">
      <c r="A3319">
        <v>7518.46</v>
      </c>
      <c r="B3319">
        <v>8.2875328219659638E-4</v>
      </c>
      <c r="E3319">
        <f t="shared" si="306"/>
        <v>125.30766666666666</v>
      </c>
      <c r="F3319">
        <f t="shared" si="307"/>
        <v>4.1553390301820384E-2</v>
      </c>
      <c r="G3319">
        <f t="shared" si="309"/>
        <v>0.95844660969817963</v>
      </c>
      <c r="H3319">
        <f t="shared" si="310"/>
        <v>3.6262574117811183E-2</v>
      </c>
      <c r="I3319">
        <f t="shared" si="311"/>
        <v>120.1448452377621</v>
      </c>
      <c r="J3319">
        <f t="shared" si="308"/>
        <v>4.7769441419834031</v>
      </c>
    </row>
    <row r="3320" spans="1:10" x14ac:dyDescent="0.25">
      <c r="A3320">
        <v>7520.73</v>
      </c>
      <c r="B3320">
        <v>8.2733621676214742E-4</v>
      </c>
      <c r="E3320">
        <f t="shared" si="306"/>
        <v>125.34549999999999</v>
      </c>
      <c r="F3320">
        <f t="shared" si="307"/>
        <v>4.1482339152647492E-2</v>
      </c>
      <c r="G3320">
        <f t="shared" si="309"/>
        <v>0.95851766084735246</v>
      </c>
      <c r="H3320">
        <f t="shared" si="310"/>
        <v>3.658376061482109E-2</v>
      </c>
      <c r="I3320">
        <f t="shared" si="311"/>
        <v>120.18142899837692</v>
      </c>
      <c r="J3320">
        <f t="shared" si="308"/>
        <v>4.7783987077670194</v>
      </c>
    </row>
    <row r="3321" spans="1:10" x14ac:dyDescent="0.25">
      <c r="A3321">
        <v>7523.02</v>
      </c>
      <c r="B3321">
        <v>8.2698447337609473E-4</v>
      </c>
      <c r="E3321">
        <f t="shared" si="306"/>
        <v>125.38366666666667</v>
      </c>
      <c r="F3321">
        <f t="shared" si="307"/>
        <v>4.1464702866287347E-2</v>
      </c>
      <c r="G3321">
        <f t="shared" si="309"/>
        <v>0.95853529713371266</v>
      </c>
      <c r="H3321">
        <f t="shared" si="310"/>
        <v>3.6103904852938996E-2</v>
      </c>
      <c r="I3321">
        <f t="shared" si="311"/>
        <v>120.21753290322985</v>
      </c>
      <c r="J3321">
        <f t="shared" si="308"/>
        <v>4.7798341945450717</v>
      </c>
    </row>
    <row r="3322" spans="1:10" x14ac:dyDescent="0.25">
      <c r="A3322">
        <v>7525.28</v>
      </c>
      <c r="B3322">
        <v>8.2796369164625083E-4</v>
      </c>
      <c r="E3322">
        <f t="shared" si="306"/>
        <v>125.42133333333332</v>
      </c>
      <c r="F3322">
        <f t="shared" si="307"/>
        <v>4.1513800516751694E-2</v>
      </c>
      <c r="G3322">
        <f t="shared" si="309"/>
        <v>0.95848619948324831</v>
      </c>
      <c r="H3322">
        <f t="shared" si="310"/>
        <v>3.6104050172040596E-2</v>
      </c>
      <c r="I3322">
        <f t="shared" si="311"/>
        <v>120.25363695340189</v>
      </c>
      <c r="J3322">
        <f t="shared" si="308"/>
        <v>4.7812696871009939</v>
      </c>
    </row>
    <row r="3323" spans="1:10" x14ac:dyDescent="0.25">
      <c r="A3323">
        <v>7527.54</v>
      </c>
      <c r="B3323">
        <v>8.2683058201956251E-4</v>
      </c>
      <c r="E3323">
        <f t="shared" si="306"/>
        <v>125.459</v>
      </c>
      <c r="F3323">
        <f t="shared" si="307"/>
        <v>4.1456986809241862E-2</v>
      </c>
      <c r="G3323">
        <f t="shared" si="309"/>
        <v>0.95854301319075819</v>
      </c>
      <c r="H3323">
        <f t="shared" si="310"/>
        <v>3.6423033998334256E-2</v>
      </c>
      <c r="I3323">
        <f t="shared" si="311"/>
        <v>120.29005998740023</v>
      </c>
      <c r="J3323">
        <f t="shared" si="308"/>
        <v>4.7827178624142777</v>
      </c>
    </row>
    <row r="3324" spans="1:10" x14ac:dyDescent="0.25">
      <c r="A3324">
        <v>7529.82</v>
      </c>
      <c r="B3324">
        <v>8.2851062992565468E-4</v>
      </c>
      <c r="E3324">
        <f t="shared" si="306"/>
        <v>125.497</v>
      </c>
      <c r="F3324">
        <f t="shared" si="307"/>
        <v>4.1541223804578482E-2</v>
      </c>
      <c r="G3324">
        <f t="shared" si="309"/>
        <v>0.95845877619542152</v>
      </c>
      <c r="H3324">
        <f t="shared" si="310"/>
        <v>3.61039930310307E-2</v>
      </c>
      <c r="I3324">
        <f t="shared" si="311"/>
        <v>120.32616398043126</v>
      </c>
      <c r="J3324">
        <f t="shared" si="308"/>
        <v>4.7841533526982802</v>
      </c>
    </row>
    <row r="3325" spans="1:10" x14ac:dyDescent="0.25">
      <c r="A3325">
        <v>7532.08</v>
      </c>
      <c r="B3325">
        <v>8.2634415544840601E-4</v>
      </c>
      <c r="E3325">
        <f t="shared" si="306"/>
        <v>125.53466666666667</v>
      </c>
      <c r="F3325">
        <f t="shared" si="307"/>
        <v>4.1432597556615471E-2</v>
      </c>
      <c r="G3325">
        <f t="shared" si="309"/>
        <v>0.95856740244338456</v>
      </c>
      <c r="H3325">
        <f t="shared" si="310"/>
        <v>3.6425232933322338E-2</v>
      </c>
      <c r="I3325">
        <f t="shared" si="311"/>
        <v>120.36258921336459</v>
      </c>
      <c r="J3325">
        <f t="shared" si="308"/>
        <v>4.785601615440946</v>
      </c>
    </row>
    <row r="3326" spans="1:10" x14ac:dyDescent="0.25">
      <c r="A3326">
        <v>7534.36</v>
      </c>
      <c r="B3326">
        <v>8.2668883443982107E-4</v>
      </c>
      <c r="E3326">
        <f t="shared" si="306"/>
        <v>125.57266666666666</v>
      </c>
      <c r="F3326">
        <f t="shared" si="307"/>
        <v>4.1449879636779478E-2</v>
      </c>
      <c r="G3326">
        <f t="shared" si="309"/>
        <v>0.95855012036322051</v>
      </c>
      <c r="H3326">
        <f t="shared" si="310"/>
        <v>3.610418362369798E-2</v>
      </c>
      <c r="I3326">
        <f t="shared" si="311"/>
        <v>120.39869339698828</v>
      </c>
      <c r="J3326">
        <f t="shared" si="308"/>
        <v>4.7870371133028886</v>
      </c>
    </row>
    <row r="3327" spans="1:10" x14ac:dyDescent="0.25">
      <c r="A3327">
        <v>7536.62</v>
      </c>
      <c r="B3327">
        <v>8.2796411532358276E-4</v>
      </c>
      <c r="E3327">
        <f t="shared" si="306"/>
        <v>125.61033333333333</v>
      </c>
      <c r="F3327">
        <f t="shared" si="307"/>
        <v>4.151382175978012E-2</v>
      </c>
      <c r="G3327">
        <f t="shared" si="309"/>
        <v>0.95848617824021987</v>
      </c>
      <c r="H3327">
        <f t="shared" si="310"/>
        <v>3.6422442492290673E-2</v>
      </c>
      <c r="I3327">
        <f t="shared" si="311"/>
        <v>120.43511583948057</v>
      </c>
      <c r="J3327">
        <f t="shared" si="308"/>
        <v>4.7884852650979663</v>
      </c>
    </row>
    <row r="3328" spans="1:10" x14ac:dyDescent="0.25">
      <c r="A3328">
        <v>7538.9</v>
      </c>
      <c r="B3328">
        <v>8.2799800051558457E-4</v>
      </c>
      <c r="E3328">
        <f t="shared" si="306"/>
        <v>125.64833333333333</v>
      </c>
      <c r="F3328">
        <f t="shared" si="307"/>
        <v>4.1515520751070956E-2</v>
      </c>
      <c r="G3328">
        <f t="shared" si="309"/>
        <v>0.9584844792489291</v>
      </c>
      <c r="H3328">
        <f t="shared" si="310"/>
        <v>3.6102713602765582E-2</v>
      </c>
      <c r="I3328">
        <f t="shared" si="311"/>
        <v>120.47121855308333</v>
      </c>
      <c r="J3328">
        <f t="shared" si="308"/>
        <v>4.7899207045120589</v>
      </c>
    </row>
    <row r="3329" spans="1:10" x14ac:dyDescent="0.25">
      <c r="A3329">
        <v>7541.16</v>
      </c>
      <c r="B3329">
        <v>8.2821168580439117E-4</v>
      </c>
      <c r="E3329">
        <f t="shared" si="306"/>
        <v>125.68599999999999</v>
      </c>
      <c r="F3329">
        <f t="shared" si="307"/>
        <v>4.1526234854288746E-2</v>
      </c>
      <c r="G3329">
        <f t="shared" si="309"/>
        <v>0.95847376514571125</v>
      </c>
      <c r="H3329">
        <f t="shared" si="310"/>
        <v>3.6423854909446295E-2</v>
      </c>
      <c r="I3329">
        <f t="shared" si="311"/>
        <v>120.50764240799278</v>
      </c>
      <c r="J3329">
        <f t="shared" si="308"/>
        <v>4.7913689124646668</v>
      </c>
    </row>
    <row r="3330" spans="1:10" x14ac:dyDescent="0.25">
      <c r="A3330">
        <v>7543.44</v>
      </c>
      <c r="B3330">
        <v>8.2626781574651753E-4</v>
      </c>
      <c r="E3330">
        <f t="shared" si="306"/>
        <v>125.72399999999999</v>
      </c>
      <c r="F3330">
        <f t="shared" si="307"/>
        <v>4.1428769911529481E-2</v>
      </c>
      <c r="G3330">
        <f t="shared" si="309"/>
        <v>0.95857123008847056</v>
      </c>
      <c r="H3330">
        <f t="shared" si="310"/>
        <v>3.610383308013132E-2</v>
      </c>
      <c r="I3330">
        <f t="shared" si="311"/>
        <v>120.54374624107291</v>
      </c>
      <c r="J3330">
        <f t="shared" si="308"/>
        <v>4.7928043963890419</v>
      </c>
    </row>
    <row r="3331" spans="1:10" x14ac:dyDescent="0.25">
      <c r="A3331">
        <v>7545.7</v>
      </c>
      <c r="B3331">
        <v>8.2875635594581898E-4</v>
      </c>
      <c r="E3331">
        <f t="shared" si="306"/>
        <v>125.76166666666667</v>
      </c>
      <c r="F3331">
        <f t="shared" si="307"/>
        <v>4.1553544418496458E-2</v>
      </c>
      <c r="G3331">
        <f t="shared" si="309"/>
        <v>0.95844645558150354</v>
      </c>
      <c r="H3331">
        <f t="shared" si="310"/>
        <v>3.6102073555766556E-2</v>
      </c>
      <c r="I3331">
        <f t="shared" si="311"/>
        <v>120.57984831462868</v>
      </c>
      <c r="J3331">
        <f t="shared" si="308"/>
        <v>4.7942398103549451</v>
      </c>
    </row>
    <row r="3332" spans="1:10" x14ac:dyDescent="0.25">
      <c r="A3332">
        <v>7547.96</v>
      </c>
      <c r="B3332">
        <v>8.2813113334916501E-4</v>
      </c>
      <c r="E3332">
        <f t="shared" ref="E3332:E3395" si="312">A3332/60</f>
        <v>125.79933333333334</v>
      </c>
      <c r="F3332">
        <f t="shared" ref="F3332:F3395" si="313">B3332/$D$4</f>
        <v>4.1522195983271656E-2</v>
      </c>
      <c r="G3332">
        <f t="shared" si="309"/>
        <v>0.95847780401672833</v>
      </c>
      <c r="H3332">
        <f t="shared" si="310"/>
        <v>3.6423113712966582E-2</v>
      </c>
      <c r="I3332">
        <f t="shared" si="311"/>
        <v>120.61627142834165</v>
      </c>
      <c r="J3332">
        <f t="shared" ref="J3332:J3395" si="314">I3332*($M$3*$M$4*$M$6*$M$7)/($M$5*$M$8*$M$9)</f>
        <v>4.7956879888376731</v>
      </c>
    </row>
    <row r="3333" spans="1:10" x14ac:dyDescent="0.25">
      <c r="A3333">
        <v>7550.24</v>
      </c>
      <c r="B3333">
        <v>8.2712640214649869E-4</v>
      </c>
      <c r="E3333">
        <f t="shared" si="312"/>
        <v>125.83733333333333</v>
      </c>
      <c r="F3333">
        <f t="shared" si="313"/>
        <v>4.1471819123584115E-2</v>
      </c>
      <c r="G3333">
        <f t="shared" ref="G3333:G3396" si="315">1-F3333</f>
        <v>0.95852818087641589</v>
      </c>
      <c r="H3333">
        <f t="shared" ref="H3333:H3396" si="316">(G3333+G3334)*(E3334-E3333)/2</f>
        <v>3.6103653622353724E-2</v>
      </c>
      <c r="I3333">
        <f t="shared" si="311"/>
        <v>120.652375081964</v>
      </c>
      <c r="J3333">
        <f t="shared" si="314"/>
        <v>4.7971234656268278</v>
      </c>
    </row>
    <row r="3334" spans="1:10" x14ac:dyDescent="0.25">
      <c r="A3334">
        <v>7552.5</v>
      </c>
      <c r="B3334">
        <v>8.2808781341213932E-4</v>
      </c>
      <c r="E3334">
        <f t="shared" si="312"/>
        <v>125.875</v>
      </c>
      <c r="F3334">
        <f t="shared" si="313"/>
        <v>4.1520023937272263E-2</v>
      </c>
      <c r="G3334">
        <f t="shared" si="315"/>
        <v>0.95847997606272772</v>
      </c>
      <c r="H3334">
        <f t="shared" si="316"/>
        <v>3.6422819964775685E-2</v>
      </c>
      <c r="I3334">
        <f t="shared" ref="I3334:I3397" si="317">H3334+I3333</f>
        <v>120.68879790192877</v>
      </c>
      <c r="J3334">
        <f t="shared" si="314"/>
        <v>4.7985716324301642</v>
      </c>
    </row>
    <row r="3335" spans="1:10" x14ac:dyDescent="0.25">
      <c r="A3335">
        <v>7554.78</v>
      </c>
      <c r="B3335">
        <v>8.2747806955950321E-4</v>
      </c>
      <c r="E3335">
        <f t="shared" si="312"/>
        <v>125.913</v>
      </c>
      <c r="F3335">
        <f t="shared" si="313"/>
        <v>4.1489451600683062E-2</v>
      </c>
      <c r="G3335">
        <f t="shared" si="315"/>
        <v>0.95851054839931693</v>
      </c>
      <c r="H3335">
        <f t="shared" si="316"/>
        <v>3.6102485996736086E-2</v>
      </c>
      <c r="I3335">
        <f t="shared" si="317"/>
        <v>120.7249003879255</v>
      </c>
      <c r="J3335">
        <f t="shared" si="314"/>
        <v>4.8000070627946698</v>
      </c>
    </row>
    <row r="3336" spans="1:10" x14ac:dyDescent="0.25">
      <c r="A3336">
        <v>7557.04</v>
      </c>
      <c r="B3336">
        <v>8.2897264912864773E-4</v>
      </c>
      <c r="E3336">
        <f t="shared" si="312"/>
        <v>125.95066666666666</v>
      </c>
      <c r="F3336">
        <f t="shared" si="313"/>
        <v>4.1564389280578797E-2</v>
      </c>
      <c r="G3336">
        <f t="shared" si="315"/>
        <v>0.95843561071942118</v>
      </c>
      <c r="H3336">
        <f t="shared" si="316"/>
        <v>3.6103877423405976E-2</v>
      </c>
      <c r="I3336">
        <f t="shared" si="317"/>
        <v>120.7610042653489</v>
      </c>
      <c r="J3336">
        <f t="shared" si="314"/>
        <v>4.801442548482127</v>
      </c>
    </row>
    <row r="3337" spans="1:10" x14ac:dyDescent="0.25">
      <c r="A3337">
        <v>7559.3</v>
      </c>
      <c r="B3337">
        <v>8.2600456349230401E-4</v>
      </c>
      <c r="E3337">
        <f t="shared" si="312"/>
        <v>125.98833333333333</v>
      </c>
      <c r="F3337">
        <f t="shared" si="313"/>
        <v>4.1415570538565101E-2</v>
      </c>
      <c r="G3337">
        <f t="shared" si="315"/>
        <v>0.95858442946143485</v>
      </c>
      <c r="H3337">
        <f t="shared" si="316"/>
        <v>3.6425980840556385E-2</v>
      </c>
      <c r="I3337">
        <f t="shared" si="317"/>
        <v>120.79743024618946</v>
      </c>
      <c r="J3337">
        <f t="shared" si="314"/>
        <v>4.8028908409614921</v>
      </c>
    </row>
    <row r="3338" spans="1:10" x14ac:dyDescent="0.25">
      <c r="A3338">
        <v>7561.58</v>
      </c>
      <c r="B3338">
        <v>8.2624334817233726E-4</v>
      </c>
      <c r="E3338">
        <f t="shared" si="312"/>
        <v>126.02633333333333</v>
      </c>
      <c r="F3338">
        <f t="shared" si="313"/>
        <v>4.1427543116195467E-2</v>
      </c>
      <c r="G3338">
        <f t="shared" si="315"/>
        <v>0.95857245688380455</v>
      </c>
      <c r="H3338">
        <f t="shared" si="316"/>
        <v>3.6104444543389437E-2</v>
      </c>
      <c r="I3338">
        <f t="shared" si="317"/>
        <v>120.83353469073285</v>
      </c>
      <c r="J3338">
        <f t="shared" si="314"/>
        <v>4.8043263491975701</v>
      </c>
    </row>
    <row r="3339" spans="1:10" x14ac:dyDescent="0.25">
      <c r="A3339">
        <v>7563.84</v>
      </c>
      <c r="B3339">
        <v>8.2813329042307523E-4</v>
      </c>
      <c r="E3339">
        <f t="shared" si="312"/>
        <v>126.06400000000001</v>
      </c>
      <c r="F3339">
        <f t="shared" si="313"/>
        <v>4.1522304138178583E-2</v>
      </c>
      <c r="G3339">
        <f t="shared" si="315"/>
        <v>0.95847769586182141</v>
      </c>
      <c r="H3339">
        <f t="shared" si="316"/>
        <v>3.6424020003832873E-2</v>
      </c>
      <c r="I3339">
        <f t="shared" si="317"/>
        <v>120.86995871073668</v>
      </c>
      <c r="J3339">
        <f t="shared" si="314"/>
        <v>4.8057745637143103</v>
      </c>
    </row>
    <row r="3340" spans="1:10" x14ac:dyDescent="0.25">
      <c r="A3340">
        <v>7566.12</v>
      </c>
      <c r="B3340">
        <v>8.2617291155024503E-4</v>
      </c>
      <c r="E3340">
        <f t="shared" si="312"/>
        <v>126.102</v>
      </c>
      <c r="F3340">
        <f t="shared" si="313"/>
        <v>4.142401144939882E-2</v>
      </c>
      <c r="G3340">
        <f t="shared" si="315"/>
        <v>0.95857598855060122</v>
      </c>
      <c r="H3340">
        <f t="shared" si="316"/>
        <v>3.6104962856061754E-2</v>
      </c>
      <c r="I3340">
        <f t="shared" si="317"/>
        <v>120.90606367359274</v>
      </c>
      <c r="J3340">
        <f t="shared" si="314"/>
        <v>4.8072100925584351</v>
      </c>
    </row>
    <row r="3341" spans="1:10" x14ac:dyDescent="0.25">
      <c r="A3341">
        <v>7568.38</v>
      </c>
      <c r="B3341">
        <v>8.2765483941496358E-4</v>
      </c>
      <c r="E3341">
        <f t="shared" si="312"/>
        <v>126.13966666666667</v>
      </c>
      <c r="F3341">
        <f t="shared" si="313"/>
        <v>4.149831477740324E-2</v>
      </c>
      <c r="G3341">
        <f t="shared" si="315"/>
        <v>0.95850168522259671</v>
      </c>
      <c r="H3341">
        <f t="shared" si="316"/>
        <v>3.6422201871686682E-2</v>
      </c>
      <c r="I3341">
        <f t="shared" si="317"/>
        <v>120.94248587546443</v>
      </c>
      <c r="J3341">
        <f t="shared" si="314"/>
        <v>4.8086582347864661</v>
      </c>
    </row>
    <row r="3342" spans="1:10" x14ac:dyDescent="0.25">
      <c r="A3342">
        <v>7570.66</v>
      </c>
      <c r="B3342">
        <v>8.285598558722088E-4</v>
      </c>
      <c r="E3342">
        <f t="shared" si="312"/>
        <v>126.17766666666667</v>
      </c>
      <c r="F3342">
        <f t="shared" si="313"/>
        <v>4.1543691975762936E-2</v>
      </c>
      <c r="G3342">
        <f t="shared" si="315"/>
        <v>0.95845630802423709</v>
      </c>
      <c r="H3342">
        <f t="shared" si="316"/>
        <v>3.6103550883433186E-2</v>
      </c>
      <c r="I3342">
        <f t="shared" si="317"/>
        <v>120.97858942634787</v>
      </c>
      <c r="J3342">
        <f t="shared" si="314"/>
        <v>4.8100937074907364</v>
      </c>
    </row>
    <row r="3343" spans="1:10" x14ac:dyDescent="0.25">
      <c r="A3343">
        <v>7572.92</v>
      </c>
      <c r="B3343">
        <v>8.2676315911224985E-4</v>
      </c>
      <c r="E3343">
        <f t="shared" si="312"/>
        <v>126.21533333333333</v>
      </c>
      <c r="F3343">
        <f t="shared" si="313"/>
        <v>4.1453606249015999E-2</v>
      </c>
      <c r="G3343">
        <f t="shared" si="315"/>
        <v>0.95854639375098405</v>
      </c>
      <c r="H3343">
        <f t="shared" si="316"/>
        <v>3.6422749726544724E-2</v>
      </c>
      <c r="I3343">
        <f t="shared" si="317"/>
        <v>121.01501217607441</v>
      </c>
      <c r="J3343">
        <f t="shared" si="314"/>
        <v>4.811541871501408</v>
      </c>
    </row>
    <row r="3344" spans="1:10" x14ac:dyDescent="0.25">
      <c r="A3344">
        <v>7575.2</v>
      </c>
      <c r="B3344">
        <v>8.28876452930435E-4</v>
      </c>
      <c r="E3344">
        <f t="shared" si="312"/>
        <v>126.25333333333333</v>
      </c>
      <c r="F3344">
        <f t="shared" si="313"/>
        <v>4.1559566037937402E-2</v>
      </c>
      <c r="G3344">
        <f t="shared" si="315"/>
        <v>0.95844043396206258</v>
      </c>
      <c r="H3344">
        <f t="shared" si="316"/>
        <v>3.6102112641085711E-2</v>
      </c>
      <c r="I3344">
        <f t="shared" si="317"/>
        <v>121.0511142887155</v>
      </c>
      <c r="J3344">
        <f t="shared" si="314"/>
        <v>4.8129772870213401</v>
      </c>
    </row>
    <row r="3345" spans="1:10" x14ac:dyDescent="0.25">
      <c r="A3345">
        <v>7577.46</v>
      </c>
      <c r="B3345">
        <v>8.2796964542662427E-4</v>
      </c>
      <c r="E3345">
        <f t="shared" si="312"/>
        <v>126.291</v>
      </c>
      <c r="F3345">
        <f t="shared" si="313"/>
        <v>4.1514099037149671E-2</v>
      </c>
      <c r="G3345">
        <f t="shared" si="315"/>
        <v>0.95848590096285036</v>
      </c>
      <c r="H3345">
        <f t="shared" si="316"/>
        <v>3.6424147308429376E-2</v>
      </c>
      <c r="I3345">
        <f t="shared" si="317"/>
        <v>121.08753843602392</v>
      </c>
      <c r="J3345">
        <f t="shared" si="314"/>
        <v>4.8144255065996946</v>
      </c>
    </row>
    <row r="3346" spans="1:10" x14ac:dyDescent="0.25">
      <c r="A3346">
        <v>7579.74</v>
      </c>
      <c r="B3346">
        <v>8.262029249117435E-4</v>
      </c>
      <c r="E3346">
        <f t="shared" si="312"/>
        <v>126.32899999999999</v>
      </c>
      <c r="F3346">
        <f t="shared" si="313"/>
        <v>4.1425516308506362E-2</v>
      </c>
      <c r="G3346">
        <f t="shared" si="315"/>
        <v>0.95857448369149367</v>
      </c>
      <c r="H3346">
        <f t="shared" si="316"/>
        <v>3.6104879680935641E-2</v>
      </c>
      <c r="I3346">
        <f t="shared" si="317"/>
        <v>121.12364331570485</v>
      </c>
      <c r="J3346">
        <f t="shared" si="314"/>
        <v>4.8158610321367874</v>
      </c>
    </row>
    <row r="3347" spans="1:10" x14ac:dyDescent="0.25">
      <c r="A3347">
        <v>7582</v>
      </c>
      <c r="B3347">
        <v>8.2771290762874113E-4</v>
      </c>
      <c r="E3347">
        <f t="shared" si="312"/>
        <v>126.36666666666666</v>
      </c>
      <c r="F3347">
        <f t="shared" si="313"/>
        <v>4.1501226296673285E-2</v>
      </c>
      <c r="G3347">
        <f t="shared" si="315"/>
        <v>0.9584987737033267</v>
      </c>
      <c r="H3347">
        <f t="shared" si="316"/>
        <v>3.6104466180113197E-2</v>
      </c>
      <c r="I3347">
        <f t="shared" si="317"/>
        <v>121.15974778188497</v>
      </c>
      <c r="J3347">
        <f t="shared" si="314"/>
        <v>4.817296541233139</v>
      </c>
    </row>
    <row r="3348" spans="1:10" x14ac:dyDescent="0.25">
      <c r="A3348">
        <v>7584.26</v>
      </c>
      <c r="B3348">
        <v>8.2664081790597311E-4</v>
      </c>
      <c r="E3348">
        <f t="shared" si="312"/>
        <v>126.40433333333334</v>
      </c>
      <c r="F3348">
        <f t="shared" si="313"/>
        <v>4.1447472105111384E-2</v>
      </c>
      <c r="G3348">
        <f t="shared" si="315"/>
        <v>0.95855252789488865</v>
      </c>
      <c r="H3348">
        <f t="shared" si="316"/>
        <v>3.6424049743516845E-2</v>
      </c>
      <c r="I3348">
        <f t="shared" si="317"/>
        <v>121.19617183162849</v>
      </c>
      <c r="J3348">
        <f t="shared" si="314"/>
        <v>4.8187447569323254</v>
      </c>
    </row>
    <row r="3349" spans="1:10" x14ac:dyDescent="0.25">
      <c r="A3349">
        <v>7586.54</v>
      </c>
      <c r="B3349">
        <v>8.276341663210786E-4</v>
      </c>
      <c r="E3349">
        <f t="shared" si="312"/>
        <v>126.44233333333334</v>
      </c>
      <c r="F3349">
        <f t="shared" si="313"/>
        <v>4.1497278235941022E-2</v>
      </c>
      <c r="G3349">
        <f t="shared" si="315"/>
        <v>0.95850272176405893</v>
      </c>
      <c r="H3349">
        <f t="shared" si="316"/>
        <v>3.6102336100711729E-2</v>
      </c>
      <c r="I3349">
        <f t="shared" si="317"/>
        <v>121.2322741677292</v>
      </c>
      <c r="J3349">
        <f t="shared" si="314"/>
        <v>4.8201801813369833</v>
      </c>
    </row>
    <row r="3350" spans="1:10" x14ac:dyDescent="0.25">
      <c r="A3350">
        <v>7588.8</v>
      </c>
      <c r="B3350">
        <v>8.2897529066505433E-4</v>
      </c>
      <c r="E3350">
        <f t="shared" si="312"/>
        <v>126.48</v>
      </c>
      <c r="F3350">
        <f t="shared" si="313"/>
        <v>4.1564521726260351E-2</v>
      </c>
      <c r="G3350">
        <f t="shared" si="315"/>
        <v>0.95843547827373965</v>
      </c>
      <c r="H3350">
        <f t="shared" si="316"/>
        <v>3.6261298610879622E-2</v>
      </c>
      <c r="I3350">
        <f t="shared" si="317"/>
        <v>121.26853546634008</v>
      </c>
      <c r="J3350">
        <f t="shared" si="314"/>
        <v>4.8216219260713258</v>
      </c>
    </row>
    <row r="3351" spans="1:10" x14ac:dyDescent="0.25">
      <c r="A3351">
        <v>7591.07</v>
      </c>
      <c r="B3351">
        <v>8.2845900615599328E-4</v>
      </c>
      <c r="E3351">
        <f t="shared" si="312"/>
        <v>126.51783333333333</v>
      </c>
      <c r="F3351">
        <f t="shared" si="313"/>
        <v>4.1538635407409298E-2</v>
      </c>
      <c r="G3351">
        <f t="shared" si="315"/>
        <v>0.95846136459259068</v>
      </c>
      <c r="H3351">
        <f t="shared" si="316"/>
        <v>3.6103262698813879E-2</v>
      </c>
      <c r="I3351">
        <f t="shared" si="317"/>
        <v>121.3046387290389</v>
      </c>
      <c r="J3351">
        <f t="shared" si="314"/>
        <v>4.8230573873174096</v>
      </c>
    </row>
    <row r="3352" spans="1:10" x14ac:dyDescent="0.25">
      <c r="A3352">
        <v>7593.33</v>
      </c>
      <c r="B3352">
        <v>8.2716919327994077E-4</v>
      </c>
      <c r="E3352">
        <f t="shared" si="312"/>
        <v>126.55549999999999</v>
      </c>
      <c r="F3352">
        <f t="shared" si="313"/>
        <v>4.147396465556278E-2</v>
      </c>
      <c r="G3352">
        <f t="shared" si="315"/>
        <v>0.95852603534443725</v>
      </c>
      <c r="H3352">
        <f t="shared" si="316"/>
        <v>3.6424424059086212E-2</v>
      </c>
      <c r="I3352">
        <f t="shared" si="317"/>
        <v>121.34106315309799</v>
      </c>
      <c r="J3352">
        <f t="shared" si="314"/>
        <v>4.8245056178993364</v>
      </c>
    </row>
    <row r="3353" spans="1:10" x14ac:dyDescent="0.25">
      <c r="A3353">
        <v>7595.61</v>
      </c>
      <c r="B3353">
        <v>8.267128718939487E-4</v>
      </c>
      <c r="E3353">
        <f t="shared" si="312"/>
        <v>126.59349999999999</v>
      </c>
      <c r="F3353">
        <f t="shared" si="313"/>
        <v>4.1451084866049377E-2</v>
      </c>
      <c r="G3353">
        <f t="shared" si="315"/>
        <v>0.95854891513395057</v>
      </c>
      <c r="H3353">
        <f t="shared" si="316"/>
        <v>3.61037121810504E-2</v>
      </c>
      <c r="I3353">
        <f t="shared" si="317"/>
        <v>121.37716686527904</v>
      </c>
      <c r="J3353">
        <f t="shared" si="314"/>
        <v>4.8259410970167789</v>
      </c>
    </row>
    <row r="3354" spans="1:10" x14ac:dyDescent="0.25">
      <c r="A3354">
        <v>7597.87</v>
      </c>
      <c r="B3354">
        <v>8.284393306267696E-4</v>
      </c>
      <c r="E3354">
        <f t="shared" si="312"/>
        <v>126.63116666666666</v>
      </c>
      <c r="F3354">
        <f t="shared" si="313"/>
        <v>4.1537648883478967E-2</v>
      </c>
      <c r="G3354">
        <f t="shared" si="315"/>
        <v>0.95846235111652101</v>
      </c>
      <c r="H3354">
        <f t="shared" si="316"/>
        <v>3.6104206343174211E-2</v>
      </c>
      <c r="I3354">
        <f t="shared" si="317"/>
        <v>121.4132710716222</v>
      </c>
      <c r="J3354">
        <f t="shared" si="314"/>
        <v>4.827376595782046</v>
      </c>
    </row>
    <row r="3355" spans="1:10" x14ac:dyDescent="0.25">
      <c r="A3355">
        <v>7600.13</v>
      </c>
      <c r="B3355">
        <v>8.261895594669996E-4</v>
      </c>
      <c r="E3355">
        <f t="shared" si="312"/>
        <v>126.66883333333334</v>
      </c>
      <c r="F3355">
        <f t="shared" si="313"/>
        <v>4.1424846169933242E-2</v>
      </c>
      <c r="G3355">
        <f t="shared" si="315"/>
        <v>0.95857515383006675</v>
      </c>
      <c r="H3355">
        <f t="shared" si="316"/>
        <v>3.6423759924930049E-2</v>
      </c>
      <c r="I3355">
        <f t="shared" si="317"/>
        <v>121.44969483154713</v>
      </c>
      <c r="J3355">
        <f t="shared" si="314"/>
        <v>4.8288247999580811</v>
      </c>
    </row>
    <row r="3356" spans="1:10" x14ac:dyDescent="0.25">
      <c r="A3356">
        <v>7602.41</v>
      </c>
      <c r="B3356">
        <v>8.2838964733061176E-4</v>
      </c>
      <c r="E3356">
        <f t="shared" si="312"/>
        <v>126.70683333333334</v>
      </c>
      <c r="F3356">
        <f t="shared" si="313"/>
        <v>4.153515778095053E-2</v>
      </c>
      <c r="G3356">
        <f t="shared" si="315"/>
        <v>0.95846484221904948</v>
      </c>
      <c r="H3356">
        <f t="shared" si="316"/>
        <v>3.6102437403134159E-2</v>
      </c>
      <c r="I3356">
        <f t="shared" si="317"/>
        <v>121.48579726895026</v>
      </c>
      <c r="J3356">
        <f t="shared" si="314"/>
        <v>4.8302602283905109</v>
      </c>
    </row>
    <row r="3357" spans="1:10" x14ac:dyDescent="0.25">
      <c r="A3357">
        <v>7604.67</v>
      </c>
      <c r="B3357">
        <v>8.2811253146594112E-4</v>
      </c>
      <c r="E3357">
        <f t="shared" si="312"/>
        <v>126.7445</v>
      </c>
      <c r="F3357">
        <f t="shared" si="313"/>
        <v>4.152126329156406E-2</v>
      </c>
      <c r="G3357">
        <f t="shared" si="315"/>
        <v>0.95847873670843597</v>
      </c>
      <c r="H3357">
        <f t="shared" si="316"/>
        <v>3.6423630796751198E-2</v>
      </c>
      <c r="I3357">
        <f t="shared" si="317"/>
        <v>121.52222089974701</v>
      </c>
      <c r="J3357">
        <f t="shared" si="314"/>
        <v>4.8317084274324253</v>
      </c>
    </row>
    <row r="3358" spans="1:10" x14ac:dyDescent="0.25">
      <c r="A3358">
        <v>7606.95</v>
      </c>
      <c r="B3358">
        <v>8.266022211810102E-4</v>
      </c>
      <c r="E3358">
        <f t="shared" si="312"/>
        <v>126.7825</v>
      </c>
      <c r="F3358">
        <f t="shared" si="313"/>
        <v>4.1445536879259247E-2</v>
      </c>
      <c r="G3358">
        <f t="shared" si="315"/>
        <v>0.95855446312074077</v>
      </c>
      <c r="H3358">
        <f t="shared" si="316"/>
        <v>3.6103912835627791E-2</v>
      </c>
      <c r="I3358">
        <f t="shared" si="317"/>
        <v>121.55832481258264</v>
      </c>
      <c r="J3358">
        <f t="shared" si="314"/>
        <v>4.8331439145278683</v>
      </c>
    </row>
    <row r="3359" spans="1:10" x14ac:dyDescent="0.25">
      <c r="A3359">
        <v>7609.21</v>
      </c>
      <c r="B3359">
        <v>8.2833749027310158E-4</v>
      </c>
      <c r="E3359">
        <f t="shared" si="312"/>
        <v>126.82016666666667</v>
      </c>
      <c r="F3359">
        <f t="shared" si="313"/>
        <v>4.1532542644921185E-2</v>
      </c>
      <c r="G3359">
        <f t="shared" si="315"/>
        <v>0.95846745735507877</v>
      </c>
      <c r="H3359">
        <f t="shared" si="316"/>
        <v>3.6422050404248715E-2</v>
      </c>
      <c r="I3359">
        <f t="shared" si="317"/>
        <v>121.5947468629869</v>
      </c>
      <c r="J3359">
        <f t="shared" si="314"/>
        <v>4.8345920507335736</v>
      </c>
    </row>
    <row r="3360" spans="1:10" x14ac:dyDescent="0.25">
      <c r="A3360">
        <v>7611.49</v>
      </c>
      <c r="B3360">
        <v>8.2803620038371004E-4</v>
      </c>
      <c r="E3360">
        <f t="shared" si="312"/>
        <v>126.85816666666666</v>
      </c>
      <c r="F3360">
        <f t="shared" si="313"/>
        <v>4.151743607866458E-2</v>
      </c>
      <c r="G3360">
        <f t="shared" si="315"/>
        <v>0.95848256392133546</v>
      </c>
      <c r="H3360">
        <f t="shared" si="316"/>
        <v>3.6261712300130214E-2</v>
      </c>
      <c r="I3360">
        <f t="shared" si="317"/>
        <v>121.63100857528703</v>
      </c>
      <c r="J3360">
        <f t="shared" si="314"/>
        <v>4.8360338119161499</v>
      </c>
    </row>
    <row r="3361" spans="1:10" x14ac:dyDescent="0.25">
      <c r="A3361">
        <v>7613.76</v>
      </c>
      <c r="B3361">
        <v>8.2896193385148759E-4</v>
      </c>
      <c r="E3361">
        <f t="shared" si="312"/>
        <v>126.896</v>
      </c>
      <c r="F3361">
        <f t="shared" si="313"/>
        <v>4.1563852020451333E-2</v>
      </c>
      <c r="G3361">
        <f t="shared" si="315"/>
        <v>0.95843614797954868</v>
      </c>
      <c r="H3361">
        <f t="shared" si="316"/>
        <v>3.6261325454375978E-2</v>
      </c>
      <c r="I3361">
        <f t="shared" si="317"/>
        <v>121.6672699007414</v>
      </c>
      <c r="J3361">
        <f t="shared" si="314"/>
        <v>4.8374755577177861</v>
      </c>
    </row>
    <row r="3362" spans="1:10" x14ac:dyDescent="0.25">
      <c r="A3362">
        <v>7616.03</v>
      </c>
      <c r="B3362">
        <v>8.2844406122095464E-4</v>
      </c>
      <c r="E3362">
        <f t="shared" si="312"/>
        <v>126.93383333333333</v>
      </c>
      <c r="F3362">
        <f t="shared" si="313"/>
        <v>4.1537886073763158E-2</v>
      </c>
      <c r="G3362">
        <f t="shared" si="315"/>
        <v>0.95846211392623681</v>
      </c>
      <c r="H3362">
        <f t="shared" si="316"/>
        <v>3.6262755161317724E-2</v>
      </c>
      <c r="I3362">
        <f t="shared" si="317"/>
        <v>121.70353265590272</v>
      </c>
      <c r="J3362">
        <f t="shared" si="314"/>
        <v>4.8389173603643938</v>
      </c>
    </row>
    <row r="3363" spans="1:10" x14ac:dyDescent="0.25">
      <c r="A3363">
        <v>7618.3</v>
      </c>
      <c r="B3363">
        <v>8.2745455919668867E-4</v>
      </c>
      <c r="E3363">
        <f t="shared" si="312"/>
        <v>126.97166666666666</v>
      </c>
      <c r="F3363">
        <f t="shared" si="313"/>
        <v>4.1488272799581262E-2</v>
      </c>
      <c r="G3363">
        <f t="shared" si="315"/>
        <v>0.95851172720041877</v>
      </c>
      <c r="H3363">
        <f t="shared" si="316"/>
        <v>3.642391111849342E-2</v>
      </c>
      <c r="I3363">
        <f t="shared" si="317"/>
        <v>121.73995656702121</v>
      </c>
      <c r="J3363">
        <f t="shared" si="314"/>
        <v>4.8403655705518664</v>
      </c>
    </row>
    <row r="3364" spans="1:10" x14ac:dyDescent="0.25">
      <c r="A3364">
        <v>7620.58</v>
      </c>
      <c r="B3364">
        <v>8.2696593971745189E-4</v>
      </c>
      <c r="E3364">
        <f t="shared" si="312"/>
        <v>127.00966666666666</v>
      </c>
      <c r="F3364">
        <f t="shared" si="313"/>
        <v>4.1463773595335603E-2</v>
      </c>
      <c r="G3364">
        <f t="shared" si="315"/>
        <v>0.9585362264046644</v>
      </c>
      <c r="H3364">
        <f t="shared" si="316"/>
        <v>3.6105203964546681E-2</v>
      </c>
      <c r="I3364">
        <f t="shared" si="317"/>
        <v>121.77606177098576</v>
      </c>
      <c r="J3364">
        <f t="shared" si="314"/>
        <v>4.8418011089824349</v>
      </c>
    </row>
    <row r="3365" spans="1:10" x14ac:dyDescent="0.25">
      <c r="A3365">
        <v>7622.84</v>
      </c>
      <c r="B3365">
        <v>8.2660647993708543E-4</v>
      </c>
      <c r="E3365">
        <f t="shared" si="312"/>
        <v>127.04733333333334</v>
      </c>
      <c r="F3365">
        <f t="shared" si="313"/>
        <v>4.1445750411750998E-2</v>
      </c>
      <c r="G3365">
        <f t="shared" si="315"/>
        <v>0.95855424958824897</v>
      </c>
      <c r="H3365">
        <f t="shared" si="316"/>
        <v>3.6424098248642463E-2</v>
      </c>
      <c r="I3365">
        <f t="shared" si="317"/>
        <v>121.81248586923441</v>
      </c>
      <c r="J3365">
        <f t="shared" si="314"/>
        <v>4.8432493266101782</v>
      </c>
    </row>
    <row r="3366" spans="1:10" x14ac:dyDescent="0.25">
      <c r="A3366">
        <v>7625.12</v>
      </c>
      <c r="B3366">
        <v>8.2761758845960982E-4</v>
      </c>
      <c r="E3366">
        <f t="shared" si="312"/>
        <v>127.08533333333334</v>
      </c>
      <c r="F3366">
        <f t="shared" si="313"/>
        <v>4.149644702795334E-2</v>
      </c>
      <c r="G3366">
        <f t="shared" si="315"/>
        <v>0.9585035529720467</v>
      </c>
      <c r="H3366">
        <f t="shared" si="316"/>
        <v>3.6104068128552408E-2</v>
      </c>
      <c r="I3366">
        <f t="shared" si="317"/>
        <v>121.84858993736296</v>
      </c>
      <c r="J3366">
        <f t="shared" si="314"/>
        <v>4.8446848198800492</v>
      </c>
    </row>
    <row r="3367" spans="1:10" x14ac:dyDescent="0.25">
      <c r="A3367">
        <v>7627.38</v>
      </c>
      <c r="B3367">
        <v>8.2715766943646104E-4</v>
      </c>
      <c r="E3367">
        <f t="shared" si="312"/>
        <v>127.123</v>
      </c>
      <c r="F3367">
        <f t="shared" si="313"/>
        <v>4.1473386854212028E-2</v>
      </c>
      <c r="G3367">
        <f t="shared" si="315"/>
        <v>0.95852661314578802</v>
      </c>
      <c r="H3367">
        <f t="shared" si="316"/>
        <v>3.6262780872409438E-2</v>
      </c>
      <c r="I3367">
        <f t="shared" si="317"/>
        <v>121.88485271823536</v>
      </c>
      <c r="J3367">
        <f t="shared" si="314"/>
        <v>4.8461266235489262</v>
      </c>
    </row>
    <row r="3368" spans="1:10" x14ac:dyDescent="0.25">
      <c r="A3368">
        <v>7629.65</v>
      </c>
      <c r="B3368">
        <v>8.2871384313987098E-4</v>
      </c>
      <c r="E3368">
        <f t="shared" si="312"/>
        <v>127.16083333333333</v>
      </c>
      <c r="F3368">
        <f t="shared" si="313"/>
        <v>4.155141284175784E-2</v>
      </c>
      <c r="G3368">
        <f t="shared" si="315"/>
        <v>0.95844858715824222</v>
      </c>
      <c r="H3368">
        <f t="shared" si="316"/>
        <v>3.6261249395284759E-2</v>
      </c>
      <c r="I3368">
        <f t="shared" si="317"/>
        <v>121.92111396763065</v>
      </c>
      <c r="J3368">
        <f t="shared" si="314"/>
        <v>4.8475683663264633</v>
      </c>
    </row>
    <row r="3369" spans="1:10" x14ac:dyDescent="0.25">
      <c r="A3369">
        <v>7631.92</v>
      </c>
      <c r="B3369">
        <v>8.2877234288964471E-4</v>
      </c>
      <c r="E3369">
        <f t="shared" si="312"/>
        <v>127.19866666666667</v>
      </c>
      <c r="F3369">
        <f t="shared" si="313"/>
        <v>4.1554345998086904E-2</v>
      </c>
      <c r="G3369">
        <f t="shared" si="315"/>
        <v>0.95844565400191306</v>
      </c>
      <c r="H3369">
        <f t="shared" si="316"/>
        <v>3.6102510376364021E-2</v>
      </c>
      <c r="I3369">
        <f t="shared" si="317"/>
        <v>121.95721647800701</v>
      </c>
      <c r="J3369">
        <f t="shared" si="314"/>
        <v>4.8490037976603002</v>
      </c>
    </row>
    <row r="3370" spans="1:10" x14ac:dyDescent="0.25">
      <c r="A3370">
        <v>7634.18</v>
      </c>
      <c r="B3370">
        <v>8.2765255803142381E-4</v>
      </c>
      <c r="E3370">
        <f t="shared" si="312"/>
        <v>127.23633333333333</v>
      </c>
      <c r="F3370">
        <f t="shared" si="313"/>
        <v>4.1498200389656383E-2</v>
      </c>
      <c r="G3370">
        <f t="shared" si="315"/>
        <v>0.95850179961034365</v>
      </c>
      <c r="H3370">
        <f t="shared" si="316"/>
        <v>3.6743504533283004E-2</v>
      </c>
      <c r="I3370">
        <f t="shared" si="317"/>
        <v>121.99395998254029</v>
      </c>
      <c r="J3370">
        <f t="shared" si="314"/>
        <v>4.8504647148422961</v>
      </c>
    </row>
    <row r="3371" spans="1:10" x14ac:dyDescent="0.25">
      <c r="A3371">
        <v>7636.48</v>
      </c>
      <c r="B3371">
        <v>8.2667905258008794E-4</v>
      </c>
      <c r="E3371">
        <f t="shared" si="312"/>
        <v>127.27466666666666</v>
      </c>
      <c r="F3371">
        <f t="shared" si="313"/>
        <v>4.1449389177864747E-2</v>
      </c>
      <c r="G3371">
        <f t="shared" si="315"/>
        <v>0.95855061082213522</v>
      </c>
      <c r="H3371">
        <f t="shared" si="316"/>
        <v>3.6103659286204862E-2</v>
      </c>
      <c r="I3371">
        <f t="shared" si="317"/>
        <v>122.03006364182649</v>
      </c>
      <c r="J3371">
        <f t="shared" si="314"/>
        <v>4.8519001918566458</v>
      </c>
    </row>
    <row r="3372" spans="1:10" x14ac:dyDescent="0.25">
      <c r="A3372">
        <v>7638.74</v>
      </c>
      <c r="B3372">
        <v>8.2852916502034412E-4</v>
      </c>
      <c r="E3372">
        <f t="shared" si="312"/>
        <v>127.31233333333333</v>
      </c>
      <c r="F3372">
        <f t="shared" si="313"/>
        <v>4.1542153147533081E-2</v>
      </c>
      <c r="G3372">
        <f t="shared" si="315"/>
        <v>0.95845784685246693</v>
      </c>
      <c r="H3372">
        <f t="shared" si="316"/>
        <v>3.6423423891764603E-2</v>
      </c>
      <c r="I3372">
        <f t="shared" si="317"/>
        <v>122.06648706571825</v>
      </c>
      <c r="J3372">
        <f t="shared" si="314"/>
        <v>4.8533483826720438</v>
      </c>
    </row>
    <row r="3373" spans="1:10" x14ac:dyDescent="0.25">
      <c r="A3373">
        <v>7641.02</v>
      </c>
      <c r="B3373">
        <v>8.2640277580533876E-4</v>
      </c>
      <c r="E3373">
        <f t="shared" si="312"/>
        <v>127.35033333333334</v>
      </c>
      <c r="F3373">
        <f t="shared" si="313"/>
        <v>4.1435536760143936E-2</v>
      </c>
      <c r="G3373">
        <f t="shared" si="315"/>
        <v>0.95856446323985611</v>
      </c>
      <c r="H3373">
        <f t="shared" si="316"/>
        <v>3.6424627761224765E-2</v>
      </c>
      <c r="I3373">
        <f t="shared" si="317"/>
        <v>122.10291169347947</v>
      </c>
      <c r="J3373">
        <f t="shared" si="314"/>
        <v>4.8547966213531417</v>
      </c>
    </row>
    <row r="3374" spans="1:10" x14ac:dyDescent="0.25">
      <c r="A3374">
        <v>7643.3</v>
      </c>
      <c r="B3374">
        <v>8.2726546323370724E-4</v>
      </c>
      <c r="E3374">
        <f t="shared" si="312"/>
        <v>127.38833333333334</v>
      </c>
      <c r="F3374">
        <f t="shared" si="313"/>
        <v>4.1478791596281005E-2</v>
      </c>
      <c r="G3374">
        <f t="shared" si="315"/>
        <v>0.95852120840371902</v>
      </c>
      <c r="H3374">
        <f t="shared" si="316"/>
        <v>3.6104541233234554E-2</v>
      </c>
      <c r="I3374">
        <f t="shared" si="317"/>
        <v>122.1390162347127</v>
      </c>
      <c r="J3374">
        <f t="shared" si="314"/>
        <v>4.8562321334335961</v>
      </c>
    </row>
    <row r="3375" spans="1:10" x14ac:dyDescent="0.25">
      <c r="A3375">
        <v>7645.56</v>
      </c>
      <c r="B3375">
        <v>8.2700878182809408E-4</v>
      </c>
      <c r="E3375">
        <f t="shared" si="312"/>
        <v>127.426</v>
      </c>
      <c r="F3375">
        <f t="shared" si="313"/>
        <v>4.1465921683292668E-2</v>
      </c>
      <c r="G3375">
        <f t="shared" si="315"/>
        <v>0.95853407831670734</v>
      </c>
      <c r="H3375">
        <f t="shared" si="316"/>
        <v>3.6103825869369742E-2</v>
      </c>
      <c r="I3375">
        <f t="shared" si="317"/>
        <v>122.17512006058207</v>
      </c>
      <c r="J3375">
        <f t="shared" si="314"/>
        <v>4.8576676170712725</v>
      </c>
    </row>
    <row r="3376" spans="1:10" x14ac:dyDescent="0.25">
      <c r="A3376">
        <v>7647.82</v>
      </c>
      <c r="B3376">
        <v>8.280230259697551E-4</v>
      </c>
      <c r="E3376">
        <f t="shared" si="312"/>
        <v>127.46366666666667</v>
      </c>
      <c r="F3376">
        <f t="shared" si="313"/>
        <v>4.1516775518306237E-2</v>
      </c>
      <c r="G3376">
        <f t="shared" si="315"/>
        <v>0.95848322448169376</v>
      </c>
      <c r="H3376">
        <f t="shared" si="316"/>
        <v>3.6104585642909796E-2</v>
      </c>
      <c r="I3376">
        <f t="shared" si="317"/>
        <v>122.21122464622498</v>
      </c>
      <c r="J3376">
        <f t="shared" si="314"/>
        <v>4.8591031309174495</v>
      </c>
    </row>
    <row r="3377" spans="1:10" x14ac:dyDescent="0.25">
      <c r="A3377">
        <v>7650.08</v>
      </c>
      <c r="B3377">
        <v>8.262041897175716E-4</v>
      </c>
      <c r="E3377">
        <f t="shared" si="312"/>
        <v>127.50133333333333</v>
      </c>
      <c r="F3377">
        <f t="shared" si="313"/>
        <v>4.1425579725413851E-2</v>
      </c>
      <c r="G3377">
        <f t="shared" si="315"/>
        <v>0.95857442027458617</v>
      </c>
      <c r="H3377">
        <f t="shared" si="316"/>
        <v>3.6425452170813354E-2</v>
      </c>
      <c r="I3377">
        <f t="shared" si="317"/>
        <v>122.24765009839579</v>
      </c>
      <c r="J3377">
        <f t="shared" si="314"/>
        <v>4.86055140237697</v>
      </c>
    </row>
    <row r="3378" spans="1:10" x14ac:dyDescent="0.25">
      <c r="A3378">
        <v>7652.36</v>
      </c>
      <c r="B3378">
        <v>8.2659866657633753E-4</v>
      </c>
      <c r="E3378">
        <f t="shared" si="312"/>
        <v>127.53933333333333</v>
      </c>
      <c r="F3378">
        <f t="shared" si="313"/>
        <v>4.1445358652664542E-2</v>
      </c>
      <c r="G3378">
        <f t="shared" si="315"/>
        <v>0.95855464134733548</v>
      </c>
      <c r="H3378">
        <f t="shared" si="316"/>
        <v>3.6104370385094807E-2</v>
      </c>
      <c r="I3378">
        <f t="shared" si="317"/>
        <v>122.28375446878088</v>
      </c>
      <c r="J3378">
        <f t="shared" si="314"/>
        <v>4.8619869076645239</v>
      </c>
    </row>
    <row r="3379" spans="1:10" x14ac:dyDescent="0.25">
      <c r="A3379">
        <v>7654.62</v>
      </c>
      <c r="B3379">
        <v>8.2785650485114057E-4</v>
      </c>
      <c r="E3379">
        <f t="shared" si="312"/>
        <v>127.577</v>
      </c>
      <c r="F3379">
        <f t="shared" si="313"/>
        <v>4.1508426209550621E-2</v>
      </c>
      <c r="G3379">
        <f t="shared" si="315"/>
        <v>0.95849157379044936</v>
      </c>
      <c r="H3379">
        <f t="shared" si="316"/>
        <v>3.6583609276958293E-2</v>
      </c>
      <c r="I3379">
        <f t="shared" si="317"/>
        <v>122.32033807805784</v>
      </c>
      <c r="J3379">
        <f t="shared" si="314"/>
        <v>4.8634414674309649</v>
      </c>
    </row>
    <row r="3380" spans="1:10" x14ac:dyDescent="0.25">
      <c r="A3380">
        <v>7656.91</v>
      </c>
      <c r="B3380">
        <v>8.2662235091847641E-4</v>
      </c>
      <c r="E3380">
        <f t="shared" si="312"/>
        <v>127.61516666666667</v>
      </c>
      <c r="F3380">
        <f t="shared" si="313"/>
        <v>4.1446546177026838E-2</v>
      </c>
      <c r="G3380">
        <f t="shared" si="315"/>
        <v>0.95855345382297319</v>
      </c>
      <c r="H3380">
        <f t="shared" si="316"/>
        <v>3.6423351654896539E-2</v>
      </c>
      <c r="I3380">
        <f t="shared" si="317"/>
        <v>122.35676142971275</v>
      </c>
      <c r="J3380">
        <f t="shared" si="314"/>
        <v>4.8648896553742347</v>
      </c>
    </row>
    <row r="3381" spans="1:10" x14ac:dyDescent="0.25">
      <c r="A3381">
        <v>7659.19</v>
      </c>
      <c r="B3381">
        <v>8.2838541693331269E-4</v>
      </c>
      <c r="E3381">
        <f t="shared" si="312"/>
        <v>127.65316666666666</v>
      </c>
      <c r="F3381">
        <f t="shared" si="313"/>
        <v>4.1534945670357579E-2</v>
      </c>
      <c r="G3381">
        <f t="shared" si="315"/>
        <v>0.95846505432964246</v>
      </c>
      <c r="H3381">
        <f t="shared" si="316"/>
        <v>3.6102072132604072E-2</v>
      </c>
      <c r="I3381">
        <f t="shared" si="317"/>
        <v>122.39286350184535</v>
      </c>
      <c r="J3381">
        <f t="shared" si="314"/>
        <v>4.8663250692835538</v>
      </c>
    </row>
    <row r="3382" spans="1:10" x14ac:dyDescent="0.25">
      <c r="A3382">
        <v>7661.45</v>
      </c>
      <c r="B3382">
        <v>8.2850357947562641E-4</v>
      </c>
      <c r="E3382">
        <f t="shared" si="312"/>
        <v>127.69083333333333</v>
      </c>
      <c r="F3382">
        <f t="shared" si="313"/>
        <v>4.1540870297560019E-2</v>
      </c>
      <c r="G3382">
        <f t="shared" si="315"/>
        <v>0.95845912970243996</v>
      </c>
      <c r="H3382">
        <f t="shared" si="316"/>
        <v>3.642143210276147E-2</v>
      </c>
      <c r="I3382">
        <f t="shared" si="317"/>
        <v>122.42928493394811</v>
      </c>
      <c r="J3382">
        <f t="shared" si="314"/>
        <v>4.8677731809056679</v>
      </c>
    </row>
    <row r="3383" spans="1:10" x14ac:dyDescent="0.25">
      <c r="A3383">
        <v>7663.73</v>
      </c>
      <c r="B3383">
        <v>8.2851914225233914E-4</v>
      </c>
      <c r="E3383">
        <f t="shared" si="312"/>
        <v>127.72883333333333</v>
      </c>
      <c r="F3383">
        <f t="shared" si="313"/>
        <v>4.1541650609564593E-2</v>
      </c>
      <c r="G3383">
        <f t="shared" si="315"/>
        <v>0.95845834939043539</v>
      </c>
      <c r="H3383">
        <f t="shared" si="316"/>
        <v>3.6102698244500499E-2</v>
      </c>
      <c r="I3383">
        <f t="shared" si="317"/>
        <v>122.46538763219262</v>
      </c>
      <c r="J3383">
        <f t="shared" si="314"/>
        <v>4.8692086197091182</v>
      </c>
    </row>
    <row r="3384" spans="1:10" x14ac:dyDescent="0.25">
      <c r="A3384">
        <v>7665.99</v>
      </c>
      <c r="B3384">
        <v>8.2770680830726313E-4</v>
      </c>
      <c r="E3384">
        <f t="shared" si="312"/>
        <v>127.76649999999999</v>
      </c>
      <c r="F3384">
        <f t="shared" si="313"/>
        <v>4.1500920478896884E-2</v>
      </c>
      <c r="G3384">
        <f t="shared" si="315"/>
        <v>0.95849907952110314</v>
      </c>
      <c r="H3384">
        <f t="shared" si="316"/>
        <v>3.642248662050037E-2</v>
      </c>
      <c r="I3384">
        <f t="shared" si="317"/>
        <v>122.50181011881311</v>
      </c>
      <c r="J3384">
        <f t="shared" si="314"/>
        <v>4.8706567732587276</v>
      </c>
    </row>
    <row r="3385" spans="1:10" x14ac:dyDescent="0.25">
      <c r="A3385">
        <v>7668.27</v>
      </c>
      <c r="B3385">
        <v>8.2820898616448155E-4</v>
      </c>
      <c r="E3385">
        <f t="shared" si="312"/>
        <v>127.8045</v>
      </c>
      <c r="F3385">
        <f t="shared" si="313"/>
        <v>4.1526099495318533E-2</v>
      </c>
      <c r="G3385">
        <f t="shared" si="315"/>
        <v>0.95847390050468151</v>
      </c>
      <c r="H3385">
        <f t="shared" si="316"/>
        <v>3.6102641544564273E-2</v>
      </c>
      <c r="I3385">
        <f t="shared" si="317"/>
        <v>122.53791276035767</v>
      </c>
      <c r="J3385">
        <f t="shared" si="314"/>
        <v>4.8720922098077954</v>
      </c>
    </row>
    <row r="3386" spans="1:10" x14ac:dyDescent="0.25">
      <c r="A3386">
        <v>7670.53</v>
      </c>
      <c r="B3386">
        <v>8.2807700901103788E-4</v>
      </c>
      <c r="E3386">
        <f t="shared" si="312"/>
        <v>127.84216666666666</v>
      </c>
      <c r="F3386">
        <f t="shared" si="313"/>
        <v>4.1519482208502573E-2</v>
      </c>
      <c r="G3386">
        <f t="shared" si="315"/>
        <v>0.95848051779149745</v>
      </c>
      <c r="H3386">
        <f t="shared" si="316"/>
        <v>3.6104300485061025E-2</v>
      </c>
      <c r="I3386">
        <f t="shared" si="317"/>
        <v>122.57401706084273</v>
      </c>
      <c r="J3386">
        <f t="shared" si="314"/>
        <v>4.8735277123161316</v>
      </c>
    </row>
    <row r="3387" spans="1:10" x14ac:dyDescent="0.25">
      <c r="A3387">
        <v>7672.79</v>
      </c>
      <c r="B3387">
        <v>8.2645218582433344E-4</v>
      </c>
      <c r="E3387">
        <f t="shared" si="312"/>
        <v>127.87983333333334</v>
      </c>
      <c r="F3387">
        <f t="shared" si="313"/>
        <v>4.1438014160654089E-2</v>
      </c>
      <c r="G3387">
        <f t="shared" si="315"/>
        <v>0.95856198583934593</v>
      </c>
      <c r="H3387">
        <f t="shared" si="316"/>
        <v>3.6263464750775923E-2</v>
      </c>
      <c r="I3387">
        <f t="shared" si="317"/>
        <v>122.61028052559351</v>
      </c>
      <c r="J3387">
        <f t="shared" si="314"/>
        <v>4.8749695431759283</v>
      </c>
    </row>
    <row r="3388" spans="1:10" x14ac:dyDescent="0.25">
      <c r="A3388">
        <v>7675.06</v>
      </c>
      <c r="B3388">
        <v>8.2869829723483765E-4</v>
      </c>
      <c r="E3388">
        <f t="shared" si="312"/>
        <v>127.91766666666668</v>
      </c>
      <c r="F3388">
        <f t="shared" si="313"/>
        <v>4.1550633375693181E-2</v>
      </c>
      <c r="G3388">
        <f t="shared" si="315"/>
        <v>0.9584493666243068</v>
      </c>
      <c r="H3388">
        <f t="shared" si="316"/>
        <v>3.62616293273983E-2</v>
      </c>
      <c r="I3388">
        <f t="shared" si="317"/>
        <v>122.64654215492091</v>
      </c>
      <c r="J3388">
        <f t="shared" si="314"/>
        <v>4.8764113010595187</v>
      </c>
    </row>
    <row r="3389" spans="1:10" x14ac:dyDescent="0.25">
      <c r="A3389">
        <v>7677.33</v>
      </c>
      <c r="B3389">
        <v>8.2838731714760449E-4</v>
      </c>
      <c r="E3389">
        <f t="shared" si="312"/>
        <v>127.9555</v>
      </c>
      <c r="F3389">
        <f t="shared" si="313"/>
        <v>4.1535040946415989E-2</v>
      </c>
      <c r="G3389">
        <f t="shared" si="315"/>
        <v>0.95846495905358398</v>
      </c>
      <c r="H3389">
        <f t="shared" si="316"/>
        <v>3.6261749653272175E-2</v>
      </c>
      <c r="I3389">
        <f t="shared" si="317"/>
        <v>122.68280390457419</v>
      </c>
      <c r="J3389">
        <f t="shared" si="314"/>
        <v>4.877853063727251</v>
      </c>
    </row>
    <row r="3390" spans="1:10" x14ac:dyDescent="0.25">
      <c r="A3390">
        <v>7679.6</v>
      </c>
      <c r="B3390">
        <v>8.2857143476499512E-4</v>
      </c>
      <c r="E3390">
        <f t="shared" si="312"/>
        <v>127.99333333333334</v>
      </c>
      <c r="F3390">
        <f t="shared" si="313"/>
        <v>4.1544272537266037E-2</v>
      </c>
      <c r="G3390">
        <f t="shared" si="315"/>
        <v>0.958455727462734</v>
      </c>
      <c r="H3390">
        <f t="shared" si="316"/>
        <v>3.6103594996976407E-2</v>
      </c>
      <c r="I3390">
        <f t="shared" si="317"/>
        <v>122.71890749957116</v>
      </c>
      <c r="J3390">
        <f t="shared" si="314"/>
        <v>4.8792885381854685</v>
      </c>
    </row>
    <row r="3391" spans="1:10" x14ac:dyDescent="0.25">
      <c r="A3391">
        <v>7681.86</v>
      </c>
      <c r="B3391">
        <v>8.2670486444565421E-4</v>
      </c>
      <c r="E3391">
        <f t="shared" si="312"/>
        <v>128.03100000000001</v>
      </c>
      <c r="F3391">
        <f t="shared" si="313"/>
        <v>4.1450683375483431E-2</v>
      </c>
      <c r="G3391">
        <f t="shared" si="315"/>
        <v>0.95854931662451659</v>
      </c>
      <c r="H3391">
        <f t="shared" si="316"/>
        <v>3.6423585902640339E-2</v>
      </c>
      <c r="I3391">
        <f t="shared" si="317"/>
        <v>122.7553310854738</v>
      </c>
      <c r="J3391">
        <f t="shared" si="314"/>
        <v>4.8807367354423992</v>
      </c>
    </row>
    <row r="3392" spans="1:10" x14ac:dyDescent="0.25">
      <c r="A3392">
        <v>7684.14</v>
      </c>
      <c r="B3392">
        <v>8.2805701356375796E-4</v>
      </c>
      <c r="E3392">
        <f t="shared" si="312"/>
        <v>128.06900000000002</v>
      </c>
      <c r="F3392">
        <f t="shared" si="313"/>
        <v>4.1518479643996423E-2</v>
      </c>
      <c r="G3392">
        <f t="shared" si="315"/>
        <v>0.95848152035600354</v>
      </c>
      <c r="H3392">
        <f t="shared" si="316"/>
        <v>3.6102595967188018E-2</v>
      </c>
      <c r="I3392">
        <f t="shared" si="317"/>
        <v>122.79143368144099</v>
      </c>
      <c r="J3392">
        <f t="shared" si="314"/>
        <v>4.8821721701793166</v>
      </c>
    </row>
    <row r="3393" spans="1:10" x14ac:dyDescent="0.25">
      <c r="A3393">
        <v>7686.4</v>
      </c>
      <c r="B3393">
        <v>8.2827724755477462E-4</v>
      </c>
      <c r="E3393">
        <f t="shared" si="312"/>
        <v>128.10666666666665</v>
      </c>
      <c r="F3393">
        <f t="shared" si="313"/>
        <v>4.1529522096778258E-2</v>
      </c>
      <c r="G3393">
        <f t="shared" si="315"/>
        <v>0.95847047790322171</v>
      </c>
      <c r="H3393">
        <f t="shared" si="316"/>
        <v>3.6422481862428968E-2</v>
      </c>
      <c r="I3393">
        <f t="shared" si="317"/>
        <v>122.82785616330342</v>
      </c>
      <c r="J3393">
        <f t="shared" si="314"/>
        <v>4.8836203235397448</v>
      </c>
    </row>
    <row r="3394" spans="1:10" x14ac:dyDescent="0.25">
      <c r="A3394">
        <v>7688.68</v>
      </c>
      <c r="B3394">
        <v>8.2764354146451285E-4</v>
      </c>
      <c r="E3394">
        <f t="shared" si="312"/>
        <v>128.14466666666667</v>
      </c>
      <c r="F3394">
        <f t="shared" si="313"/>
        <v>4.1497748302247402E-2</v>
      </c>
      <c r="G3394">
        <f t="shared" si="315"/>
        <v>0.95850225169775261</v>
      </c>
      <c r="H3394">
        <f t="shared" si="316"/>
        <v>3.6103335413783001E-2</v>
      </c>
      <c r="I3394">
        <f t="shared" si="317"/>
        <v>122.86395949871721</v>
      </c>
      <c r="J3394">
        <f t="shared" si="314"/>
        <v>4.8850557876769676</v>
      </c>
    </row>
    <row r="3395" spans="1:10" x14ac:dyDescent="0.25">
      <c r="A3395">
        <v>7690.94</v>
      </c>
      <c r="B3395">
        <v>8.2790765359131249E-4</v>
      </c>
      <c r="E3395">
        <f t="shared" si="312"/>
        <v>128.18233333333333</v>
      </c>
      <c r="F3395">
        <f t="shared" si="313"/>
        <v>4.1510990788912745E-2</v>
      </c>
      <c r="G3395">
        <f t="shared" si="315"/>
        <v>0.95848900921108726</v>
      </c>
      <c r="H3395">
        <f t="shared" si="316"/>
        <v>3.610370881597439E-2</v>
      </c>
      <c r="I3395">
        <f t="shared" si="317"/>
        <v>122.90006320753318</v>
      </c>
      <c r="J3395">
        <f t="shared" si="314"/>
        <v>4.8864912666606148</v>
      </c>
    </row>
    <row r="3396" spans="1:10" x14ac:dyDescent="0.25">
      <c r="A3396">
        <v>7693.2</v>
      </c>
      <c r="B3396">
        <v>8.2724811250916848E-4</v>
      </c>
      <c r="E3396">
        <f t="shared" ref="E3396:E3459" si="318">A3396/60</f>
        <v>128.22</v>
      </c>
      <c r="F3396">
        <f t="shared" ref="F3396:F3459" si="319">B3396/$D$4</f>
        <v>4.1477921637218071E-2</v>
      </c>
      <c r="G3396">
        <f t="shared" si="315"/>
        <v>0.95852207836278192</v>
      </c>
      <c r="H3396">
        <f t="shared" si="316"/>
        <v>3.6422550778375522E-2</v>
      </c>
      <c r="I3396">
        <f t="shared" si="317"/>
        <v>122.93648575831155</v>
      </c>
      <c r="J3396">
        <f t="shared" ref="J3396:J3459" si="320">I3396*($M$3*$M$4*$M$6*$M$7)/($M$5*$M$8*$M$9)</f>
        <v>4.8879394227611321</v>
      </c>
    </row>
    <row r="3397" spans="1:10" x14ac:dyDescent="0.25">
      <c r="A3397">
        <v>7695.48</v>
      </c>
      <c r="B3397">
        <v>8.2860033541243348E-4</v>
      </c>
      <c r="E3397">
        <f t="shared" si="318"/>
        <v>128.25799999999998</v>
      </c>
      <c r="F3397">
        <f t="shared" si="319"/>
        <v>4.1545721605292407E-2</v>
      </c>
      <c r="G3397">
        <f t="shared" ref="G3397:G3460" si="321">1-F3397</f>
        <v>0.95845427839470765</v>
      </c>
      <c r="H3397">
        <f t="shared" ref="H3397:H3460" si="322">(G3397+G3398)*(E3398-E3397)/2</f>
        <v>3.6101798280472684E-2</v>
      </c>
      <c r="I3397">
        <f t="shared" si="317"/>
        <v>122.97258755659202</v>
      </c>
      <c r="J3397">
        <f t="shared" si="320"/>
        <v>4.8893748257821246</v>
      </c>
    </row>
    <row r="3398" spans="1:10" x14ac:dyDescent="0.25">
      <c r="A3398">
        <v>7697.74</v>
      </c>
      <c r="B3398">
        <v>8.2857866752433307E-4</v>
      </c>
      <c r="E3398">
        <f t="shared" si="318"/>
        <v>128.29566666666668</v>
      </c>
      <c r="F3398">
        <f t="shared" si="319"/>
        <v>4.154463518520745E-2</v>
      </c>
      <c r="G3398">
        <f t="shared" si="321"/>
        <v>0.95845536481479254</v>
      </c>
      <c r="H3398">
        <f t="shared" si="322"/>
        <v>3.642294525618469E-2</v>
      </c>
      <c r="I3398">
        <f t="shared" ref="I3398:I3461" si="323">H3398+I3397</f>
        <v>123.00901050184821</v>
      </c>
      <c r="J3398">
        <f t="shared" si="320"/>
        <v>4.8908229975670325</v>
      </c>
    </row>
    <row r="3399" spans="1:10" x14ac:dyDescent="0.25">
      <c r="A3399">
        <v>7700.02</v>
      </c>
      <c r="B3399">
        <v>8.2685569706958232E-4</v>
      </c>
      <c r="E3399">
        <f t="shared" si="318"/>
        <v>128.33366666666669</v>
      </c>
      <c r="F3399">
        <f t="shared" si="319"/>
        <v>4.1458246068780666E-2</v>
      </c>
      <c r="G3399">
        <f t="shared" si="321"/>
        <v>0.95854175393121932</v>
      </c>
      <c r="H3399">
        <f t="shared" si="322"/>
        <v>3.6105259656310229E-2</v>
      </c>
      <c r="I3399">
        <f t="shared" si="323"/>
        <v>123.04511576150452</v>
      </c>
      <c r="J3399">
        <f t="shared" si="320"/>
        <v>4.892258538211899</v>
      </c>
    </row>
    <row r="3400" spans="1:10" x14ac:dyDescent="0.25">
      <c r="A3400">
        <v>7702.28</v>
      </c>
      <c r="B3400">
        <v>8.2665774555549479E-4</v>
      </c>
      <c r="E3400">
        <f t="shared" si="318"/>
        <v>128.37133333333333</v>
      </c>
      <c r="F3400">
        <f t="shared" si="319"/>
        <v>4.1448320851345734E-2</v>
      </c>
      <c r="G3400">
        <f t="shared" si="321"/>
        <v>0.95855167914865425</v>
      </c>
      <c r="H3400">
        <f t="shared" si="322"/>
        <v>3.6424943791744456E-2</v>
      </c>
      <c r="I3400">
        <f t="shared" si="323"/>
        <v>123.08154070529626</v>
      </c>
      <c r="J3400">
        <f t="shared" si="320"/>
        <v>4.8937067894583306</v>
      </c>
    </row>
    <row r="3401" spans="1:10" x14ac:dyDescent="0.25">
      <c r="A3401">
        <v>7704.56</v>
      </c>
      <c r="B3401">
        <v>8.2667875626132978E-4</v>
      </c>
      <c r="E3401">
        <f t="shared" si="318"/>
        <v>128.40933333333334</v>
      </c>
      <c r="F3401">
        <f t="shared" si="319"/>
        <v>4.1449374320549216E-2</v>
      </c>
      <c r="G3401">
        <f t="shared" si="321"/>
        <v>0.95855062567945082</v>
      </c>
      <c r="H3401">
        <f t="shared" si="322"/>
        <v>3.6103826370027015E-2</v>
      </c>
      <c r="I3401">
        <f t="shared" si="323"/>
        <v>123.11764453166629</v>
      </c>
      <c r="J3401">
        <f t="shared" si="320"/>
        <v>4.8951422731159129</v>
      </c>
    </row>
    <row r="3402" spans="1:10" x14ac:dyDescent="0.25">
      <c r="A3402">
        <v>7706.82</v>
      </c>
      <c r="B3402">
        <v>8.2835252134578737E-4</v>
      </c>
      <c r="E3402">
        <f t="shared" si="318"/>
        <v>128.447</v>
      </c>
      <c r="F3402">
        <f t="shared" si="319"/>
        <v>4.1533296297477838E-2</v>
      </c>
      <c r="G3402">
        <f t="shared" si="321"/>
        <v>0.95846670370252218</v>
      </c>
      <c r="H3402">
        <f t="shared" si="322"/>
        <v>3.6422672562312179E-2</v>
      </c>
      <c r="I3402">
        <f t="shared" si="323"/>
        <v>123.1540672042286</v>
      </c>
      <c r="J3402">
        <f t="shared" si="320"/>
        <v>4.8965904340585453</v>
      </c>
    </row>
    <row r="3403" spans="1:10" x14ac:dyDescent="0.25">
      <c r="A3403">
        <v>7709.1</v>
      </c>
      <c r="B3403">
        <v>8.2736809000609707E-4</v>
      </c>
      <c r="E3403">
        <f t="shared" si="318"/>
        <v>128.48500000000001</v>
      </c>
      <c r="F3403">
        <f t="shared" si="319"/>
        <v>4.1483937265589514E-2</v>
      </c>
      <c r="G3403">
        <f t="shared" si="321"/>
        <v>0.95851606273441048</v>
      </c>
      <c r="H3403">
        <f t="shared" si="322"/>
        <v>3.6105392960550264E-2</v>
      </c>
      <c r="I3403">
        <f t="shared" si="323"/>
        <v>123.19017259718915</v>
      </c>
      <c r="J3403">
        <f t="shared" si="320"/>
        <v>4.8980259800035713</v>
      </c>
    </row>
    <row r="3404" spans="1:10" x14ac:dyDescent="0.25">
      <c r="A3404">
        <v>7711.36</v>
      </c>
      <c r="B3404">
        <v>8.2600418484440278E-4</v>
      </c>
      <c r="E3404">
        <f t="shared" si="318"/>
        <v>128.52266666666665</v>
      </c>
      <c r="F3404">
        <f t="shared" si="319"/>
        <v>4.1415551553296064E-2</v>
      </c>
      <c r="G3404">
        <f t="shared" si="321"/>
        <v>0.95858444844670398</v>
      </c>
      <c r="H3404">
        <f t="shared" si="322"/>
        <v>3.6425408017915453E-2</v>
      </c>
      <c r="I3404">
        <f t="shared" si="323"/>
        <v>123.22659800520707</v>
      </c>
      <c r="J3404">
        <f t="shared" si="320"/>
        <v>4.8994742497075787</v>
      </c>
    </row>
    <row r="3405" spans="1:10" x14ac:dyDescent="0.25">
      <c r="A3405">
        <v>7713.64</v>
      </c>
      <c r="B3405">
        <v>8.2684501876073102E-4</v>
      </c>
      <c r="E3405">
        <f t="shared" si="318"/>
        <v>128.56066666666666</v>
      </c>
      <c r="F3405">
        <f t="shared" si="319"/>
        <v>4.1457710662230862E-2</v>
      </c>
      <c r="G3405">
        <f t="shared" si="321"/>
        <v>0.95854228933776908</v>
      </c>
      <c r="H3405">
        <f t="shared" si="322"/>
        <v>3.6103824208953805E-2</v>
      </c>
      <c r="I3405">
        <f t="shared" si="323"/>
        <v>123.26270182941602</v>
      </c>
      <c r="J3405">
        <f t="shared" si="320"/>
        <v>4.900909733279236</v>
      </c>
    </row>
    <row r="3406" spans="1:10" x14ac:dyDescent="0.25">
      <c r="A3406">
        <v>7715.9</v>
      </c>
      <c r="B3406">
        <v>8.2818854739995955E-4</v>
      </c>
      <c r="E3406">
        <f t="shared" si="318"/>
        <v>128.59833333333333</v>
      </c>
      <c r="F3406">
        <f t="shared" si="319"/>
        <v>4.1525074703045957E-2</v>
      </c>
      <c r="G3406">
        <f t="shared" si="321"/>
        <v>0.95847492529695399</v>
      </c>
      <c r="H3406">
        <f t="shared" si="322"/>
        <v>3.6422277963779261E-2</v>
      </c>
      <c r="I3406">
        <f t="shared" si="323"/>
        <v>123.2991241073798</v>
      </c>
      <c r="J3406">
        <f t="shared" si="320"/>
        <v>4.9023578785326807</v>
      </c>
    </row>
    <row r="3407" spans="1:10" x14ac:dyDescent="0.25">
      <c r="A3407">
        <v>7718.18</v>
      </c>
      <c r="B3407">
        <v>8.2794627403192983E-4</v>
      </c>
      <c r="E3407">
        <f t="shared" si="318"/>
        <v>128.63633333333334</v>
      </c>
      <c r="F3407">
        <f t="shared" si="319"/>
        <v>4.1512927203859233E-2</v>
      </c>
      <c r="G3407">
        <f t="shared" si="321"/>
        <v>0.95848707279614076</v>
      </c>
      <c r="H3407">
        <f t="shared" si="322"/>
        <v>3.6102605367084747E-2</v>
      </c>
      <c r="I3407">
        <f t="shared" si="323"/>
        <v>123.33522671274689</v>
      </c>
      <c r="J3407">
        <f t="shared" si="320"/>
        <v>4.9037933136433365</v>
      </c>
    </row>
    <row r="3408" spans="1:10" x14ac:dyDescent="0.25">
      <c r="A3408">
        <v>7720.44</v>
      </c>
      <c r="B3408">
        <v>8.2837803272464369E-4</v>
      </c>
      <c r="E3408">
        <f t="shared" si="318"/>
        <v>128.67400000000001</v>
      </c>
      <c r="F3408">
        <f t="shared" si="319"/>
        <v>4.1534575428801394E-2</v>
      </c>
      <c r="G3408">
        <f t="shared" si="321"/>
        <v>0.95846542457119865</v>
      </c>
      <c r="H3408">
        <f t="shared" si="322"/>
        <v>3.642351725284991E-2</v>
      </c>
      <c r="I3408">
        <f t="shared" si="323"/>
        <v>123.37165022999974</v>
      </c>
      <c r="J3408">
        <f t="shared" si="320"/>
        <v>4.9052415081707599</v>
      </c>
    </row>
    <row r="3409" spans="1:10" x14ac:dyDescent="0.25">
      <c r="A3409">
        <v>7722.72</v>
      </c>
      <c r="B3409">
        <v>8.2645590696978565E-4</v>
      </c>
      <c r="E3409">
        <f t="shared" si="318"/>
        <v>128.71200000000002</v>
      </c>
      <c r="F3409">
        <f t="shared" si="319"/>
        <v>4.143820073754334E-2</v>
      </c>
      <c r="G3409">
        <f t="shared" si="321"/>
        <v>0.95856179926245666</v>
      </c>
      <c r="H3409">
        <f t="shared" si="322"/>
        <v>3.6106256947923979E-2</v>
      </c>
      <c r="I3409">
        <f t="shared" si="323"/>
        <v>123.40775648694766</v>
      </c>
      <c r="J3409">
        <f t="shared" si="320"/>
        <v>4.9066770884678172</v>
      </c>
    </row>
    <row r="3410" spans="1:10" x14ac:dyDescent="0.25">
      <c r="A3410">
        <v>7724.98</v>
      </c>
      <c r="B3410">
        <v>8.2600141442703775E-4</v>
      </c>
      <c r="E3410">
        <f t="shared" si="318"/>
        <v>128.74966666666666</v>
      </c>
      <c r="F3410">
        <f t="shared" si="319"/>
        <v>4.1415412645569798E-2</v>
      </c>
      <c r="G3410">
        <f t="shared" si="321"/>
        <v>0.9585845873544302</v>
      </c>
      <c r="H3410">
        <f t="shared" si="322"/>
        <v>3.6264173201050416E-2</v>
      </c>
      <c r="I3410">
        <f t="shared" si="323"/>
        <v>123.44402066014871</v>
      </c>
      <c r="J3410">
        <f t="shared" si="320"/>
        <v>4.9081189474955078</v>
      </c>
    </row>
    <row r="3411" spans="1:10" x14ac:dyDescent="0.25">
      <c r="A3411">
        <v>7727.25</v>
      </c>
      <c r="B3411">
        <v>8.2840213234263804E-4</v>
      </c>
      <c r="E3411">
        <f t="shared" si="318"/>
        <v>128.78749999999999</v>
      </c>
      <c r="F3411">
        <f t="shared" si="319"/>
        <v>4.1535783774945122E-2</v>
      </c>
      <c r="G3411">
        <f t="shared" si="321"/>
        <v>0.95846421622505484</v>
      </c>
      <c r="H3411">
        <f t="shared" si="322"/>
        <v>3.6262372702379191E-2</v>
      </c>
      <c r="I3411">
        <f t="shared" si="323"/>
        <v>123.48028303285109</v>
      </c>
      <c r="J3411">
        <f t="shared" si="320"/>
        <v>4.9095607349355959</v>
      </c>
    </row>
    <row r="3412" spans="1:10" x14ac:dyDescent="0.25">
      <c r="A3412">
        <v>7729.52</v>
      </c>
      <c r="B3412">
        <v>8.2789972380052906E-4</v>
      </c>
      <c r="E3412">
        <f t="shared" si="318"/>
        <v>128.82533333333333</v>
      </c>
      <c r="F3412">
        <f t="shared" si="319"/>
        <v>4.1510593192066354E-2</v>
      </c>
      <c r="G3412">
        <f t="shared" si="321"/>
        <v>0.9584894068079336</v>
      </c>
      <c r="H3412">
        <f t="shared" si="322"/>
        <v>3.6262673171635847E-2</v>
      </c>
      <c r="I3412">
        <f t="shared" si="323"/>
        <v>123.51654570602273</v>
      </c>
      <c r="J3412">
        <f t="shared" si="320"/>
        <v>4.9110025343223036</v>
      </c>
    </row>
    <row r="3413" spans="1:10" x14ac:dyDescent="0.25">
      <c r="A3413">
        <v>7731.79</v>
      </c>
      <c r="B3413">
        <v>8.2808534032525691E-4</v>
      </c>
      <c r="E3413">
        <f t="shared" si="318"/>
        <v>128.86316666666667</v>
      </c>
      <c r="F3413">
        <f t="shared" si="319"/>
        <v>4.1519899937589026E-2</v>
      </c>
      <c r="G3413">
        <f t="shared" si="321"/>
        <v>0.95848010006241102</v>
      </c>
      <c r="H3413">
        <f t="shared" si="322"/>
        <v>3.626198519394383E-2</v>
      </c>
      <c r="I3413">
        <f t="shared" si="323"/>
        <v>123.55280769121667</v>
      </c>
      <c r="J3413">
        <f t="shared" si="320"/>
        <v>4.9124443063551029</v>
      </c>
    </row>
    <row r="3414" spans="1:10" x14ac:dyDescent="0.25">
      <c r="A3414">
        <v>7734.06</v>
      </c>
      <c r="B3414">
        <v>8.2862507535028627E-4</v>
      </c>
      <c r="E3414">
        <f t="shared" si="318"/>
        <v>128.90100000000001</v>
      </c>
      <c r="F3414">
        <f t="shared" si="319"/>
        <v>4.1546962056842614E-2</v>
      </c>
      <c r="G3414">
        <f t="shared" si="321"/>
        <v>0.95845303794315739</v>
      </c>
      <c r="H3414">
        <f t="shared" si="322"/>
        <v>3.6102554133275552E-2</v>
      </c>
      <c r="I3414">
        <f t="shared" si="323"/>
        <v>123.58891024534995</v>
      </c>
      <c r="J3414">
        <f t="shared" si="320"/>
        <v>4.9138797394287099</v>
      </c>
    </row>
    <row r="3415" spans="1:10" x14ac:dyDescent="0.25">
      <c r="A3415">
        <v>7736.32</v>
      </c>
      <c r="B3415">
        <v>8.2775348743729764E-4</v>
      </c>
      <c r="E3415">
        <f t="shared" si="318"/>
        <v>128.93866666666665</v>
      </c>
      <c r="F3415">
        <f t="shared" si="319"/>
        <v>4.150326095362071E-2</v>
      </c>
      <c r="G3415">
        <f t="shared" si="321"/>
        <v>0.95849673904637933</v>
      </c>
      <c r="H3415">
        <f t="shared" si="322"/>
        <v>3.6104170092639734E-2</v>
      </c>
      <c r="I3415">
        <f t="shared" si="323"/>
        <v>123.62501441544259</v>
      </c>
      <c r="J3415">
        <f t="shared" si="320"/>
        <v>4.9153152367526598</v>
      </c>
    </row>
    <row r="3416" spans="1:10" x14ac:dyDescent="0.25">
      <c r="A3416">
        <v>7738.58</v>
      </c>
      <c r="B3416">
        <v>8.2691379160194955E-4</v>
      </c>
      <c r="E3416">
        <f t="shared" si="318"/>
        <v>128.97633333333334</v>
      </c>
      <c r="F3416">
        <f t="shared" si="319"/>
        <v>4.1461158907655296E-2</v>
      </c>
      <c r="G3416">
        <f t="shared" si="321"/>
        <v>0.95853884109234466</v>
      </c>
      <c r="H3416">
        <f t="shared" si="322"/>
        <v>3.6423794911649057E-2</v>
      </c>
      <c r="I3416">
        <f t="shared" si="323"/>
        <v>123.66143821035425</v>
      </c>
      <c r="J3416">
        <f t="shared" si="320"/>
        <v>4.9167634423197635</v>
      </c>
    </row>
    <row r="3417" spans="1:10" x14ac:dyDescent="0.25">
      <c r="A3417">
        <v>7740.86</v>
      </c>
      <c r="B3417">
        <v>8.2762868962242336E-4</v>
      </c>
      <c r="E3417">
        <f t="shared" si="318"/>
        <v>129.01433333333333</v>
      </c>
      <c r="F3417">
        <f t="shared" si="319"/>
        <v>4.1497003636248114E-2</v>
      </c>
      <c r="G3417">
        <f t="shared" si="321"/>
        <v>0.95850299636375191</v>
      </c>
      <c r="H3417">
        <f t="shared" si="322"/>
        <v>3.6423858170213465E-2</v>
      </c>
      <c r="I3417">
        <f t="shared" si="323"/>
        <v>123.69786206852446</v>
      </c>
      <c r="J3417">
        <f t="shared" si="320"/>
        <v>4.9182116504020179</v>
      </c>
    </row>
    <row r="3418" spans="1:10" x14ac:dyDescent="0.25">
      <c r="A3418">
        <v>7743.14</v>
      </c>
      <c r="B3418">
        <v>8.2684738911548475E-4</v>
      </c>
      <c r="E3418">
        <f t="shared" si="318"/>
        <v>129.05233333333334</v>
      </c>
      <c r="F3418">
        <f t="shared" si="319"/>
        <v>4.1457829510962267E-2</v>
      </c>
      <c r="G3418">
        <f t="shared" si="321"/>
        <v>0.95854217048903778</v>
      </c>
      <c r="H3418">
        <f t="shared" si="322"/>
        <v>3.6103528020569577E-2</v>
      </c>
      <c r="I3418">
        <f t="shared" si="323"/>
        <v>123.73396559654503</v>
      </c>
      <c r="J3418">
        <f t="shared" si="320"/>
        <v>4.9196471221972624</v>
      </c>
    </row>
    <row r="3419" spans="1:10" x14ac:dyDescent="0.25">
      <c r="A3419">
        <v>7745.4</v>
      </c>
      <c r="B3419">
        <v>8.2849983739874573E-4</v>
      </c>
      <c r="E3419">
        <f t="shared" si="318"/>
        <v>129.09</v>
      </c>
      <c r="F3419">
        <f t="shared" si="319"/>
        <v>4.1540682671176513E-2</v>
      </c>
      <c r="G3419">
        <f t="shared" si="321"/>
        <v>0.9584593173288235</v>
      </c>
      <c r="H3419">
        <f t="shared" si="322"/>
        <v>3.6422570097677472E-2</v>
      </c>
      <c r="I3419">
        <f t="shared" si="323"/>
        <v>123.77038816664272</v>
      </c>
      <c r="J3419">
        <f t="shared" si="320"/>
        <v>4.9210952790659137</v>
      </c>
    </row>
    <row r="3420" spans="1:10" x14ac:dyDescent="0.25">
      <c r="A3420">
        <v>7747.68</v>
      </c>
      <c r="B3420">
        <v>8.2732833108019039E-4</v>
      </c>
      <c r="E3420">
        <f t="shared" si="318"/>
        <v>129.12800000000001</v>
      </c>
      <c r="F3420">
        <f t="shared" si="319"/>
        <v>4.1481943767401733E-2</v>
      </c>
      <c r="G3420">
        <f t="shared" si="321"/>
        <v>0.95851805623259823</v>
      </c>
      <c r="H3420">
        <f t="shared" si="322"/>
        <v>3.6102700545323711E-2</v>
      </c>
      <c r="I3420">
        <f t="shared" si="323"/>
        <v>123.80649086718805</v>
      </c>
      <c r="J3420">
        <f t="shared" si="320"/>
        <v>4.9225307179608446</v>
      </c>
    </row>
    <row r="3421" spans="1:10" x14ac:dyDescent="0.25">
      <c r="A3421">
        <v>7749.94</v>
      </c>
      <c r="B3421">
        <v>8.2889518290321261E-4</v>
      </c>
      <c r="E3421">
        <f t="shared" si="318"/>
        <v>129.16566666666665</v>
      </c>
      <c r="F3421">
        <f t="shared" si="319"/>
        <v>4.1560505152008972E-2</v>
      </c>
      <c r="G3421">
        <f t="shared" si="321"/>
        <v>0.95843949484799107</v>
      </c>
      <c r="H3421">
        <f t="shared" si="322"/>
        <v>3.6262246210172051E-2</v>
      </c>
      <c r="I3421">
        <f t="shared" si="323"/>
        <v>123.84275311339822</v>
      </c>
      <c r="J3421">
        <f t="shared" si="320"/>
        <v>4.9239725003716179</v>
      </c>
    </row>
    <row r="3422" spans="1:10" x14ac:dyDescent="0.25">
      <c r="A3422">
        <v>7752.21</v>
      </c>
      <c r="B3422">
        <v>8.2754003703873512E-4</v>
      </c>
      <c r="E3422">
        <f t="shared" si="318"/>
        <v>129.20349999999999</v>
      </c>
      <c r="F3422">
        <f t="shared" si="319"/>
        <v>4.1492558627714941E-2</v>
      </c>
      <c r="G3422">
        <f t="shared" si="321"/>
        <v>0.95850744137228505</v>
      </c>
      <c r="H3422">
        <f t="shared" si="322"/>
        <v>3.626283747205989E-2</v>
      </c>
      <c r="I3422">
        <f t="shared" si="323"/>
        <v>123.87901595087028</v>
      </c>
      <c r="J3422">
        <f t="shared" si="320"/>
        <v>4.9254143062908904</v>
      </c>
    </row>
    <row r="3423" spans="1:10" x14ac:dyDescent="0.25">
      <c r="A3423">
        <v>7754.48</v>
      </c>
      <c r="B3423">
        <v>8.2827180116912561E-4</v>
      </c>
      <c r="E3423">
        <f t="shared" si="318"/>
        <v>129.24133333333333</v>
      </c>
      <c r="F3423">
        <f t="shared" si="319"/>
        <v>4.1529249016968535E-2</v>
      </c>
      <c r="G3423">
        <f t="shared" si="321"/>
        <v>0.95847075098303147</v>
      </c>
      <c r="H3423">
        <f t="shared" si="322"/>
        <v>3.626351753508434E-2</v>
      </c>
      <c r="I3423">
        <f t="shared" si="323"/>
        <v>123.91527946840537</v>
      </c>
      <c r="J3423">
        <f t="shared" si="320"/>
        <v>4.9268561392493844</v>
      </c>
    </row>
    <row r="3424" spans="1:10" x14ac:dyDescent="0.25">
      <c r="A3424">
        <v>7756.75</v>
      </c>
      <c r="B3424">
        <v>8.2682303011476438E-4</v>
      </c>
      <c r="E3424">
        <f t="shared" si="318"/>
        <v>129.27916666666667</v>
      </c>
      <c r="F3424">
        <f t="shared" si="319"/>
        <v>4.1456608159462317E-2</v>
      </c>
      <c r="G3424">
        <f t="shared" si="321"/>
        <v>0.95854339184053772</v>
      </c>
      <c r="H3424">
        <f t="shared" si="322"/>
        <v>3.6262884707700234E-2</v>
      </c>
      <c r="I3424">
        <f t="shared" si="323"/>
        <v>123.95154235311307</v>
      </c>
      <c r="J3424">
        <f t="shared" si="320"/>
        <v>4.9282979470467403</v>
      </c>
    </row>
    <row r="3425" spans="1:10" x14ac:dyDescent="0.25">
      <c r="A3425">
        <v>7759.02</v>
      </c>
      <c r="B3425">
        <v>8.2893900641301129E-4</v>
      </c>
      <c r="E3425">
        <f t="shared" si="318"/>
        <v>129.31700000000001</v>
      </c>
      <c r="F3425">
        <f t="shared" si="319"/>
        <v>4.1562702446965361E-2</v>
      </c>
      <c r="G3425">
        <f t="shared" si="321"/>
        <v>0.95843729755303464</v>
      </c>
      <c r="H3425">
        <f t="shared" si="322"/>
        <v>3.6261515013879968E-2</v>
      </c>
      <c r="I3425">
        <f t="shared" si="323"/>
        <v>123.98780386812695</v>
      </c>
      <c r="J3425">
        <f t="shared" si="320"/>
        <v>4.9297397003852392</v>
      </c>
    </row>
    <row r="3426" spans="1:10" x14ac:dyDescent="0.25">
      <c r="A3426">
        <v>7761.29</v>
      </c>
      <c r="B3426">
        <v>8.2826713149589007E-4</v>
      </c>
      <c r="E3426">
        <f t="shared" si="318"/>
        <v>129.35483333333335</v>
      </c>
      <c r="F3426">
        <f t="shared" si="319"/>
        <v>4.1529014881238752E-2</v>
      </c>
      <c r="G3426">
        <f t="shared" si="321"/>
        <v>0.95847098511876128</v>
      </c>
      <c r="H3426">
        <f t="shared" si="322"/>
        <v>3.6263671571405892E-2</v>
      </c>
      <c r="I3426">
        <f t="shared" si="323"/>
        <v>124.02406753969835</v>
      </c>
      <c r="J3426">
        <f t="shared" si="320"/>
        <v>4.9311815394681968</v>
      </c>
    </row>
    <row r="3427" spans="1:10" x14ac:dyDescent="0.25">
      <c r="A3427">
        <v>7763.56</v>
      </c>
      <c r="B3427">
        <v>8.2666529556203359E-4</v>
      </c>
      <c r="E3427">
        <f t="shared" si="318"/>
        <v>129.39266666666668</v>
      </c>
      <c r="F3427">
        <f t="shared" si="319"/>
        <v>4.144869940594724E-2</v>
      </c>
      <c r="G3427">
        <f t="shared" si="321"/>
        <v>0.9585513005940528</v>
      </c>
      <c r="H3427">
        <f t="shared" si="322"/>
        <v>3.6263142849931498E-2</v>
      </c>
      <c r="I3427">
        <f t="shared" si="323"/>
        <v>124.06033068254828</v>
      </c>
      <c r="J3427">
        <f t="shared" si="320"/>
        <v>4.9326233575292555</v>
      </c>
    </row>
    <row r="3428" spans="1:10" x14ac:dyDescent="0.25">
      <c r="A3428">
        <v>7765.83</v>
      </c>
      <c r="B3428">
        <v>8.2882457532805292E-4</v>
      </c>
      <c r="E3428">
        <f t="shared" si="318"/>
        <v>129.43049999999999</v>
      </c>
      <c r="F3428">
        <f t="shared" si="319"/>
        <v>4.155696491368726E-2</v>
      </c>
      <c r="G3428">
        <f t="shared" si="321"/>
        <v>0.95844303508631279</v>
      </c>
      <c r="H3428">
        <f t="shared" si="322"/>
        <v>3.626201365600118E-2</v>
      </c>
      <c r="I3428">
        <f t="shared" si="323"/>
        <v>124.09659269620428</v>
      </c>
      <c r="J3428">
        <f t="shared" si="320"/>
        <v>4.9340651306937042</v>
      </c>
    </row>
    <row r="3429" spans="1:10" x14ac:dyDescent="0.25">
      <c r="A3429">
        <v>7768.1</v>
      </c>
      <c r="B3429">
        <v>8.2785583211081564E-4</v>
      </c>
      <c r="E3429">
        <f t="shared" si="318"/>
        <v>129.46833333333333</v>
      </c>
      <c r="F3429">
        <f t="shared" si="319"/>
        <v>4.1508392478593663E-2</v>
      </c>
      <c r="G3429">
        <f t="shared" si="321"/>
        <v>0.95849160752140639</v>
      </c>
      <c r="H3429">
        <f t="shared" si="322"/>
        <v>3.626344493455784E-2</v>
      </c>
      <c r="I3429">
        <f t="shared" si="323"/>
        <v>124.13285614113884</v>
      </c>
      <c r="J3429">
        <f t="shared" si="320"/>
        <v>4.9355069607656104</v>
      </c>
    </row>
    <row r="3430" spans="1:10" x14ac:dyDescent="0.25">
      <c r="A3430">
        <v>7770.37</v>
      </c>
      <c r="B3430">
        <v>8.2731554366720817E-4</v>
      </c>
      <c r="E3430">
        <f t="shared" si="318"/>
        <v>129.50616666666667</v>
      </c>
      <c r="F3430">
        <f t="shared" si="319"/>
        <v>4.1481302611132406E-2</v>
      </c>
      <c r="G3430">
        <f t="shared" si="321"/>
        <v>0.95851869738886764</v>
      </c>
      <c r="H3430">
        <f t="shared" si="322"/>
        <v>3.6262946800955431E-2</v>
      </c>
      <c r="I3430">
        <f t="shared" si="323"/>
        <v>124.16911908793981</v>
      </c>
      <c r="J3430">
        <f t="shared" si="320"/>
        <v>4.9369487710317861</v>
      </c>
    </row>
    <row r="3431" spans="1:10" x14ac:dyDescent="0.25">
      <c r="A3431">
        <v>7772.64</v>
      </c>
      <c r="B3431">
        <v>8.2838102643714999E-4</v>
      </c>
      <c r="E3431">
        <f t="shared" si="318"/>
        <v>129.54400000000001</v>
      </c>
      <c r="F3431">
        <f t="shared" si="319"/>
        <v>4.1534725532465414E-2</v>
      </c>
      <c r="G3431">
        <f t="shared" si="321"/>
        <v>0.9584652744675346</v>
      </c>
      <c r="H3431">
        <f t="shared" si="322"/>
        <v>3.62616396028827E-2</v>
      </c>
      <c r="I3431">
        <f t="shared" si="323"/>
        <v>124.20538072754269</v>
      </c>
      <c r="J3431">
        <f t="shared" si="320"/>
        <v>4.9383905293239279</v>
      </c>
    </row>
    <row r="3432" spans="1:10" x14ac:dyDescent="0.25">
      <c r="A3432">
        <v>7774.91</v>
      </c>
      <c r="B3432">
        <v>8.2869375423876793E-4</v>
      </c>
      <c r="E3432">
        <f t="shared" si="318"/>
        <v>129.58183333333332</v>
      </c>
      <c r="F3432">
        <f t="shared" si="319"/>
        <v>4.1550405591510749E-2</v>
      </c>
      <c r="G3432">
        <f t="shared" si="321"/>
        <v>0.9584495944084892</v>
      </c>
      <c r="H3432">
        <f t="shared" si="322"/>
        <v>3.6101920427661645E-2</v>
      </c>
      <c r="I3432">
        <f t="shared" si="323"/>
        <v>124.24148264797036</v>
      </c>
      <c r="J3432">
        <f t="shared" si="320"/>
        <v>4.9398259372014781</v>
      </c>
    </row>
    <row r="3433" spans="1:10" x14ac:dyDescent="0.25">
      <c r="A3433">
        <v>7777.17</v>
      </c>
      <c r="B3433">
        <v>8.2835589609317603E-4</v>
      </c>
      <c r="E3433">
        <f t="shared" si="318"/>
        <v>129.61949999999999</v>
      </c>
      <c r="F3433">
        <f t="shared" si="319"/>
        <v>4.153346550609327E-2</v>
      </c>
      <c r="G3433">
        <f t="shared" si="321"/>
        <v>0.95846653449390673</v>
      </c>
      <c r="H3433">
        <f t="shared" si="322"/>
        <v>3.6422901778829536E-2</v>
      </c>
      <c r="I3433">
        <f t="shared" si="323"/>
        <v>124.27790554974919</v>
      </c>
      <c r="J3433">
        <f t="shared" si="320"/>
        <v>4.9412741072577306</v>
      </c>
    </row>
    <row r="3434" spans="1:10" x14ac:dyDescent="0.25">
      <c r="A3434">
        <v>7779.45</v>
      </c>
      <c r="B3434">
        <v>8.2712410668044566E-4</v>
      </c>
      <c r="E3434">
        <f t="shared" si="318"/>
        <v>129.6575</v>
      </c>
      <c r="F3434">
        <f t="shared" si="319"/>
        <v>4.1471704029745121E-2</v>
      </c>
      <c r="G3434">
        <f t="shared" si="321"/>
        <v>0.95852829597025491</v>
      </c>
      <c r="H3434">
        <f t="shared" si="322"/>
        <v>3.6103170227504464E-2</v>
      </c>
      <c r="I3434">
        <f t="shared" si="323"/>
        <v>124.3140087199767</v>
      </c>
      <c r="J3434">
        <f t="shared" si="320"/>
        <v>4.9427095648271671</v>
      </c>
    </row>
    <row r="3435" spans="1:10" x14ac:dyDescent="0.25">
      <c r="A3435">
        <v>7781.71</v>
      </c>
      <c r="B3435">
        <v>8.2860201889016201E-4</v>
      </c>
      <c r="E3435">
        <f t="shared" si="318"/>
        <v>129.69516666666667</v>
      </c>
      <c r="F3435">
        <f t="shared" si="319"/>
        <v>4.1545806014257808E-2</v>
      </c>
      <c r="G3435">
        <f t="shared" si="321"/>
        <v>0.95845419398574216</v>
      </c>
      <c r="H3435">
        <f t="shared" si="322"/>
        <v>3.62638504638794E-2</v>
      </c>
      <c r="I3435">
        <f t="shared" si="323"/>
        <v>124.35027257044058</v>
      </c>
      <c r="J3435">
        <f t="shared" si="320"/>
        <v>4.9441514110228688</v>
      </c>
    </row>
    <row r="3436" spans="1:10" x14ac:dyDescent="0.25">
      <c r="A3436">
        <v>7783.98</v>
      </c>
      <c r="B3436">
        <v>8.2614179749853961E-4</v>
      </c>
      <c r="E3436">
        <f t="shared" si="318"/>
        <v>129.733</v>
      </c>
      <c r="F3436">
        <f t="shared" si="319"/>
        <v>4.1422451402081777E-2</v>
      </c>
      <c r="G3436">
        <f t="shared" si="321"/>
        <v>0.95857754859791822</v>
      </c>
      <c r="H3436">
        <f t="shared" si="322"/>
        <v>3.6104368743421204E-2</v>
      </c>
      <c r="I3436">
        <f t="shared" si="323"/>
        <v>124.386376939184</v>
      </c>
      <c r="J3436">
        <f t="shared" si="320"/>
        <v>4.9455869162451487</v>
      </c>
    </row>
    <row r="3437" spans="1:10" x14ac:dyDescent="0.25">
      <c r="A3437">
        <v>7786.24</v>
      </c>
      <c r="B3437">
        <v>8.2831511244384421E-4</v>
      </c>
      <c r="E3437">
        <f t="shared" si="318"/>
        <v>129.77066666666667</v>
      </c>
      <c r="F3437">
        <f t="shared" si="319"/>
        <v>4.1531420628642977E-2</v>
      </c>
      <c r="G3437">
        <f t="shared" si="321"/>
        <v>0.95846857937135699</v>
      </c>
      <c r="H3437">
        <f t="shared" si="322"/>
        <v>3.6423107346368333E-2</v>
      </c>
      <c r="I3437">
        <f t="shared" si="323"/>
        <v>124.42280004653037</v>
      </c>
      <c r="J3437">
        <f t="shared" si="320"/>
        <v>4.9470350944747414</v>
      </c>
    </row>
    <row r="3438" spans="1:10" x14ac:dyDescent="0.25">
      <c r="A3438">
        <v>7788.52</v>
      </c>
      <c r="B3438">
        <v>8.2694910608430085E-4</v>
      </c>
      <c r="E3438">
        <f t="shared" si="318"/>
        <v>129.80866666666668</v>
      </c>
      <c r="F3438">
        <f t="shared" si="319"/>
        <v>4.1462929563048131E-2</v>
      </c>
      <c r="G3438">
        <f t="shared" si="321"/>
        <v>0.95853707043695191</v>
      </c>
      <c r="H3438">
        <f t="shared" si="322"/>
        <v>3.6105042785095097E-2</v>
      </c>
      <c r="I3438">
        <f t="shared" si="323"/>
        <v>124.45890508931546</v>
      </c>
      <c r="J3438">
        <f t="shared" si="320"/>
        <v>4.9484706264968352</v>
      </c>
    </row>
    <row r="3439" spans="1:10" x14ac:dyDescent="0.25">
      <c r="A3439">
        <v>7790.78</v>
      </c>
      <c r="B3439">
        <v>8.2679400085454544E-4</v>
      </c>
      <c r="E3439">
        <f t="shared" si="318"/>
        <v>129.84633333333332</v>
      </c>
      <c r="F3439">
        <f t="shared" si="319"/>
        <v>4.145515264283757E-2</v>
      </c>
      <c r="G3439">
        <f t="shared" si="321"/>
        <v>0.95854484735716239</v>
      </c>
      <c r="H3439">
        <f t="shared" si="322"/>
        <v>3.6423587771593803E-2</v>
      </c>
      <c r="I3439">
        <f t="shared" si="323"/>
        <v>124.49532867708706</v>
      </c>
      <c r="J3439">
        <f t="shared" si="320"/>
        <v>4.9499188238280754</v>
      </c>
    </row>
    <row r="3440" spans="1:10" x14ac:dyDescent="0.25">
      <c r="A3440">
        <v>7793.06</v>
      </c>
      <c r="B3440">
        <v>8.2796591531441883E-4</v>
      </c>
      <c r="E3440">
        <f t="shared" si="318"/>
        <v>129.88433333333333</v>
      </c>
      <c r="F3440">
        <f t="shared" si="319"/>
        <v>4.1513912010670659E-2</v>
      </c>
      <c r="G3440">
        <f t="shared" si="321"/>
        <v>0.95848608798932933</v>
      </c>
      <c r="H3440">
        <f t="shared" si="322"/>
        <v>3.6102124318956035E-2</v>
      </c>
      <c r="I3440">
        <f t="shared" si="323"/>
        <v>124.53143080140602</v>
      </c>
      <c r="J3440">
        <f t="shared" si="320"/>
        <v>4.9513542398123169</v>
      </c>
    </row>
    <row r="3441" spans="1:10" x14ac:dyDescent="0.25">
      <c r="A3441">
        <v>7795.32</v>
      </c>
      <c r="B3441">
        <v>8.2886781630198332E-4</v>
      </c>
      <c r="E3441">
        <f t="shared" si="318"/>
        <v>129.922</v>
      </c>
      <c r="F3441">
        <f t="shared" si="319"/>
        <v>4.1559133000505573E-2</v>
      </c>
      <c r="G3441">
        <f t="shared" si="321"/>
        <v>0.95844086699949438</v>
      </c>
      <c r="H3441">
        <f t="shared" si="322"/>
        <v>3.642193341097591E-2</v>
      </c>
      <c r="I3441">
        <f t="shared" si="323"/>
        <v>124.567852734817</v>
      </c>
      <c r="J3441">
        <f t="shared" si="320"/>
        <v>4.952802371366384</v>
      </c>
    </row>
    <row r="3442" spans="1:10" x14ac:dyDescent="0.25">
      <c r="A3442">
        <v>7797.6</v>
      </c>
      <c r="B3442">
        <v>8.2762868220757804E-4</v>
      </c>
      <c r="E3442">
        <f t="shared" si="318"/>
        <v>129.96</v>
      </c>
      <c r="F3442">
        <f t="shared" si="319"/>
        <v>4.149700326447045E-2</v>
      </c>
      <c r="G3442">
        <f t="shared" si="321"/>
        <v>0.95850299673552952</v>
      </c>
      <c r="H3442">
        <f t="shared" si="322"/>
        <v>3.6104081971596126E-2</v>
      </c>
      <c r="I3442">
        <f t="shared" si="323"/>
        <v>124.6039568167886</v>
      </c>
      <c r="J3442">
        <f t="shared" si="320"/>
        <v>4.9542378651866521</v>
      </c>
    </row>
    <row r="3443" spans="1:10" x14ac:dyDescent="0.25">
      <c r="A3443">
        <v>7799.86</v>
      </c>
      <c r="B3443">
        <v>8.2713191605219758E-4</v>
      </c>
      <c r="E3443">
        <f t="shared" si="318"/>
        <v>129.99766666666667</v>
      </c>
      <c r="F3443">
        <f t="shared" si="319"/>
        <v>4.1472095588824753E-2</v>
      </c>
      <c r="G3443">
        <f t="shared" si="321"/>
        <v>0.95852790441117519</v>
      </c>
      <c r="H3443">
        <f t="shared" si="322"/>
        <v>3.6265002576746967E-2</v>
      </c>
      <c r="I3443">
        <f t="shared" si="323"/>
        <v>124.64022181936534</v>
      </c>
      <c r="J3443">
        <f t="shared" si="320"/>
        <v>4.955679757190218</v>
      </c>
    </row>
    <row r="3444" spans="1:10" x14ac:dyDescent="0.25">
      <c r="A3444">
        <v>7802.13</v>
      </c>
      <c r="B3444">
        <v>8.2639719982559908E-4</v>
      </c>
      <c r="E3444">
        <f t="shared" si="318"/>
        <v>130.03550000000001</v>
      </c>
      <c r="F3444">
        <f t="shared" si="319"/>
        <v>4.1435257182533304E-2</v>
      </c>
      <c r="G3444">
        <f t="shared" si="321"/>
        <v>0.95856474281746673</v>
      </c>
      <c r="H3444">
        <f t="shared" si="322"/>
        <v>3.6263527700704373E-2</v>
      </c>
      <c r="I3444">
        <f t="shared" si="323"/>
        <v>124.67648534706603</v>
      </c>
      <c r="J3444">
        <f t="shared" si="320"/>
        <v>4.9571215905528963</v>
      </c>
    </row>
    <row r="3445" spans="1:10" x14ac:dyDescent="0.25">
      <c r="A3445">
        <v>7804.4</v>
      </c>
      <c r="B3445">
        <v>8.2868691357006359E-4</v>
      </c>
      <c r="E3445">
        <f t="shared" si="318"/>
        <v>130.07333333333332</v>
      </c>
      <c r="F3445">
        <f t="shared" si="319"/>
        <v>4.1550062602852121E-2</v>
      </c>
      <c r="G3445">
        <f t="shared" si="321"/>
        <v>0.9584499373971479</v>
      </c>
      <c r="H3445">
        <f t="shared" si="322"/>
        <v>3.6261397607007584E-2</v>
      </c>
      <c r="I3445">
        <f t="shared" si="323"/>
        <v>124.71274674467304</v>
      </c>
      <c r="J3445">
        <f t="shared" si="320"/>
        <v>4.9585633392233124</v>
      </c>
    </row>
    <row r="3446" spans="1:10" x14ac:dyDescent="0.25">
      <c r="A3446">
        <v>7806.67</v>
      </c>
      <c r="B3446">
        <v>8.2864300924904825E-4</v>
      </c>
      <c r="E3446">
        <f t="shared" si="318"/>
        <v>130.11116666666666</v>
      </c>
      <c r="F3446">
        <f t="shared" si="319"/>
        <v>4.1547861256050513E-2</v>
      </c>
      <c r="G3446">
        <f t="shared" si="321"/>
        <v>0.95845213874394952</v>
      </c>
      <c r="H3446">
        <f t="shared" si="322"/>
        <v>3.6263394995743867E-2</v>
      </c>
      <c r="I3446">
        <f t="shared" si="323"/>
        <v>124.74901013966878</v>
      </c>
      <c r="J3446">
        <f t="shared" si="320"/>
        <v>4.9600051673096575</v>
      </c>
    </row>
    <row r="3447" spans="1:10" x14ac:dyDescent="0.25">
      <c r="A3447">
        <v>7808.94</v>
      </c>
      <c r="B3447">
        <v>8.2658101823051709E-4</v>
      </c>
      <c r="E3447">
        <f t="shared" si="318"/>
        <v>130.149</v>
      </c>
      <c r="F3447">
        <f t="shared" si="319"/>
        <v>4.1444473770978027E-2</v>
      </c>
      <c r="G3447">
        <f t="shared" si="321"/>
        <v>0.95855552622902196</v>
      </c>
      <c r="H3447">
        <f t="shared" si="322"/>
        <v>3.6264403547274268E-2</v>
      </c>
      <c r="I3447">
        <f t="shared" si="323"/>
        <v>124.78527454321606</v>
      </c>
      <c r="J3447">
        <f t="shared" si="320"/>
        <v>4.9614470354958851</v>
      </c>
    </row>
    <row r="3448" spans="1:10" x14ac:dyDescent="0.25">
      <c r="A3448">
        <v>7811.21</v>
      </c>
      <c r="B3448">
        <v>8.2757966893428009E-4</v>
      </c>
      <c r="E3448">
        <f t="shared" si="318"/>
        <v>130.18683333333334</v>
      </c>
      <c r="F3448">
        <f t="shared" si="319"/>
        <v>4.149454575664626E-2</v>
      </c>
      <c r="G3448">
        <f t="shared" si="321"/>
        <v>0.95850545424335376</v>
      </c>
      <c r="H3448">
        <f t="shared" si="322"/>
        <v>3.6262406909412973E-2</v>
      </c>
      <c r="I3448">
        <f t="shared" si="323"/>
        <v>124.82153695012548</v>
      </c>
      <c r="J3448">
        <f t="shared" si="320"/>
        <v>4.9628888242960407</v>
      </c>
    </row>
    <row r="3449" spans="1:10" x14ac:dyDescent="0.25">
      <c r="A3449">
        <v>7813.48</v>
      </c>
      <c r="B3449">
        <v>8.2868612187564773E-4</v>
      </c>
      <c r="E3449">
        <f t="shared" si="318"/>
        <v>130.22466666666665</v>
      </c>
      <c r="F3449">
        <f t="shared" si="319"/>
        <v>4.1550022907579996E-2</v>
      </c>
      <c r="G3449">
        <f t="shared" si="321"/>
        <v>0.95844997709241997</v>
      </c>
      <c r="H3449">
        <f t="shared" si="322"/>
        <v>3.6103407433428381E-2</v>
      </c>
      <c r="I3449">
        <f t="shared" si="323"/>
        <v>124.85764035755891</v>
      </c>
      <c r="J3449">
        <f t="shared" si="320"/>
        <v>4.9643242912967542</v>
      </c>
    </row>
    <row r="3450" spans="1:10" x14ac:dyDescent="0.25">
      <c r="A3450">
        <v>7815.74</v>
      </c>
      <c r="B3450">
        <v>8.2678880514053374E-4</v>
      </c>
      <c r="E3450">
        <f t="shared" si="318"/>
        <v>130.26233333333332</v>
      </c>
      <c r="F3450">
        <f t="shared" si="319"/>
        <v>4.1454892131613227E-2</v>
      </c>
      <c r="G3450">
        <f t="shared" si="321"/>
        <v>0.95854510786838676</v>
      </c>
      <c r="H3450">
        <f t="shared" si="322"/>
        <v>3.6425374095187868E-2</v>
      </c>
      <c r="I3450">
        <f t="shared" si="323"/>
        <v>124.89406573165409</v>
      </c>
      <c r="J3450">
        <f t="shared" si="320"/>
        <v>4.9657725596519988</v>
      </c>
    </row>
    <row r="3451" spans="1:10" x14ac:dyDescent="0.25">
      <c r="A3451">
        <v>7818.02</v>
      </c>
      <c r="B3451">
        <v>8.2609600715173874E-4</v>
      </c>
      <c r="E3451">
        <f t="shared" si="318"/>
        <v>130.30033333333333</v>
      </c>
      <c r="F3451">
        <f t="shared" si="319"/>
        <v>4.1420155490628337E-2</v>
      </c>
      <c r="G3451">
        <f t="shared" si="321"/>
        <v>0.95857984450937161</v>
      </c>
      <c r="H3451">
        <f t="shared" si="322"/>
        <v>3.6106280275000915E-2</v>
      </c>
      <c r="I3451">
        <f t="shared" si="323"/>
        <v>124.9301720119291</v>
      </c>
      <c r="J3451">
        <f t="shared" si="320"/>
        <v>4.9672081408765383</v>
      </c>
    </row>
    <row r="3452" spans="1:10" x14ac:dyDescent="0.25">
      <c r="A3452">
        <v>7820.28</v>
      </c>
      <c r="B3452">
        <v>8.2633661114718006E-4</v>
      </c>
      <c r="E3452">
        <f t="shared" si="318"/>
        <v>130.33799999999999</v>
      </c>
      <c r="F3452">
        <f t="shared" si="319"/>
        <v>4.1432219288076291E-2</v>
      </c>
      <c r="G3452">
        <f t="shared" si="321"/>
        <v>0.95856778071192372</v>
      </c>
      <c r="H3452">
        <f t="shared" si="322"/>
        <v>3.6105785729101392E-2</v>
      </c>
      <c r="I3452">
        <f t="shared" si="323"/>
        <v>124.96627779765821</v>
      </c>
      <c r="J3452">
        <f t="shared" si="320"/>
        <v>4.9686437024379941</v>
      </c>
    </row>
    <row r="3453" spans="1:10" x14ac:dyDescent="0.25">
      <c r="A3453">
        <v>7822.54</v>
      </c>
      <c r="B3453">
        <v>8.2661972600752201E-4</v>
      </c>
      <c r="E3453">
        <f t="shared" si="318"/>
        <v>130.37566666666666</v>
      </c>
      <c r="F3453">
        <f t="shared" si="319"/>
        <v>4.144641456493945E-2</v>
      </c>
      <c r="G3453">
        <f t="shared" si="321"/>
        <v>0.95855358543506053</v>
      </c>
      <c r="H3453">
        <f t="shared" si="322"/>
        <v>3.6423176543743808E-2</v>
      </c>
      <c r="I3453">
        <f t="shared" si="323"/>
        <v>125.00270097420196</v>
      </c>
      <c r="J3453">
        <f t="shared" si="320"/>
        <v>4.9700918834188652</v>
      </c>
    </row>
    <row r="3454" spans="1:10" x14ac:dyDescent="0.25">
      <c r="A3454">
        <v>7824.82</v>
      </c>
      <c r="B3454">
        <v>8.2857185603558308E-4</v>
      </c>
      <c r="E3454">
        <f t="shared" si="318"/>
        <v>130.41366666666667</v>
      </c>
      <c r="F3454">
        <f t="shared" si="319"/>
        <v>4.1544293659621194E-2</v>
      </c>
      <c r="G3454">
        <f t="shared" si="321"/>
        <v>0.9584557063403788</v>
      </c>
      <c r="H3454">
        <f t="shared" si="322"/>
        <v>3.6103533930383534E-2</v>
      </c>
      <c r="I3454">
        <f t="shared" si="323"/>
        <v>125.03880450813234</v>
      </c>
      <c r="J3454">
        <f t="shared" si="320"/>
        <v>4.9715273554490835</v>
      </c>
    </row>
    <row r="3455" spans="1:10" x14ac:dyDescent="0.25">
      <c r="A3455">
        <v>7827.08</v>
      </c>
      <c r="B3455">
        <v>8.2676911204842217E-4</v>
      </c>
      <c r="E3455">
        <f t="shared" si="318"/>
        <v>130.45133333333334</v>
      </c>
      <c r="F3455">
        <f t="shared" si="319"/>
        <v>4.1453904727086037E-2</v>
      </c>
      <c r="G3455">
        <f t="shared" si="321"/>
        <v>0.95854609527291401</v>
      </c>
      <c r="H3455">
        <f t="shared" si="322"/>
        <v>3.642500435845647E-2</v>
      </c>
      <c r="I3455">
        <f t="shared" si="323"/>
        <v>125.07522951249081</v>
      </c>
      <c r="J3455">
        <f t="shared" si="320"/>
        <v>4.9729756091036412</v>
      </c>
    </row>
    <row r="3456" spans="1:10" x14ac:dyDescent="0.25">
      <c r="A3456">
        <v>7829.36</v>
      </c>
      <c r="B3456">
        <v>8.2650381286221224E-4</v>
      </c>
      <c r="E3456">
        <f t="shared" si="318"/>
        <v>130.48933333333332</v>
      </c>
      <c r="F3456">
        <f t="shared" si="319"/>
        <v>4.144060272169052E-2</v>
      </c>
      <c r="G3456">
        <f t="shared" si="321"/>
        <v>0.95855939727830952</v>
      </c>
      <c r="H3456">
        <f t="shared" si="322"/>
        <v>3.6264836035561528E-2</v>
      </c>
      <c r="I3456">
        <f t="shared" si="323"/>
        <v>125.11149434852636</v>
      </c>
      <c r="J3456">
        <f t="shared" si="320"/>
        <v>4.9744174944855502</v>
      </c>
    </row>
    <row r="3457" spans="1:10" x14ac:dyDescent="0.25">
      <c r="A3457">
        <v>7831.63</v>
      </c>
      <c r="B3457">
        <v>8.2720089142253664E-4</v>
      </c>
      <c r="E3457">
        <f t="shared" si="318"/>
        <v>130.52716666666666</v>
      </c>
      <c r="F3457">
        <f t="shared" si="319"/>
        <v>4.1475553988986155E-2</v>
      </c>
      <c r="G3457">
        <f t="shared" si="321"/>
        <v>0.95852444601101383</v>
      </c>
      <c r="H3457">
        <f t="shared" si="322"/>
        <v>3.6262608824842564E-2</v>
      </c>
      <c r="I3457">
        <f t="shared" si="323"/>
        <v>125.14775695735121</v>
      </c>
      <c r="J3457">
        <f t="shared" si="320"/>
        <v>4.9758592913138369</v>
      </c>
    </row>
    <row r="3458" spans="1:10" x14ac:dyDescent="0.25">
      <c r="A3458">
        <v>7833.9</v>
      </c>
      <c r="B3458">
        <v>8.2885201508646499E-4</v>
      </c>
      <c r="E3458">
        <f t="shared" si="318"/>
        <v>130.565</v>
      </c>
      <c r="F3458">
        <f t="shared" si="319"/>
        <v>4.1558340733265392E-2</v>
      </c>
      <c r="G3458">
        <f t="shared" si="321"/>
        <v>0.95844165926673464</v>
      </c>
      <c r="H3458">
        <f t="shared" si="322"/>
        <v>3.6262684208148578E-2</v>
      </c>
      <c r="I3458">
        <f t="shared" si="323"/>
        <v>125.18401964155936</v>
      </c>
      <c r="J3458">
        <f t="shared" si="320"/>
        <v>4.9773010911393554</v>
      </c>
    </row>
    <row r="3459" spans="1:10" x14ac:dyDescent="0.25">
      <c r="A3459">
        <v>7836.17</v>
      </c>
      <c r="B3459">
        <v>8.2712141297653979E-4</v>
      </c>
      <c r="E3459">
        <f t="shared" si="318"/>
        <v>130.60283333333334</v>
      </c>
      <c r="F3459">
        <f t="shared" si="319"/>
        <v>4.1471568968403989E-2</v>
      </c>
      <c r="G3459">
        <f t="shared" si="321"/>
        <v>0.95852843103159602</v>
      </c>
      <c r="H3459">
        <f t="shared" si="322"/>
        <v>3.6263331483424623E-2</v>
      </c>
      <c r="I3459">
        <f t="shared" si="323"/>
        <v>125.22028297304279</v>
      </c>
      <c r="J3459">
        <f t="shared" si="320"/>
        <v>4.9787429167004582</v>
      </c>
    </row>
    <row r="3460" spans="1:10" x14ac:dyDescent="0.25">
      <c r="A3460">
        <v>7838.44</v>
      </c>
      <c r="B3460">
        <v>8.2816957705132981E-4</v>
      </c>
      <c r="E3460">
        <f t="shared" ref="E3460:E3523" si="324">A3460/60</f>
        <v>130.64066666666665</v>
      </c>
      <c r="F3460">
        <f t="shared" ref="F3460:F3523" si="325">B3460/$D$4</f>
        <v>4.1524123536615963E-2</v>
      </c>
      <c r="G3460">
        <f t="shared" si="321"/>
        <v>0.95847587646338406</v>
      </c>
      <c r="H3460">
        <f t="shared" si="322"/>
        <v>3.6261997691633865E-2</v>
      </c>
      <c r="I3460">
        <f t="shared" si="323"/>
        <v>125.25654497073442</v>
      </c>
      <c r="J3460">
        <f t="shared" ref="J3460:J3523" si="326">I3460*($M$3*$M$4*$M$6*$M$7)/($M$5*$M$8*$M$9)</f>
        <v>4.9801846892301649</v>
      </c>
    </row>
    <row r="3461" spans="1:10" x14ac:dyDescent="0.25">
      <c r="A3461">
        <v>7840.71</v>
      </c>
      <c r="B3461">
        <v>8.2852766203551757E-4</v>
      </c>
      <c r="E3461">
        <f t="shared" si="324"/>
        <v>130.67850000000001</v>
      </c>
      <c r="F3461">
        <f t="shared" si="325"/>
        <v>4.1542077788416613E-2</v>
      </c>
      <c r="G3461">
        <f t="shared" ref="G3461:G3524" si="327">1-F3461</f>
        <v>0.95845792221158344</v>
      </c>
      <c r="H3461">
        <f t="shared" ref="H3461:H3524" si="328">(G3461+G3462)*(E3462-E3461)/2</f>
        <v>3.6261238678698265E-2</v>
      </c>
      <c r="I3461">
        <f t="shared" si="323"/>
        <v>125.29280620941313</v>
      </c>
      <c r="J3461">
        <f t="shared" si="326"/>
        <v>4.9816264315816126</v>
      </c>
    </row>
    <row r="3462" spans="1:10" x14ac:dyDescent="0.25">
      <c r="A3462">
        <v>7842.98</v>
      </c>
      <c r="B3462">
        <v>8.2896982272207529E-4</v>
      </c>
      <c r="E3462">
        <f t="shared" si="324"/>
        <v>130.71633333333332</v>
      </c>
      <c r="F3462">
        <f t="shared" si="325"/>
        <v>4.1564247565573885E-2</v>
      </c>
      <c r="G3462">
        <f t="shared" si="327"/>
        <v>0.95843575243442614</v>
      </c>
      <c r="H3462">
        <f t="shared" si="328"/>
        <v>3.6103179405999122E-2</v>
      </c>
      <c r="I3462">
        <f t="shared" ref="I3462:I3525" si="329">H3462+I3461</f>
        <v>125.32890938881913</v>
      </c>
      <c r="J3462">
        <f t="shared" si="326"/>
        <v>4.9830618895159846</v>
      </c>
    </row>
    <row r="3463" spans="1:10" x14ac:dyDescent="0.25">
      <c r="A3463">
        <v>7845.24</v>
      </c>
      <c r="B3463">
        <v>8.2674658292016142E-4</v>
      </c>
      <c r="E3463">
        <f t="shared" si="324"/>
        <v>130.75399999999999</v>
      </c>
      <c r="F3463">
        <f t="shared" si="325"/>
        <v>4.1452775124730439E-2</v>
      </c>
      <c r="G3463">
        <f t="shared" si="327"/>
        <v>0.95854722487526955</v>
      </c>
      <c r="H3463">
        <f t="shared" si="328"/>
        <v>3.6105044837136037E-2</v>
      </c>
      <c r="I3463">
        <f t="shared" si="329"/>
        <v>125.36501443365627</v>
      </c>
      <c r="J3463">
        <f t="shared" si="326"/>
        <v>4.9844974216196674</v>
      </c>
    </row>
    <row r="3464" spans="1:10" x14ac:dyDescent="0.25">
      <c r="A3464">
        <v>7847.5</v>
      </c>
      <c r="B3464">
        <v>8.2699435095796956E-4</v>
      </c>
      <c r="E3464">
        <f t="shared" si="324"/>
        <v>130.79166666666666</v>
      </c>
      <c r="F3464">
        <f t="shared" si="325"/>
        <v>4.1465198124675695E-2</v>
      </c>
      <c r="G3464">
        <f t="shared" si="327"/>
        <v>0.95853480187532436</v>
      </c>
      <c r="H3464">
        <f t="shared" si="328"/>
        <v>3.6422454620385292E-2</v>
      </c>
      <c r="I3464">
        <f t="shared" si="329"/>
        <v>125.40143688827665</v>
      </c>
      <c r="J3464">
        <f t="shared" si="326"/>
        <v>4.9859455738969558</v>
      </c>
    </row>
    <row r="3465" spans="1:10" x14ac:dyDescent="0.25">
      <c r="A3465">
        <v>7849.78</v>
      </c>
      <c r="B3465">
        <v>8.2895503403457099E-4</v>
      </c>
      <c r="E3465">
        <f t="shared" si="324"/>
        <v>130.82966666666667</v>
      </c>
      <c r="F3465">
        <f t="shared" si="325"/>
        <v>4.1563506066122698E-2</v>
      </c>
      <c r="G3465">
        <f t="shared" si="327"/>
        <v>0.95843649393387731</v>
      </c>
      <c r="H3465">
        <f t="shared" si="328"/>
        <v>3.6101458378604817E-2</v>
      </c>
      <c r="I3465">
        <f t="shared" si="329"/>
        <v>125.43753834665526</v>
      </c>
      <c r="J3465">
        <f t="shared" si="326"/>
        <v>4.987380963403492</v>
      </c>
    </row>
    <row r="3466" spans="1:10" x14ac:dyDescent="0.25">
      <c r="A3466">
        <v>7852.04</v>
      </c>
      <c r="B3466">
        <v>8.2858392134184378E-4</v>
      </c>
      <c r="E3466">
        <f t="shared" si="324"/>
        <v>130.86733333333333</v>
      </c>
      <c r="F3466">
        <f t="shared" si="325"/>
        <v>4.1544898609720257E-2</v>
      </c>
      <c r="G3466">
        <f t="shared" si="327"/>
        <v>0.95845510139027978</v>
      </c>
      <c r="H3466">
        <f t="shared" si="328"/>
        <v>3.6421748590417809E-2</v>
      </c>
      <c r="I3466">
        <f t="shared" si="329"/>
        <v>125.47396009524567</v>
      </c>
      <c r="J3466">
        <f t="shared" si="326"/>
        <v>4.9888290876091164</v>
      </c>
    </row>
    <row r="3467" spans="1:10" x14ac:dyDescent="0.25">
      <c r="A3467">
        <v>7854.32</v>
      </c>
      <c r="B3467">
        <v>8.2810658327896961E-4</v>
      </c>
      <c r="E3467">
        <f t="shared" si="324"/>
        <v>130.90533333333332</v>
      </c>
      <c r="F3467">
        <f t="shared" si="325"/>
        <v>4.1520965051617231E-2</v>
      </c>
      <c r="G3467">
        <f t="shared" si="327"/>
        <v>0.95847903494838271</v>
      </c>
      <c r="H3467">
        <f t="shared" si="328"/>
        <v>3.6101893631858395E-2</v>
      </c>
      <c r="I3467">
        <f t="shared" si="329"/>
        <v>125.51006198887752</v>
      </c>
      <c r="J3467">
        <f t="shared" si="326"/>
        <v>4.9902644944212682</v>
      </c>
    </row>
    <row r="3468" spans="1:10" x14ac:dyDescent="0.25">
      <c r="A3468">
        <v>7856.58</v>
      </c>
      <c r="B3468">
        <v>8.2897144355291203E-4</v>
      </c>
      <c r="E3468">
        <f t="shared" si="324"/>
        <v>130.94300000000001</v>
      </c>
      <c r="F3468">
        <f t="shared" si="325"/>
        <v>4.1564328833446747E-2</v>
      </c>
      <c r="G3468">
        <f t="shared" si="327"/>
        <v>0.95843567116655326</v>
      </c>
      <c r="H3468">
        <f t="shared" si="328"/>
        <v>3.6422809302567055E-2</v>
      </c>
      <c r="I3468">
        <f t="shared" si="329"/>
        <v>125.54648479818009</v>
      </c>
      <c r="J3468">
        <f t="shared" si="326"/>
        <v>4.9917126608006752</v>
      </c>
    </row>
    <row r="3469" spans="1:10" x14ac:dyDescent="0.25">
      <c r="A3469">
        <v>7858.86</v>
      </c>
      <c r="B3469">
        <v>8.2660563152483558E-4</v>
      </c>
      <c r="E3469">
        <f t="shared" si="324"/>
        <v>130.98099999999999</v>
      </c>
      <c r="F3469">
        <f t="shared" si="325"/>
        <v>4.1445707872667152E-2</v>
      </c>
      <c r="G3469">
        <f t="shared" si="327"/>
        <v>0.9585542921273329</v>
      </c>
      <c r="H3469">
        <f t="shared" si="328"/>
        <v>3.6103977272383542E-2</v>
      </c>
      <c r="I3469">
        <f t="shared" si="329"/>
        <v>125.58258877545248</v>
      </c>
      <c r="J3469">
        <f t="shared" si="326"/>
        <v>4.9931481504581159</v>
      </c>
    </row>
    <row r="3470" spans="1:10" x14ac:dyDescent="0.25">
      <c r="A3470">
        <v>7861.12</v>
      </c>
      <c r="B3470">
        <v>8.2826584208921814E-4</v>
      </c>
      <c r="E3470">
        <f t="shared" si="324"/>
        <v>131.01866666666666</v>
      </c>
      <c r="F3470">
        <f t="shared" si="325"/>
        <v>4.1528950230853831E-2</v>
      </c>
      <c r="G3470">
        <f t="shared" si="327"/>
        <v>0.95847104976914621</v>
      </c>
      <c r="H3470">
        <f t="shared" si="328"/>
        <v>3.6421858556443934E-2</v>
      </c>
      <c r="I3470">
        <f t="shared" si="329"/>
        <v>125.61901063400892</v>
      </c>
      <c r="J3470">
        <f t="shared" si="326"/>
        <v>4.9945962790359753</v>
      </c>
    </row>
    <row r="3471" spans="1:10" x14ac:dyDescent="0.25">
      <c r="A3471">
        <v>7863.4</v>
      </c>
      <c r="B3471">
        <v>8.283092312225635E-4</v>
      </c>
      <c r="E3471">
        <f t="shared" si="324"/>
        <v>131.05666666666667</v>
      </c>
      <c r="F3471">
        <f t="shared" si="325"/>
        <v>4.1531125746331707E-2</v>
      </c>
      <c r="G3471">
        <f t="shared" si="327"/>
        <v>0.95846887425366833</v>
      </c>
      <c r="H3471">
        <f t="shared" si="328"/>
        <v>3.6104240427765694E-2</v>
      </c>
      <c r="I3471">
        <f t="shared" si="329"/>
        <v>125.65511487443668</v>
      </c>
      <c r="J3471">
        <f t="shared" si="326"/>
        <v>4.9960317791564419</v>
      </c>
    </row>
    <row r="3472" spans="1:10" x14ac:dyDescent="0.25">
      <c r="A3472">
        <v>7865.66</v>
      </c>
      <c r="B3472">
        <v>8.2628356363636201E-4</v>
      </c>
      <c r="E3472">
        <f t="shared" si="324"/>
        <v>131.09433333333334</v>
      </c>
      <c r="F3472">
        <f t="shared" si="325"/>
        <v>4.1429559505039633E-2</v>
      </c>
      <c r="G3472">
        <f t="shared" si="327"/>
        <v>0.95857044049496032</v>
      </c>
      <c r="H3472">
        <f t="shared" si="328"/>
        <v>3.6424706119613119E-2</v>
      </c>
      <c r="I3472">
        <f t="shared" si="329"/>
        <v>125.6915395805563</v>
      </c>
      <c r="J3472">
        <f t="shared" si="326"/>
        <v>4.9974800209530601</v>
      </c>
    </row>
    <row r="3473" spans="1:10" x14ac:dyDescent="0.25">
      <c r="A3473">
        <v>7867.94</v>
      </c>
      <c r="B3473">
        <v>8.2730242258812945E-4</v>
      </c>
      <c r="E3473">
        <f t="shared" si="324"/>
        <v>131.13233333333332</v>
      </c>
      <c r="F3473">
        <f t="shared" si="325"/>
        <v>4.1480644724965501E-2</v>
      </c>
      <c r="G3473">
        <f t="shared" si="327"/>
        <v>0.95851935527503451</v>
      </c>
      <c r="H3473">
        <f t="shared" si="328"/>
        <v>3.6103522700072076E-2</v>
      </c>
      <c r="I3473">
        <f t="shared" si="329"/>
        <v>125.72764310325637</v>
      </c>
      <c r="J3473">
        <f t="shared" si="326"/>
        <v>4.9989154925367618</v>
      </c>
    </row>
    <row r="3474" spans="1:10" x14ac:dyDescent="0.25">
      <c r="A3474">
        <v>7870.2</v>
      </c>
      <c r="B3474">
        <v>8.2805043827645125E-4</v>
      </c>
      <c r="E3474">
        <f t="shared" si="324"/>
        <v>131.16999999999999</v>
      </c>
      <c r="F3474">
        <f t="shared" si="325"/>
        <v>4.1518149961465238E-2</v>
      </c>
      <c r="G3474">
        <f t="shared" si="327"/>
        <v>0.95848185003853481</v>
      </c>
      <c r="H3474">
        <f t="shared" si="328"/>
        <v>3.6422429005124199E-2</v>
      </c>
      <c r="I3474">
        <f t="shared" si="329"/>
        <v>125.7640655322615</v>
      </c>
      <c r="J3474">
        <f t="shared" si="326"/>
        <v>5.0003636437955912</v>
      </c>
    </row>
    <row r="3475" spans="1:10" x14ac:dyDescent="0.25">
      <c r="A3475">
        <v>7872.48</v>
      </c>
      <c r="B3475">
        <v>8.2792583505566294E-4</v>
      </c>
      <c r="E3475">
        <f t="shared" si="324"/>
        <v>131.208</v>
      </c>
      <c r="F3475">
        <f t="shared" si="325"/>
        <v>4.1511902400969844E-2</v>
      </c>
      <c r="G3475">
        <f t="shared" si="327"/>
        <v>0.9584880975990302</v>
      </c>
      <c r="H3475">
        <f t="shared" si="328"/>
        <v>3.6102265825217847E-2</v>
      </c>
      <c r="I3475">
        <f t="shared" si="329"/>
        <v>125.80016779808672</v>
      </c>
      <c r="J3475">
        <f t="shared" si="326"/>
        <v>5.0017990654061046</v>
      </c>
    </row>
    <row r="3476" spans="1:10" x14ac:dyDescent="0.25">
      <c r="A3476">
        <v>7874.74</v>
      </c>
      <c r="B3476">
        <v>8.2875804293219835E-4</v>
      </c>
      <c r="E3476">
        <f t="shared" si="324"/>
        <v>131.24566666666666</v>
      </c>
      <c r="F3476">
        <f t="shared" si="325"/>
        <v>4.1553629003384336E-2</v>
      </c>
      <c r="G3476">
        <f t="shared" si="327"/>
        <v>0.95844637099661567</v>
      </c>
      <c r="H3476">
        <f t="shared" si="328"/>
        <v>3.6261920329505398E-2</v>
      </c>
      <c r="I3476">
        <f t="shared" si="329"/>
        <v>125.83642971841623</v>
      </c>
      <c r="J3476">
        <f t="shared" si="326"/>
        <v>5.0032408348599029</v>
      </c>
    </row>
    <row r="3477" spans="1:10" x14ac:dyDescent="0.25">
      <c r="A3477">
        <v>7877.01</v>
      </c>
      <c r="B3477">
        <v>8.2802076089238366E-4</v>
      </c>
      <c r="E3477">
        <f t="shared" si="324"/>
        <v>131.2835</v>
      </c>
      <c r="F3477">
        <f t="shared" si="325"/>
        <v>4.151666194814476E-2</v>
      </c>
      <c r="G3477">
        <f t="shared" si="327"/>
        <v>0.95848333805185526</v>
      </c>
      <c r="H3477">
        <f t="shared" si="328"/>
        <v>3.6261783656805928E-2</v>
      </c>
      <c r="I3477">
        <f t="shared" si="329"/>
        <v>125.87269150207304</v>
      </c>
      <c r="J3477">
        <f t="shared" si="326"/>
        <v>5.0046825988796115</v>
      </c>
    </row>
    <row r="3478" spans="1:10" x14ac:dyDescent="0.25">
      <c r="A3478">
        <v>7879.28</v>
      </c>
      <c r="B3478">
        <v>8.2890214027070452E-4</v>
      </c>
      <c r="E3478">
        <f t="shared" si="324"/>
        <v>131.32133333333334</v>
      </c>
      <c r="F3478">
        <f t="shared" si="325"/>
        <v>4.1560853991902673E-2</v>
      </c>
      <c r="G3478">
        <f t="shared" si="327"/>
        <v>0.95843914600809732</v>
      </c>
      <c r="H3478">
        <f t="shared" si="328"/>
        <v>3.6263234703715203E-2</v>
      </c>
      <c r="I3478">
        <f t="shared" si="329"/>
        <v>125.90895473677675</v>
      </c>
      <c r="J3478">
        <f t="shared" si="326"/>
        <v>5.0061244205927649</v>
      </c>
    </row>
    <row r="3479" spans="1:10" x14ac:dyDescent="0.25">
      <c r="A3479">
        <v>7881.55</v>
      </c>
      <c r="B3479">
        <v>8.2649088697841632E-4</v>
      </c>
      <c r="E3479">
        <f t="shared" si="324"/>
        <v>131.35916666666668</v>
      </c>
      <c r="F3479">
        <f t="shared" si="325"/>
        <v>4.14399546225446E-2</v>
      </c>
      <c r="G3479">
        <f t="shared" si="327"/>
        <v>0.95856004537745543</v>
      </c>
      <c r="H3479">
        <f t="shared" si="328"/>
        <v>3.6265665900474954E-2</v>
      </c>
      <c r="I3479">
        <f t="shared" si="329"/>
        <v>125.94522040267722</v>
      </c>
      <c r="J3479">
        <f t="shared" si="326"/>
        <v>5.0075663389700003</v>
      </c>
    </row>
    <row r="3480" spans="1:10" x14ac:dyDescent="0.25">
      <c r="A3480">
        <v>7883.82</v>
      </c>
      <c r="B3480">
        <v>8.2633887059251955E-4</v>
      </c>
      <c r="E3480">
        <f t="shared" si="324"/>
        <v>131.39699999999999</v>
      </c>
      <c r="F3480">
        <f t="shared" si="325"/>
        <v>4.1432332575849717E-2</v>
      </c>
      <c r="G3480">
        <f t="shared" si="327"/>
        <v>0.95856766742415034</v>
      </c>
      <c r="H3480">
        <f t="shared" si="328"/>
        <v>3.6265940103486091E-2</v>
      </c>
      <c r="I3480">
        <f t="shared" si="329"/>
        <v>125.98148634278071</v>
      </c>
      <c r="J3480">
        <f t="shared" si="326"/>
        <v>5.009008268249513</v>
      </c>
    </row>
    <row r="3481" spans="1:10" x14ac:dyDescent="0.25">
      <c r="A3481">
        <v>7886.09</v>
      </c>
      <c r="B3481">
        <v>8.2620178812881735E-4</v>
      </c>
      <c r="E3481">
        <f t="shared" si="324"/>
        <v>131.43483333333333</v>
      </c>
      <c r="F3481">
        <f t="shared" si="325"/>
        <v>4.1425459310620943E-2</v>
      </c>
      <c r="G3481">
        <f t="shared" si="327"/>
        <v>0.95857454068937908</v>
      </c>
      <c r="H3481">
        <f t="shared" si="328"/>
        <v>3.6265962071426086E-2</v>
      </c>
      <c r="I3481">
        <f t="shared" si="329"/>
        <v>126.01775230485214</v>
      </c>
      <c r="J3481">
        <f t="shared" si="326"/>
        <v>5.0104501984024683</v>
      </c>
    </row>
    <row r="3482" spans="1:10" x14ac:dyDescent="0.25">
      <c r="A3482">
        <v>7888.36</v>
      </c>
      <c r="B3482">
        <v>8.2631570926112205E-4</v>
      </c>
      <c r="E3482">
        <f t="shared" si="324"/>
        <v>131.47266666666667</v>
      </c>
      <c r="F3482">
        <f t="shared" si="325"/>
        <v>4.1431171275057133E-2</v>
      </c>
      <c r="G3482">
        <f t="shared" si="327"/>
        <v>0.95856882872494287</v>
      </c>
      <c r="H3482">
        <f t="shared" si="328"/>
        <v>3.6104688550715018E-2</v>
      </c>
      <c r="I3482">
        <f t="shared" si="329"/>
        <v>126.05385699340285</v>
      </c>
      <c r="J3482">
        <f t="shared" si="326"/>
        <v>5.011885716340247</v>
      </c>
    </row>
    <row r="3483" spans="1:10" x14ac:dyDescent="0.25">
      <c r="A3483">
        <v>7890.62</v>
      </c>
      <c r="B3483">
        <v>8.2780252815329637E-4</v>
      </c>
      <c r="E3483">
        <f t="shared" si="324"/>
        <v>131.51033333333334</v>
      </c>
      <c r="F3483">
        <f t="shared" si="325"/>
        <v>4.1505719837412004E-2</v>
      </c>
      <c r="G3483">
        <f t="shared" si="327"/>
        <v>0.95849428016258797</v>
      </c>
      <c r="H3483">
        <f t="shared" si="328"/>
        <v>3.6424378571029592E-2</v>
      </c>
      <c r="I3483">
        <f t="shared" si="329"/>
        <v>126.09028137197387</v>
      </c>
      <c r="J3483">
        <f t="shared" si="326"/>
        <v>5.0133339451135743</v>
      </c>
    </row>
    <row r="3484" spans="1:10" x14ac:dyDescent="0.25">
      <c r="A3484">
        <v>7892.9</v>
      </c>
      <c r="B3484">
        <v>8.2612728581932184E-4</v>
      </c>
      <c r="E3484">
        <f t="shared" si="324"/>
        <v>131.54833333333332</v>
      </c>
      <c r="F3484">
        <f t="shared" si="325"/>
        <v>4.1421723791726046E-2</v>
      </c>
      <c r="G3484">
        <f t="shared" si="327"/>
        <v>0.95857827620827396</v>
      </c>
      <c r="H3484">
        <f t="shared" si="328"/>
        <v>3.6104118794018626E-2</v>
      </c>
      <c r="I3484">
        <f t="shared" si="329"/>
        <v>126.12638549076789</v>
      </c>
      <c r="J3484">
        <f t="shared" si="326"/>
        <v>5.014769440397898</v>
      </c>
    </row>
    <row r="3485" spans="1:10" x14ac:dyDescent="0.25">
      <c r="A3485">
        <v>7895.16</v>
      </c>
      <c r="B3485">
        <v>8.2859431788605991E-4</v>
      </c>
      <c r="E3485">
        <f t="shared" si="324"/>
        <v>131.58599999999998</v>
      </c>
      <c r="F3485">
        <f t="shared" si="325"/>
        <v>4.1545419888693001E-2</v>
      </c>
      <c r="G3485">
        <f t="shared" si="327"/>
        <v>0.95845458011130702</v>
      </c>
      <c r="H3485">
        <f t="shared" si="328"/>
        <v>3.6422202963381355E-2</v>
      </c>
      <c r="I3485">
        <f t="shared" si="329"/>
        <v>126.16280769373127</v>
      </c>
      <c r="J3485">
        <f t="shared" si="326"/>
        <v>5.0162175826693343</v>
      </c>
    </row>
    <row r="3486" spans="1:10" x14ac:dyDescent="0.25">
      <c r="A3486">
        <v>7897.44</v>
      </c>
      <c r="B3486">
        <v>8.2761923146351408E-4</v>
      </c>
      <c r="E3486">
        <f t="shared" si="324"/>
        <v>131.624</v>
      </c>
      <c r="F3486">
        <f t="shared" si="325"/>
        <v>4.1496529407575797E-2</v>
      </c>
      <c r="G3486">
        <f t="shared" si="327"/>
        <v>0.95850347059242424</v>
      </c>
      <c r="H3486">
        <f t="shared" si="328"/>
        <v>3.6103835753898229E-2</v>
      </c>
      <c r="I3486">
        <f t="shared" si="329"/>
        <v>126.19891152948516</v>
      </c>
      <c r="J3486">
        <f t="shared" si="326"/>
        <v>5.0176530667000172</v>
      </c>
    </row>
    <row r="3487" spans="1:10" x14ac:dyDescent="0.25">
      <c r="A3487">
        <v>7899.7</v>
      </c>
      <c r="B3487">
        <v>8.2740210872363381E-4</v>
      </c>
      <c r="E3487">
        <f t="shared" si="324"/>
        <v>131.66166666666666</v>
      </c>
      <c r="F3487">
        <f t="shared" si="325"/>
        <v>4.1485642951802459E-2</v>
      </c>
      <c r="G3487">
        <f t="shared" si="327"/>
        <v>0.95851435704819754</v>
      </c>
      <c r="H3487">
        <f t="shared" si="328"/>
        <v>3.6104661342801839E-2</v>
      </c>
      <c r="I3487">
        <f t="shared" si="329"/>
        <v>126.23501619082796</v>
      </c>
      <c r="J3487">
        <f t="shared" si="326"/>
        <v>5.0190885835560133</v>
      </c>
    </row>
    <row r="3488" spans="1:10" x14ac:dyDescent="0.25">
      <c r="A3488">
        <v>7901.96</v>
      </c>
      <c r="B3488">
        <v>8.2674494158190882E-4</v>
      </c>
      <c r="E3488">
        <f t="shared" si="324"/>
        <v>131.69933333333333</v>
      </c>
      <c r="F3488">
        <f t="shared" si="325"/>
        <v>4.1452692828623156E-2</v>
      </c>
      <c r="G3488">
        <f t="shared" si="327"/>
        <v>0.95854730717137682</v>
      </c>
      <c r="H3488">
        <f t="shared" si="328"/>
        <v>3.6104641325553612E-2</v>
      </c>
      <c r="I3488">
        <f t="shared" si="329"/>
        <v>126.27112083215351</v>
      </c>
      <c r="J3488">
        <f t="shared" si="326"/>
        <v>5.0205240996161242</v>
      </c>
    </row>
    <row r="3489" spans="1:10" x14ac:dyDescent="0.25">
      <c r="A3489">
        <v>7904.22</v>
      </c>
      <c r="B3489">
        <v>8.274233067769363E-4</v>
      </c>
      <c r="E3489">
        <f t="shared" si="324"/>
        <v>131.73699999999999</v>
      </c>
      <c r="F3489">
        <f t="shared" si="325"/>
        <v>4.1486705814540309E-2</v>
      </c>
      <c r="G3489">
        <f t="shared" si="327"/>
        <v>0.95851329418545972</v>
      </c>
      <c r="H3489">
        <f t="shared" si="328"/>
        <v>3.6424200029132985E-2</v>
      </c>
      <c r="I3489">
        <f t="shared" si="329"/>
        <v>126.30754503218265</v>
      </c>
      <c r="J3489">
        <f t="shared" si="326"/>
        <v>5.0219723212906482</v>
      </c>
    </row>
    <row r="3490" spans="1:10" x14ac:dyDescent="0.25">
      <c r="A3490">
        <v>7906.5</v>
      </c>
      <c r="B3490">
        <v>8.2669392265314831E-4</v>
      </c>
      <c r="E3490">
        <f t="shared" si="324"/>
        <v>131.77500000000001</v>
      </c>
      <c r="F3490">
        <f t="shared" si="325"/>
        <v>4.1450134757958328E-2</v>
      </c>
      <c r="G3490">
        <f t="shared" si="327"/>
        <v>0.95854986524204167</v>
      </c>
      <c r="H3490">
        <f t="shared" si="328"/>
        <v>3.6423239678914261E-2</v>
      </c>
      <c r="I3490">
        <f t="shared" si="329"/>
        <v>126.34396827186156</v>
      </c>
      <c r="J3490">
        <f t="shared" si="326"/>
        <v>5.0234205047817664</v>
      </c>
    </row>
    <row r="3491" spans="1:10" x14ac:dyDescent="0.25">
      <c r="A3491">
        <v>7908.78</v>
      </c>
      <c r="B3491">
        <v>8.2843138637293736E-4</v>
      </c>
      <c r="E3491">
        <f t="shared" si="324"/>
        <v>131.81299999999999</v>
      </c>
      <c r="F3491">
        <f t="shared" si="325"/>
        <v>4.1537250561460536E-2</v>
      </c>
      <c r="G3491">
        <f t="shared" si="327"/>
        <v>0.95846274943853949</v>
      </c>
      <c r="H3491">
        <f t="shared" si="328"/>
        <v>3.6103856638737566E-2</v>
      </c>
      <c r="I3491">
        <f t="shared" si="329"/>
        <v>126.38007212850029</v>
      </c>
      <c r="J3491">
        <f t="shared" si="326"/>
        <v>5.0248559896428278</v>
      </c>
    </row>
    <row r="3492" spans="1:10" x14ac:dyDescent="0.25">
      <c r="A3492">
        <v>7911.04</v>
      </c>
      <c r="B3492">
        <v>8.2656783699113976E-4</v>
      </c>
      <c r="E3492">
        <f t="shared" si="324"/>
        <v>131.85066666666665</v>
      </c>
      <c r="F3492">
        <f t="shared" si="325"/>
        <v>4.1443812868395463E-2</v>
      </c>
      <c r="G3492">
        <f t="shared" si="327"/>
        <v>0.95855618713160451</v>
      </c>
      <c r="H3492">
        <f t="shared" si="328"/>
        <v>3.6423056985411956E-2</v>
      </c>
      <c r="I3492">
        <f t="shared" si="329"/>
        <v>126.4164951854857</v>
      </c>
      <c r="J3492">
        <f t="shared" si="326"/>
        <v>5.0263041658700747</v>
      </c>
    </row>
    <row r="3493" spans="1:10" x14ac:dyDescent="0.25">
      <c r="A3493">
        <v>7913.32</v>
      </c>
      <c r="B3493">
        <v>8.287492454329108E-4</v>
      </c>
      <c r="E3493">
        <f t="shared" si="324"/>
        <v>131.88866666666667</v>
      </c>
      <c r="F3493">
        <f t="shared" si="325"/>
        <v>4.1553187899946886E-2</v>
      </c>
      <c r="G3493">
        <f t="shared" si="327"/>
        <v>0.95844681210005311</v>
      </c>
      <c r="H3493">
        <f t="shared" si="328"/>
        <v>3.610225879858011E-2</v>
      </c>
      <c r="I3493">
        <f t="shared" si="329"/>
        <v>126.45259744428428</v>
      </c>
      <c r="J3493">
        <f t="shared" si="326"/>
        <v>5.0277395872012098</v>
      </c>
    </row>
    <row r="3494" spans="1:10" x14ac:dyDescent="0.25">
      <c r="A3494">
        <v>7915.58</v>
      </c>
      <c r="B3494">
        <v>8.2794207368969835E-4</v>
      </c>
      <c r="E3494">
        <f t="shared" si="324"/>
        <v>131.92633333333333</v>
      </c>
      <c r="F3494">
        <f t="shared" si="325"/>
        <v>4.151271660021652E-2</v>
      </c>
      <c r="G3494">
        <f t="shared" si="327"/>
        <v>0.95848728339978351</v>
      </c>
      <c r="H3494">
        <f t="shared" si="328"/>
        <v>3.6422433957646515E-2</v>
      </c>
      <c r="I3494">
        <f t="shared" si="329"/>
        <v>126.48901987824192</v>
      </c>
      <c r="J3494">
        <f t="shared" si="326"/>
        <v>5.0291877386569501</v>
      </c>
    </row>
    <row r="3495" spans="1:10" x14ac:dyDescent="0.25">
      <c r="A3495">
        <v>7917.86</v>
      </c>
      <c r="B3495">
        <v>8.2802900095113943E-4</v>
      </c>
      <c r="E3495">
        <f t="shared" si="324"/>
        <v>131.96433333333331</v>
      </c>
      <c r="F3495">
        <f t="shared" si="325"/>
        <v>4.1517075101715248E-2</v>
      </c>
      <c r="G3495">
        <f t="shared" si="327"/>
        <v>0.95848292489828479</v>
      </c>
      <c r="H3495">
        <f t="shared" si="328"/>
        <v>3.5783454018791377E-2</v>
      </c>
      <c r="I3495">
        <f t="shared" si="329"/>
        <v>126.52480333226072</v>
      </c>
      <c r="J3495">
        <f t="shared" si="326"/>
        <v>5.0306104843495909</v>
      </c>
    </row>
    <row r="3496" spans="1:10" x14ac:dyDescent="0.25">
      <c r="A3496">
        <v>7920.1</v>
      </c>
      <c r="B3496">
        <v>8.2793124976393161E-4</v>
      </c>
      <c r="E3496">
        <f t="shared" si="324"/>
        <v>132.00166666666667</v>
      </c>
      <c r="F3496">
        <f t="shared" si="325"/>
        <v>4.1512173892487153E-2</v>
      </c>
      <c r="G3496">
        <f t="shared" si="327"/>
        <v>0.95848782610751282</v>
      </c>
      <c r="H3496">
        <f t="shared" si="328"/>
        <v>3.6423600512973588E-2</v>
      </c>
      <c r="I3496">
        <f t="shared" si="329"/>
        <v>126.56122693277369</v>
      </c>
      <c r="J3496">
        <f t="shared" si="326"/>
        <v>5.0320586821874267</v>
      </c>
    </row>
    <row r="3497" spans="1:10" x14ac:dyDescent="0.25">
      <c r="A3497">
        <v>7922.38</v>
      </c>
      <c r="B3497">
        <v>8.2681529177867116E-4</v>
      </c>
      <c r="E3497">
        <f t="shared" si="324"/>
        <v>132.03966666666668</v>
      </c>
      <c r="F3497">
        <f t="shared" si="325"/>
        <v>4.1456220162084959E-2</v>
      </c>
      <c r="G3497">
        <f t="shared" si="327"/>
        <v>0.95854377983791506</v>
      </c>
      <c r="H3497">
        <f t="shared" si="328"/>
        <v>3.6105866431947388E-2</v>
      </c>
      <c r="I3497">
        <f t="shared" si="329"/>
        <v>126.59733279920565</v>
      </c>
      <c r="J3497">
        <f t="shared" si="326"/>
        <v>5.0334942469576172</v>
      </c>
    </row>
    <row r="3498" spans="1:10" x14ac:dyDescent="0.25">
      <c r="A3498">
        <v>7924.64</v>
      </c>
      <c r="B3498">
        <v>8.2605558191914223E-4</v>
      </c>
      <c r="E3498">
        <f t="shared" si="324"/>
        <v>132.07733333333334</v>
      </c>
      <c r="F3498">
        <f t="shared" si="325"/>
        <v>4.1418128584063726E-2</v>
      </c>
      <c r="G3498">
        <f t="shared" si="327"/>
        <v>0.95858187141593632</v>
      </c>
      <c r="H3498">
        <f t="shared" si="328"/>
        <v>3.6425388182510864E-2</v>
      </c>
      <c r="I3498">
        <f t="shared" si="329"/>
        <v>126.63375818738815</v>
      </c>
      <c r="J3498">
        <f t="shared" si="326"/>
        <v>5.0349425158729719</v>
      </c>
    </row>
    <row r="3499" spans="1:10" x14ac:dyDescent="0.25">
      <c r="A3499">
        <v>7926.92</v>
      </c>
      <c r="B3499">
        <v>8.2681444288158887E-4</v>
      </c>
      <c r="E3499">
        <f t="shared" si="324"/>
        <v>132.11533333333333</v>
      </c>
      <c r="F3499">
        <f t="shared" si="325"/>
        <v>4.1456177598691794E-2</v>
      </c>
      <c r="G3499">
        <f t="shared" si="327"/>
        <v>0.9585438224013082</v>
      </c>
      <c r="H3499">
        <f t="shared" si="328"/>
        <v>3.6104214525286879E-2</v>
      </c>
      <c r="I3499">
        <f t="shared" si="329"/>
        <v>126.66986240191343</v>
      </c>
      <c r="J3499">
        <f t="shared" si="326"/>
        <v>5.0363780149635584</v>
      </c>
    </row>
    <row r="3500" spans="1:10" x14ac:dyDescent="0.25">
      <c r="A3500">
        <v>7929.18</v>
      </c>
      <c r="B3500">
        <v>8.2780578242733715E-4</v>
      </c>
      <c r="E3500">
        <f t="shared" si="324"/>
        <v>132.15299999999999</v>
      </c>
      <c r="F3500">
        <f t="shared" si="325"/>
        <v>4.1505883005537272E-2</v>
      </c>
      <c r="G3500">
        <f t="shared" si="327"/>
        <v>0.95849411699446274</v>
      </c>
      <c r="H3500">
        <f t="shared" si="328"/>
        <v>3.6423246628146277E-2</v>
      </c>
      <c r="I3500">
        <f t="shared" si="329"/>
        <v>126.70628564854158</v>
      </c>
      <c r="J3500">
        <f t="shared" si="326"/>
        <v>5.0378261987309765</v>
      </c>
    </row>
    <row r="3501" spans="1:10" x14ac:dyDescent="0.25">
      <c r="A3501">
        <v>7931.46</v>
      </c>
      <c r="B3501">
        <v>8.2731223201849597E-4</v>
      </c>
      <c r="E3501">
        <f t="shared" si="324"/>
        <v>132.191</v>
      </c>
      <c r="F3501">
        <f t="shared" si="325"/>
        <v>4.1481136566261831E-2</v>
      </c>
      <c r="G3501">
        <f t="shared" si="327"/>
        <v>0.95851886343373816</v>
      </c>
      <c r="H3501">
        <f t="shared" si="328"/>
        <v>3.6102929736903107E-2</v>
      </c>
      <c r="I3501">
        <f t="shared" si="329"/>
        <v>126.74238857827848</v>
      </c>
      <c r="J3501">
        <f t="shared" si="326"/>
        <v>5.0392616467385363</v>
      </c>
    </row>
    <row r="3502" spans="1:10" x14ac:dyDescent="0.25">
      <c r="A3502">
        <v>7933.72</v>
      </c>
      <c r="B3502">
        <v>8.2866857054507165E-4</v>
      </c>
      <c r="E3502">
        <f t="shared" si="324"/>
        <v>132.22866666666667</v>
      </c>
      <c r="F3502">
        <f t="shared" si="325"/>
        <v>4.1549142890202791E-2</v>
      </c>
      <c r="G3502">
        <f t="shared" si="327"/>
        <v>0.95845085710979716</v>
      </c>
      <c r="H3502">
        <f t="shared" si="328"/>
        <v>3.6421157103475606E-2</v>
      </c>
      <c r="I3502">
        <f t="shared" si="329"/>
        <v>126.77880973538196</v>
      </c>
      <c r="J3502">
        <f t="shared" si="326"/>
        <v>5.0407097474267131</v>
      </c>
    </row>
    <row r="3503" spans="1:10" x14ac:dyDescent="0.25">
      <c r="A3503">
        <v>7936</v>
      </c>
      <c r="B3503">
        <v>8.2864281794756264E-4</v>
      </c>
      <c r="E3503">
        <f t="shared" si="324"/>
        <v>132.26666666666668</v>
      </c>
      <c r="F3503">
        <f t="shared" si="325"/>
        <v>4.15478516642631E-2</v>
      </c>
      <c r="G3503">
        <f t="shared" si="327"/>
        <v>0.95845214833573689</v>
      </c>
      <c r="H3503">
        <f t="shared" si="328"/>
        <v>3.6102197597490157E-2</v>
      </c>
      <c r="I3503">
        <f t="shared" si="329"/>
        <v>126.81491193297944</v>
      </c>
      <c r="J3503">
        <f t="shared" si="326"/>
        <v>5.0421451663245005</v>
      </c>
    </row>
    <row r="3504" spans="1:10" x14ac:dyDescent="0.25">
      <c r="A3504">
        <v>7938.26</v>
      </c>
      <c r="B3504">
        <v>8.2811331247938287E-4</v>
      </c>
      <c r="E3504">
        <f t="shared" si="324"/>
        <v>132.30433333333335</v>
      </c>
      <c r="F3504">
        <f t="shared" si="325"/>
        <v>4.1521302451295997E-2</v>
      </c>
      <c r="G3504">
        <f t="shared" si="327"/>
        <v>0.95847869754870396</v>
      </c>
      <c r="H3504">
        <f t="shared" si="328"/>
        <v>3.6423237765396535E-2</v>
      </c>
      <c r="I3504">
        <f t="shared" si="329"/>
        <v>126.85133517074483</v>
      </c>
      <c r="J3504">
        <f t="shared" si="326"/>
        <v>5.0435933497395364</v>
      </c>
    </row>
    <row r="3505" spans="1:10" x14ac:dyDescent="0.25">
      <c r="A3505">
        <v>7940.54</v>
      </c>
      <c r="B3505">
        <v>8.270140051662582E-4</v>
      </c>
      <c r="E3505">
        <f t="shared" si="324"/>
        <v>132.34233333333333</v>
      </c>
      <c r="F3505">
        <f t="shared" si="325"/>
        <v>4.1466183579582046E-2</v>
      </c>
      <c r="G3505">
        <f t="shared" si="327"/>
        <v>0.95853381642041791</v>
      </c>
      <c r="H3505">
        <f t="shared" si="328"/>
        <v>3.6103180433871417E-2</v>
      </c>
      <c r="I3505">
        <f t="shared" si="329"/>
        <v>126.8874383511787</v>
      </c>
      <c r="J3505">
        <f t="shared" si="326"/>
        <v>5.0450288077147771</v>
      </c>
    </row>
    <row r="3506" spans="1:10" x14ac:dyDescent="0.25">
      <c r="A3506">
        <v>7942.8</v>
      </c>
      <c r="B3506">
        <v>8.2870131197013109E-4</v>
      </c>
      <c r="E3506">
        <f t="shared" si="324"/>
        <v>132.38</v>
      </c>
      <c r="F3506">
        <f t="shared" si="325"/>
        <v>4.155078453343216E-2</v>
      </c>
      <c r="G3506">
        <f t="shared" si="327"/>
        <v>0.95844921546656781</v>
      </c>
      <c r="H3506">
        <f t="shared" si="328"/>
        <v>3.6423456661501381E-2</v>
      </c>
      <c r="I3506">
        <f t="shared" si="329"/>
        <v>126.9238618078402</v>
      </c>
      <c r="J3506">
        <f t="shared" si="326"/>
        <v>5.0464769998330956</v>
      </c>
    </row>
    <row r="3507" spans="1:10" x14ac:dyDescent="0.25">
      <c r="A3507">
        <v>7945.08</v>
      </c>
      <c r="B3507">
        <v>8.2619623046285135E-4</v>
      </c>
      <c r="E3507">
        <f t="shared" si="324"/>
        <v>132.41800000000001</v>
      </c>
      <c r="F3507">
        <f t="shared" si="325"/>
        <v>4.1425180651256312E-2</v>
      </c>
      <c r="G3507">
        <f t="shared" si="327"/>
        <v>0.95857481934874367</v>
      </c>
      <c r="H3507">
        <f t="shared" si="328"/>
        <v>3.6106173108151049E-2</v>
      </c>
      <c r="I3507">
        <f t="shared" si="329"/>
        <v>126.95996798094835</v>
      </c>
      <c r="J3507">
        <f t="shared" si="326"/>
        <v>5.0479125767966941</v>
      </c>
    </row>
    <row r="3508" spans="1:10" x14ac:dyDescent="0.25">
      <c r="A3508">
        <v>7947.34</v>
      </c>
      <c r="B3508">
        <v>8.2634987639202838E-4</v>
      </c>
      <c r="E3508">
        <f t="shared" si="324"/>
        <v>132.45566666666667</v>
      </c>
      <c r="F3508">
        <f t="shared" si="325"/>
        <v>4.143288440266283E-2</v>
      </c>
      <c r="G3508">
        <f t="shared" si="327"/>
        <v>0.9585671155973372</v>
      </c>
      <c r="H3508">
        <f t="shared" si="328"/>
        <v>3.6424215707681062E-2</v>
      </c>
      <c r="I3508">
        <f t="shared" si="329"/>
        <v>126.99639219665603</v>
      </c>
      <c r="J3508">
        <f t="shared" si="326"/>
        <v>5.049360799094595</v>
      </c>
    </row>
    <row r="3509" spans="1:10" x14ac:dyDescent="0.25">
      <c r="A3509">
        <v>7949.62</v>
      </c>
      <c r="B3509">
        <v>8.2775089523755025E-4</v>
      </c>
      <c r="E3509">
        <f t="shared" si="324"/>
        <v>132.49366666666666</v>
      </c>
      <c r="F3509">
        <f t="shared" si="325"/>
        <v>4.1503130981661439E-2</v>
      </c>
      <c r="G3509">
        <f t="shared" si="327"/>
        <v>0.95849686901833853</v>
      </c>
      <c r="H3509">
        <f t="shared" si="328"/>
        <v>3.6104435515991427E-2</v>
      </c>
      <c r="I3509">
        <f t="shared" si="329"/>
        <v>127.03249663217203</v>
      </c>
      <c r="J3509">
        <f t="shared" si="326"/>
        <v>5.050796306971745</v>
      </c>
    </row>
    <row r="3510" spans="1:10" x14ac:dyDescent="0.25">
      <c r="A3510">
        <v>7951.88</v>
      </c>
      <c r="B3510">
        <v>8.2663530326205559E-4</v>
      </c>
      <c r="E3510">
        <f t="shared" si="324"/>
        <v>132.53133333333332</v>
      </c>
      <c r="F3510">
        <f t="shared" si="325"/>
        <v>4.1447195602856729E-2</v>
      </c>
      <c r="G3510">
        <f t="shared" si="327"/>
        <v>0.9585528043971433</v>
      </c>
      <c r="H3510">
        <f t="shared" si="328"/>
        <v>3.6425133237789335E-2</v>
      </c>
      <c r="I3510">
        <f t="shared" si="329"/>
        <v>127.06892176540981</v>
      </c>
      <c r="J3510">
        <f t="shared" si="326"/>
        <v>5.0522445657505282</v>
      </c>
    </row>
    <row r="3511" spans="1:10" x14ac:dyDescent="0.25">
      <c r="A3511">
        <v>7954.16</v>
      </c>
      <c r="B3511">
        <v>8.2650233704145866E-4</v>
      </c>
      <c r="E3511">
        <f t="shared" si="324"/>
        <v>132.56933333333333</v>
      </c>
      <c r="F3511">
        <f t="shared" si="325"/>
        <v>4.1440528724570859E-2</v>
      </c>
      <c r="G3511">
        <f t="shared" si="327"/>
        <v>0.95855947127542918</v>
      </c>
      <c r="H3511">
        <f t="shared" si="328"/>
        <v>3.6106145098505599E-2</v>
      </c>
      <c r="I3511">
        <f t="shared" si="329"/>
        <v>127.10502791050831</v>
      </c>
      <c r="J3511">
        <f t="shared" si="326"/>
        <v>5.0536801416004664</v>
      </c>
    </row>
    <row r="3512" spans="1:10" x14ac:dyDescent="0.25">
      <c r="A3512">
        <v>7956.42</v>
      </c>
      <c r="B3512">
        <v>8.2607343173050094E-4</v>
      </c>
      <c r="E3512">
        <f t="shared" si="324"/>
        <v>132.607</v>
      </c>
      <c r="F3512">
        <f t="shared" si="325"/>
        <v>4.1419023567159582E-2</v>
      </c>
      <c r="G3512">
        <f t="shared" si="327"/>
        <v>0.95858097643284046</v>
      </c>
      <c r="H3512">
        <f t="shared" si="328"/>
        <v>3.6103938093840854E-2</v>
      </c>
      <c r="I3512">
        <f t="shared" si="329"/>
        <v>127.14113184860216</v>
      </c>
      <c r="J3512">
        <f t="shared" si="326"/>
        <v>5.0551156297001736</v>
      </c>
    </row>
    <row r="3513" spans="1:10" x14ac:dyDescent="0.25">
      <c r="A3513">
        <v>7958.68</v>
      </c>
      <c r="B3513">
        <v>8.288395315442041E-4</v>
      </c>
      <c r="E3513">
        <f t="shared" si="324"/>
        <v>132.64466666666667</v>
      </c>
      <c r="F3513">
        <f t="shared" si="325"/>
        <v>4.155771481296431E-2</v>
      </c>
      <c r="G3513">
        <f t="shared" si="327"/>
        <v>0.95844228518703567</v>
      </c>
      <c r="H3513">
        <f t="shared" si="328"/>
        <v>3.6421847830023286E-2</v>
      </c>
      <c r="I3513">
        <f t="shared" si="329"/>
        <v>127.17755369643218</v>
      </c>
      <c r="J3513">
        <f t="shared" si="326"/>
        <v>5.0565637578515519</v>
      </c>
    </row>
    <row r="3514" spans="1:10" x14ac:dyDescent="0.25">
      <c r="A3514">
        <v>7960.96</v>
      </c>
      <c r="B3514">
        <v>8.2774680129132905E-4</v>
      </c>
      <c r="E3514">
        <f t="shared" si="324"/>
        <v>132.68266666666668</v>
      </c>
      <c r="F3514">
        <f t="shared" si="325"/>
        <v>4.1502925712676254E-2</v>
      </c>
      <c r="G3514">
        <f t="shared" si="327"/>
        <v>0.95849707428732378</v>
      </c>
      <c r="H3514">
        <f t="shared" si="328"/>
        <v>3.610317323839362E-2</v>
      </c>
      <c r="I3514">
        <f t="shared" si="329"/>
        <v>127.21365686967057</v>
      </c>
      <c r="J3514">
        <f t="shared" si="326"/>
        <v>5.0579992155407005</v>
      </c>
    </row>
    <row r="3515" spans="1:10" x14ac:dyDescent="0.25">
      <c r="A3515">
        <v>7963.22</v>
      </c>
      <c r="B3515">
        <v>8.279761357796382E-4</v>
      </c>
      <c r="E3515">
        <f t="shared" si="324"/>
        <v>132.72033333333334</v>
      </c>
      <c r="F3515">
        <f t="shared" si="325"/>
        <v>4.1514424461106085E-2</v>
      </c>
      <c r="G3515">
        <f t="shared" si="327"/>
        <v>0.95848557553889391</v>
      </c>
      <c r="H3515">
        <f t="shared" si="328"/>
        <v>3.6423254057077685E-2</v>
      </c>
      <c r="I3515">
        <f t="shared" si="329"/>
        <v>127.25008012372766</v>
      </c>
      <c r="J3515">
        <f t="shared" si="326"/>
        <v>5.059447399603493</v>
      </c>
    </row>
    <row r="3516" spans="1:10" x14ac:dyDescent="0.25">
      <c r="A3516">
        <v>7965.5</v>
      </c>
      <c r="B3516">
        <v>8.2713408048830297E-4</v>
      </c>
      <c r="E3516">
        <f t="shared" si="324"/>
        <v>132.75833333333333</v>
      </c>
      <c r="F3516">
        <f t="shared" si="325"/>
        <v>4.1472204112869483E-2</v>
      </c>
      <c r="G3516">
        <f t="shared" si="327"/>
        <v>0.95852779588713055</v>
      </c>
      <c r="H3516">
        <f t="shared" si="328"/>
        <v>3.6102890768007399E-2</v>
      </c>
      <c r="I3516">
        <f t="shared" si="329"/>
        <v>127.28618301449566</v>
      </c>
      <c r="J3516">
        <f t="shared" si="326"/>
        <v>5.0608828460616548</v>
      </c>
    </row>
    <row r="3517" spans="1:10" x14ac:dyDescent="0.25">
      <c r="A3517">
        <v>7967.76</v>
      </c>
      <c r="B3517">
        <v>8.2888798972199072E-4</v>
      </c>
      <c r="E3517">
        <f t="shared" si="324"/>
        <v>132.79599999999999</v>
      </c>
      <c r="F3517">
        <f t="shared" si="325"/>
        <v>4.1560144488500005E-2</v>
      </c>
      <c r="G3517">
        <f t="shared" si="327"/>
        <v>0.95843985551150002</v>
      </c>
      <c r="H3517">
        <f t="shared" si="328"/>
        <v>3.6421152622480232E-2</v>
      </c>
      <c r="I3517">
        <f t="shared" si="329"/>
        <v>127.32260416711814</v>
      </c>
      <c r="J3517">
        <f t="shared" si="326"/>
        <v>5.0623309465716675</v>
      </c>
    </row>
    <row r="3518" spans="1:10" x14ac:dyDescent="0.25">
      <c r="A3518">
        <v>7970.04</v>
      </c>
      <c r="B3518">
        <v>8.2842810247149156E-4</v>
      </c>
      <c r="E3518">
        <f t="shared" si="324"/>
        <v>132.834</v>
      </c>
      <c r="F3518">
        <f t="shared" si="325"/>
        <v>4.1537085907827877E-2</v>
      </c>
      <c r="G3518">
        <f t="shared" si="327"/>
        <v>0.9584629140921721</v>
      </c>
      <c r="H3518">
        <f t="shared" si="328"/>
        <v>3.6102322766264211E-2</v>
      </c>
      <c r="I3518">
        <f t="shared" si="329"/>
        <v>127.35870648988441</v>
      </c>
      <c r="J3518">
        <f t="shared" si="326"/>
        <v>5.0637663704461504</v>
      </c>
    </row>
    <row r="3519" spans="1:10" x14ac:dyDescent="0.25">
      <c r="A3519">
        <v>7972.3</v>
      </c>
      <c r="B3519">
        <v>8.2819547555295844E-4</v>
      </c>
      <c r="E3519">
        <f t="shared" si="324"/>
        <v>132.87166666666667</v>
      </c>
      <c r="F3519">
        <f t="shared" si="325"/>
        <v>4.1525422078135525E-2</v>
      </c>
      <c r="G3519">
        <f t="shared" si="327"/>
        <v>0.95847457792186452</v>
      </c>
      <c r="H3519">
        <f t="shared" si="328"/>
        <v>3.6423458889831936E-2</v>
      </c>
      <c r="I3519">
        <f t="shared" si="329"/>
        <v>127.39512994877424</v>
      </c>
      <c r="J3519">
        <f t="shared" si="326"/>
        <v>5.0652145626530665</v>
      </c>
    </row>
    <row r="3520" spans="1:10" x14ac:dyDescent="0.25">
      <c r="A3520">
        <v>7974.58</v>
      </c>
      <c r="B3520">
        <v>8.2669972777284033E-4</v>
      </c>
      <c r="E3520">
        <f t="shared" si="324"/>
        <v>132.90966666666665</v>
      </c>
      <c r="F3520">
        <f t="shared" si="325"/>
        <v>4.1450425824563424E-2</v>
      </c>
      <c r="G3520">
        <f t="shared" si="327"/>
        <v>0.95854957417543663</v>
      </c>
      <c r="H3520">
        <f t="shared" si="328"/>
        <v>3.6103623314899698E-2</v>
      </c>
      <c r="I3520">
        <f t="shared" si="329"/>
        <v>127.43123357208914</v>
      </c>
      <c r="J3520">
        <f t="shared" si="326"/>
        <v>5.0666500382372019</v>
      </c>
    </row>
    <row r="3521" spans="1:10" x14ac:dyDescent="0.25">
      <c r="A3521">
        <v>7976.84</v>
      </c>
      <c r="B3521">
        <v>8.2854658308661848E-4</v>
      </c>
      <c r="E3521">
        <f t="shared" si="324"/>
        <v>132.94733333333335</v>
      </c>
      <c r="F3521">
        <f t="shared" si="325"/>
        <v>4.1543026483086318E-2</v>
      </c>
      <c r="G3521">
        <f t="shared" si="327"/>
        <v>0.95845697351691372</v>
      </c>
      <c r="H3521">
        <f t="shared" si="328"/>
        <v>3.6423395872896551E-2</v>
      </c>
      <c r="I3521">
        <f t="shared" si="329"/>
        <v>127.46765696796204</v>
      </c>
      <c r="J3521">
        <f t="shared" si="326"/>
        <v>5.0680982279385738</v>
      </c>
    </row>
    <row r="3522" spans="1:10" x14ac:dyDescent="0.25">
      <c r="A3522">
        <v>7979.12</v>
      </c>
      <c r="B3522">
        <v>8.2641476911625672E-4</v>
      </c>
      <c r="E3522">
        <f t="shared" si="324"/>
        <v>132.98533333333333</v>
      </c>
      <c r="F3522">
        <f t="shared" si="325"/>
        <v>4.1436138100422508E-2</v>
      </c>
      <c r="G3522">
        <f t="shared" si="327"/>
        <v>0.95856386189957754</v>
      </c>
      <c r="H3522">
        <f t="shared" si="328"/>
        <v>3.610494648225164E-2</v>
      </c>
      <c r="I3522">
        <f t="shared" si="329"/>
        <v>127.5037619144443</v>
      </c>
      <c r="J3522">
        <f t="shared" si="326"/>
        <v>5.069533756131678</v>
      </c>
    </row>
    <row r="3523" spans="1:10" x14ac:dyDescent="0.25">
      <c r="A3523">
        <v>7981.38</v>
      </c>
      <c r="B3523">
        <v>8.2743032153997887E-4</v>
      </c>
      <c r="E3523">
        <f t="shared" si="324"/>
        <v>133.023</v>
      </c>
      <c r="F3523">
        <f t="shared" si="325"/>
        <v>4.1487057532226188E-2</v>
      </c>
      <c r="G3523">
        <f t="shared" si="327"/>
        <v>0.95851294246777385</v>
      </c>
      <c r="H3523">
        <f t="shared" si="328"/>
        <v>3.6422210591695245E-2</v>
      </c>
      <c r="I3523">
        <f t="shared" si="329"/>
        <v>127.54018412503599</v>
      </c>
      <c r="J3523">
        <f t="shared" si="326"/>
        <v>5.0709818987064166</v>
      </c>
    </row>
    <row r="3524" spans="1:10" x14ac:dyDescent="0.25">
      <c r="A3524">
        <v>7983.66</v>
      </c>
      <c r="B3524">
        <v>8.2877522036850515E-4</v>
      </c>
      <c r="E3524">
        <f t="shared" ref="E3524:E3587" si="330">A3524/60</f>
        <v>133.06100000000001</v>
      </c>
      <c r="F3524">
        <f t="shared" ref="F3524:F3587" si="331">B3524/$D$4</f>
        <v>4.1554490273837889E-2</v>
      </c>
      <c r="G3524">
        <f t="shared" si="327"/>
        <v>0.95844550972616216</v>
      </c>
      <c r="H3524">
        <f t="shared" si="328"/>
        <v>3.6103005647826772E-2</v>
      </c>
      <c r="I3524">
        <f t="shared" si="329"/>
        <v>127.57628713068382</v>
      </c>
      <c r="J3524">
        <f t="shared" ref="J3524:J3587" si="332">I3524*($M$3*$M$4*$M$6*$M$7)/($M$5*$M$8*$M$9)</f>
        <v>5.0724173497321852</v>
      </c>
    </row>
    <row r="3525" spans="1:10" x14ac:dyDescent="0.25">
      <c r="A3525">
        <v>7985.92</v>
      </c>
      <c r="B3525">
        <v>8.2712519333303226E-4</v>
      </c>
      <c r="E3525">
        <f t="shared" si="330"/>
        <v>133.09866666666667</v>
      </c>
      <c r="F3525">
        <f t="shared" si="331"/>
        <v>4.1471758514113416E-2</v>
      </c>
      <c r="G3525">
        <f t="shared" ref="G3525:G3588" si="333">1-F3525</f>
        <v>0.95852824148588656</v>
      </c>
      <c r="H3525">
        <f t="shared" ref="H3525:H3588" si="334">(G3525+G3526)*(E3526-E3525)/2</f>
        <v>3.6424011874306703E-2</v>
      </c>
      <c r="I3525">
        <f t="shared" si="329"/>
        <v>127.61271114255813</v>
      </c>
      <c r="J3525">
        <f t="shared" si="332"/>
        <v>5.073865563925696</v>
      </c>
    </row>
    <row r="3526" spans="1:10" x14ac:dyDescent="0.25">
      <c r="A3526">
        <v>7988.2</v>
      </c>
      <c r="B3526">
        <v>8.2718954218960537E-4</v>
      </c>
      <c r="E3526">
        <f t="shared" si="330"/>
        <v>133.13666666666666</v>
      </c>
      <c r="F3526">
        <f t="shared" si="331"/>
        <v>4.1474984942545257E-2</v>
      </c>
      <c r="G3526">
        <f t="shared" si="333"/>
        <v>0.95852501505745469</v>
      </c>
      <c r="H3526">
        <f t="shared" si="334"/>
        <v>3.6105549958022863E-2</v>
      </c>
      <c r="I3526">
        <f t="shared" ref="I3526:I3589" si="335">H3526+I3525</f>
        <v>127.64881669251615</v>
      </c>
      <c r="J3526">
        <f t="shared" si="332"/>
        <v>5.0753011161129225</v>
      </c>
    </row>
    <row r="3527" spans="1:10" x14ac:dyDescent="0.25">
      <c r="A3527">
        <v>7990.46</v>
      </c>
      <c r="B3527">
        <v>8.2601647403349025E-4</v>
      </c>
      <c r="E3527">
        <f t="shared" si="330"/>
        <v>133.17433333333332</v>
      </c>
      <c r="F3527">
        <f t="shared" si="331"/>
        <v>4.1416167728799212E-2</v>
      </c>
      <c r="G3527">
        <f t="shared" si="333"/>
        <v>0.95858383227120081</v>
      </c>
      <c r="H3527">
        <f t="shared" si="334"/>
        <v>3.6423636570723283E-2</v>
      </c>
      <c r="I3527">
        <f t="shared" si="335"/>
        <v>127.68524032908687</v>
      </c>
      <c r="J3527">
        <f t="shared" si="332"/>
        <v>5.0767493153844088</v>
      </c>
    </row>
    <row r="3528" spans="1:10" x14ac:dyDescent="0.25">
      <c r="A3528">
        <v>7992.74</v>
      </c>
      <c r="B3528">
        <v>8.2869221768926507E-4</v>
      </c>
      <c r="E3528">
        <f t="shared" si="330"/>
        <v>133.21233333333333</v>
      </c>
      <c r="F3528">
        <f t="shared" si="331"/>
        <v>4.1550328549473534E-2</v>
      </c>
      <c r="G3528">
        <f t="shared" si="333"/>
        <v>0.95844967145052651</v>
      </c>
      <c r="H3528">
        <f t="shared" si="334"/>
        <v>3.578200024449104E-2</v>
      </c>
      <c r="I3528">
        <f t="shared" si="335"/>
        <v>127.72102232933136</v>
      </c>
      <c r="J3528">
        <f t="shared" si="332"/>
        <v>5.0781720032751645</v>
      </c>
    </row>
    <row r="3529" spans="1:10" x14ac:dyDescent="0.25">
      <c r="A3529">
        <v>7994.98</v>
      </c>
      <c r="B3529">
        <v>8.2882131035981845E-4</v>
      </c>
      <c r="E3529">
        <f t="shared" si="330"/>
        <v>133.24966666666666</v>
      </c>
      <c r="F3529">
        <f t="shared" si="331"/>
        <v>4.1556801209358986E-2</v>
      </c>
      <c r="G3529">
        <f t="shared" si="333"/>
        <v>0.95844319879064099</v>
      </c>
      <c r="H3529">
        <f t="shared" si="334"/>
        <v>3.6422838905597998E-2</v>
      </c>
      <c r="I3529">
        <f t="shared" si="335"/>
        <v>127.75744516823696</v>
      </c>
      <c r="J3529">
        <f t="shared" si="332"/>
        <v>5.0796201708315847</v>
      </c>
    </row>
    <row r="3530" spans="1:10" x14ac:dyDescent="0.25">
      <c r="A3530">
        <v>7997.26</v>
      </c>
      <c r="B3530">
        <v>8.2672469044494409E-4</v>
      </c>
      <c r="E3530">
        <f t="shared" si="330"/>
        <v>133.28766666666667</v>
      </c>
      <c r="F3530">
        <f t="shared" si="331"/>
        <v>4.1451677443928539E-2</v>
      </c>
      <c r="G3530">
        <f t="shared" si="333"/>
        <v>0.95854832255607147</v>
      </c>
      <c r="H3530">
        <f t="shared" si="334"/>
        <v>3.6103377650004501E-2</v>
      </c>
      <c r="I3530">
        <f t="shared" si="335"/>
        <v>127.79354854588696</v>
      </c>
      <c r="J3530">
        <f t="shared" si="332"/>
        <v>5.0810556366481139</v>
      </c>
    </row>
    <row r="3531" spans="1:10" x14ac:dyDescent="0.25">
      <c r="A3531">
        <v>7999.52</v>
      </c>
      <c r="B3531">
        <v>8.2878177690084054E-4</v>
      </c>
      <c r="E3531">
        <f t="shared" si="330"/>
        <v>133.32533333333333</v>
      </c>
      <c r="F3531">
        <f t="shared" si="331"/>
        <v>4.1554819016001589E-2</v>
      </c>
      <c r="G3531">
        <f t="shared" si="333"/>
        <v>0.95844518098399845</v>
      </c>
      <c r="H3531">
        <f t="shared" si="334"/>
        <v>3.6421904021072538E-2</v>
      </c>
      <c r="I3531">
        <f t="shared" si="335"/>
        <v>127.82997044990803</v>
      </c>
      <c r="J3531">
        <f t="shared" si="332"/>
        <v>5.0825037670336419</v>
      </c>
    </row>
    <row r="3532" spans="1:10" x14ac:dyDescent="0.25">
      <c r="A3532">
        <v>8001.8</v>
      </c>
      <c r="B3532">
        <v>8.277455721902951E-4</v>
      </c>
      <c r="E3532">
        <f t="shared" si="330"/>
        <v>133.36333333333334</v>
      </c>
      <c r="F3532">
        <f t="shared" si="331"/>
        <v>4.1502864085994247E-2</v>
      </c>
      <c r="G3532">
        <f t="shared" si="333"/>
        <v>0.95849713591400576</v>
      </c>
      <c r="H3532">
        <f t="shared" si="334"/>
        <v>3.6423422500245599E-2</v>
      </c>
      <c r="I3532">
        <f t="shared" si="335"/>
        <v>127.86639387240828</v>
      </c>
      <c r="J3532">
        <f t="shared" si="332"/>
        <v>5.0839519577937136</v>
      </c>
    </row>
    <row r="3533" spans="1:10" x14ac:dyDescent="0.25">
      <c r="A3533">
        <v>8004.08</v>
      </c>
      <c r="B3533">
        <v>8.2718782928428247E-4</v>
      </c>
      <c r="E3533">
        <f t="shared" si="330"/>
        <v>133.40133333333333</v>
      </c>
      <c r="F3533">
        <f t="shared" si="331"/>
        <v>4.1474899058090903E-2</v>
      </c>
      <c r="G3533">
        <f t="shared" si="333"/>
        <v>0.95852510094190913</v>
      </c>
      <c r="H3533">
        <f t="shared" si="334"/>
        <v>3.6104167311318748E-2</v>
      </c>
      <c r="I3533">
        <f t="shared" si="335"/>
        <v>127.9024980397196</v>
      </c>
      <c r="J3533">
        <f t="shared" si="332"/>
        <v>5.0853874550070781</v>
      </c>
    </row>
    <row r="3534" spans="1:10" x14ac:dyDescent="0.25">
      <c r="A3534">
        <v>8006.34</v>
      </c>
      <c r="B3534">
        <v>8.2748239511550362E-4</v>
      </c>
      <c r="E3534">
        <f t="shared" si="330"/>
        <v>133.43899999999999</v>
      </c>
      <c r="F3534">
        <f t="shared" si="331"/>
        <v>4.1489668482498937E-2</v>
      </c>
      <c r="G3534">
        <f t="shared" si="333"/>
        <v>0.95851033151750109</v>
      </c>
      <c r="H3534">
        <f t="shared" si="334"/>
        <v>3.6422025925737032E-2</v>
      </c>
      <c r="I3534">
        <f t="shared" si="335"/>
        <v>127.93892006564533</v>
      </c>
      <c r="J3534">
        <f t="shared" si="332"/>
        <v>5.0868355902395201</v>
      </c>
    </row>
    <row r="3535" spans="1:10" x14ac:dyDescent="0.25">
      <c r="A3535">
        <v>8008.62</v>
      </c>
      <c r="B3535">
        <v>8.2891699064931883E-4</v>
      </c>
      <c r="E3535">
        <f t="shared" si="330"/>
        <v>133.477</v>
      </c>
      <c r="F3535">
        <f t="shared" si="331"/>
        <v>4.1561598584523837E-2</v>
      </c>
      <c r="G3535">
        <f t="shared" si="333"/>
        <v>0.9584384014154762</v>
      </c>
      <c r="H3535">
        <f t="shared" si="334"/>
        <v>3.6103213484514507E-2</v>
      </c>
      <c r="I3535">
        <f t="shared" si="335"/>
        <v>127.97502327912984</v>
      </c>
      <c r="J3535">
        <f t="shared" si="332"/>
        <v>5.0882710495288501</v>
      </c>
    </row>
    <row r="3536" spans="1:10" x14ac:dyDescent="0.25">
      <c r="A3536">
        <v>8010.88</v>
      </c>
      <c r="B3536">
        <v>8.2676332620702743E-4</v>
      </c>
      <c r="E3536">
        <f t="shared" si="330"/>
        <v>133.51466666666667</v>
      </c>
      <c r="F3536">
        <f t="shared" si="331"/>
        <v>4.1453614627087805E-2</v>
      </c>
      <c r="G3536">
        <f t="shared" si="333"/>
        <v>0.95854638537291215</v>
      </c>
      <c r="H3536">
        <f t="shared" si="334"/>
        <v>3.6423786185186477E-2</v>
      </c>
      <c r="I3536">
        <f t="shared" si="335"/>
        <v>128.01144706531502</v>
      </c>
      <c r="J3536">
        <f t="shared" si="332"/>
        <v>5.0897192547489896</v>
      </c>
    </row>
    <row r="3537" spans="1:10" x14ac:dyDescent="0.25">
      <c r="A3537">
        <v>8013.16</v>
      </c>
      <c r="B3537">
        <v>8.2778831518511215E-4</v>
      </c>
      <c r="E3537">
        <f t="shared" si="330"/>
        <v>133.55266666666665</v>
      </c>
      <c r="F3537">
        <f t="shared" si="331"/>
        <v>4.1505007204319634E-2</v>
      </c>
      <c r="G3537">
        <f t="shared" si="333"/>
        <v>0.9584949927956804</v>
      </c>
      <c r="H3537">
        <f t="shared" si="334"/>
        <v>3.6104241851576187E-2</v>
      </c>
      <c r="I3537">
        <f t="shared" si="335"/>
        <v>128.0475513071666</v>
      </c>
      <c r="J3537">
        <f t="shared" si="332"/>
        <v>5.0911547549260661</v>
      </c>
    </row>
    <row r="3538" spans="1:10" x14ac:dyDescent="0.25">
      <c r="A3538">
        <v>8015.42</v>
      </c>
      <c r="B3538">
        <v>8.2680297190247014E-4</v>
      </c>
      <c r="E3538">
        <f t="shared" si="330"/>
        <v>133.59033333333335</v>
      </c>
      <c r="F3538">
        <f t="shared" si="331"/>
        <v>4.1455602447941019E-2</v>
      </c>
      <c r="G3538">
        <f t="shared" si="333"/>
        <v>0.958544397552059</v>
      </c>
      <c r="H3538">
        <f t="shared" si="334"/>
        <v>3.6424289153806605E-2</v>
      </c>
      <c r="I3538">
        <f t="shared" si="335"/>
        <v>128.08397559632041</v>
      </c>
      <c r="J3538">
        <f t="shared" si="332"/>
        <v>5.092602980144175</v>
      </c>
    </row>
    <row r="3539" spans="1:10" x14ac:dyDescent="0.25">
      <c r="A3539">
        <v>8017.7</v>
      </c>
      <c r="B3539">
        <v>8.2722070332912057E-4</v>
      </c>
      <c r="E3539">
        <f t="shared" si="330"/>
        <v>133.62833333333333</v>
      </c>
      <c r="F3539">
        <f t="shared" si="331"/>
        <v>4.1476547350828084E-2</v>
      </c>
      <c r="G3539">
        <f t="shared" si="333"/>
        <v>0.95852345264917194</v>
      </c>
      <c r="H3539">
        <f t="shared" si="334"/>
        <v>3.6103954417294325E-2</v>
      </c>
      <c r="I3539">
        <f t="shared" si="335"/>
        <v>128.1200795507377</v>
      </c>
      <c r="J3539">
        <f t="shared" si="332"/>
        <v>5.0940384688929008</v>
      </c>
    </row>
    <row r="3540" spans="1:10" x14ac:dyDescent="0.25">
      <c r="A3540">
        <v>8019.96</v>
      </c>
      <c r="B3540">
        <v>8.2767497358170248E-4</v>
      </c>
      <c r="E3540">
        <f t="shared" si="330"/>
        <v>133.666</v>
      </c>
      <c r="F3540">
        <f t="shared" si="331"/>
        <v>4.1499324297252969E-2</v>
      </c>
      <c r="G3540">
        <f t="shared" si="333"/>
        <v>0.958500675702747</v>
      </c>
      <c r="H3540">
        <f t="shared" si="334"/>
        <v>3.6422563013704286E-2</v>
      </c>
      <c r="I3540">
        <f t="shared" si="335"/>
        <v>128.1565021137514</v>
      </c>
      <c r="J3540">
        <f t="shared" si="332"/>
        <v>5.095486625479893</v>
      </c>
    </row>
    <row r="3541" spans="1:10" x14ac:dyDescent="0.25">
      <c r="A3541">
        <v>8022.24</v>
      </c>
      <c r="B3541">
        <v>8.2816063094388989E-4</v>
      </c>
      <c r="E3541">
        <f t="shared" si="330"/>
        <v>133.70400000000001</v>
      </c>
      <c r="F3541">
        <f t="shared" si="331"/>
        <v>4.1523674982019414E-2</v>
      </c>
      <c r="G3541">
        <f t="shared" si="333"/>
        <v>0.95847632501798063</v>
      </c>
      <c r="H3541">
        <f t="shared" si="334"/>
        <v>3.6264111231867097E-2</v>
      </c>
      <c r="I3541">
        <f t="shared" si="335"/>
        <v>128.19276622498327</v>
      </c>
      <c r="J3541">
        <f t="shared" si="332"/>
        <v>5.0969284820436984</v>
      </c>
    </row>
    <row r="3542" spans="1:10" x14ac:dyDescent="0.25">
      <c r="A3542">
        <v>8024.51</v>
      </c>
      <c r="B3542">
        <v>8.2630825143721501E-4</v>
      </c>
      <c r="E3542">
        <f t="shared" si="330"/>
        <v>133.74183333333335</v>
      </c>
      <c r="F3542">
        <f t="shared" si="331"/>
        <v>4.1430797342459497E-2</v>
      </c>
      <c r="G3542">
        <f t="shared" si="333"/>
        <v>0.95856920265754053</v>
      </c>
      <c r="H3542">
        <f t="shared" si="334"/>
        <v>3.6423172649008358E-2</v>
      </c>
      <c r="I3542">
        <f t="shared" si="335"/>
        <v>128.22918939763227</v>
      </c>
      <c r="J3542">
        <f t="shared" si="332"/>
        <v>5.0983766628697138</v>
      </c>
    </row>
    <row r="3543" spans="1:10" x14ac:dyDescent="0.25">
      <c r="A3543">
        <v>8026.79</v>
      </c>
      <c r="B3543">
        <v>8.2888741888109891E-4</v>
      </c>
      <c r="E3543">
        <f t="shared" si="330"/>
        <v>133.77983333333333</v>
      </c>
      <c r="F3543">
        <f t="shared" si="331"/>
        <v>4.1560115866743824E-2</v>
      </c>
      <c r="G3543">
        <f t="shared" si="333"/>
        <v>0.9584398841332562</v>
      </c>
      <c r="H3543">
        <f t="shared" si="334"/>
        <v>3.6102350334100572E-2</v>
      </c>
      <c r="I3543">
        <f t="shared" si="335"/>
        <v>128.26529174796636</v>
      </c>
      <c r="J3543">
        <f t="shared" si="332"/>
        <v>5.0998120878402897</v>
      </c>
    </row>
    <row r="3544" spans="1:10" x14ac:dyDescent="0.25">
      <c r="A3544">
        <v>8029.05</v>
      </c>
      <c r="B3544">
        <v>8.2770696509739522E-4</v>
      </c>
      <c r="E3544">
        <f t="shared" si="330"/>
        <v>133.8175</v>
      </c>
      <c r="F3544">
        <f t="shared" si="331"/>
        <v>4.1500928340297484E-2</v>
      </c>
      <c r="G3544">
        <f t="shared" si="333"/>
        <v>0.9584990716597025</v>
      </c>
      <c r="H3544">
        <f t="shared" si="334"/>
        <v>3.6422121278337674E-2</v>
      </c>
      <c r="I3544">
        <f t="shared" si="335"/>
        <v>128.30171386924471</v>
      </c>
      <c r="J3544">
        <f t="shared" si="332"/>
        <v>5.1012602268639409</v>
      </c>
    </row>
    <row r="3545" spans="1:10" x14ac:dyDescent="0.25">
      <c r="A3545">
        <v>8031.33</v>
      </c>
      <c r="B3545">
        <v>8.2859232904253276E-4</v>
      </c>
      <c r="E3545">
        <f t="shared" si="330"/>
        <v>133.85550000000001</v>
      </c>
      <c r="F3545">
        <f t="shared" si="331"/>
        <v>4.154532016879673E-2</v>
      </c>
      <c r="G3545">
        <f t="shared" si="333"/>
        <v>0.95845467983120325</v>
      </c>
      <c r="H3545">
        <f t="shared" si="334"/>
        <v>3.6102091739652495E-2</v>
      </c>
      <c r="I3545">
        <f t="shared" si="335"/>
        <v>128.33781596098436</v>
      </c>
      <c r="J3545">
        <f t="shared" si="332"/>
        <v>5.1026956415528328</v>
      </c>
    </row>
    <row r="3546" spans="1:10" x14ac:dyDescent="0.25">
      <c r="A3546">
        <v>8033.59</v>
      </c>
      <c r="B3546">
        <v>8.2827590371034251E-4</v>
      </c>
      <c r="E3546">
        <f t="shared" si="330"/>
        <v>133.89316666666667</v>
      </c>
      <c r="F3546">
        <f t="shared" si="331"/>
        <v>4.1529454716903696E-2</v>
      </c>
      <c r="G3546">
        <f t="shared" si="333"/>
        <v>0.95847054528309628</v>
      </c>
      <c r="H3546">
        <f t="shared" si="334"/>
        <v>3.610233528443739E-2</v>
      </c>
      <c r="I3546">
        <f t="shared" si="335"/>
        <v>128.37391829626878</v>
      </c>
      <c r="J3546">
        <f t="shared" si="332"/>
        <v>5.1041310659250367</v>
      </c>
    </row>
    <row r="3547" spans="1:10" x14ac:dyDescent="0.25">
      <c r="A3547">
        <v>8035.85</v>
      </c>
      <c r="B3547">
        <v>8.2833441770165117E-4</v>
      </c>
      <c r="E3547">
        <f t="shared" si="330"/>
        <v>133.93083333333334</v>
      </c>
      <c r="F3547">
        <f t="shared" si="331"/>
        <v>4.1532388587298179E-2</v>
      </c>
      <c r="G3547">
        <f t="shared" si="333"/>
        <v>0.95846761141270187</v>
      </c>
      <c r="H3547">
        <f t="shared" si="334"/>
        <v>3.6421806922556123E-2</v>
      </c>
      <c r="I3547">
        <f t="shared" si="335"/>
        <v>128.41034010319134</v>
      </c>
      <c r="J3547">
        <f t="shared" si="332"/>
        <v>5.1055791924499392</v>
      </c>
    </row>
    <row r="3548" spans="1:10" x14ac:dyDescent="0.25">
      <c r="A3548">
        <v>8038.13</v>
      </c>
      <c r="B3548">
        <v>8.2829485567357359E-4</v>
      </c>
      <c r="E3548">
        <f t="shared" si="330"/>
        <v>133.96883333333332</v>
      </c>
      <c r="F3548">
        <f t="shared" si="331"/>
        <v>4.1530404961496445E-2</v>
      </c>
      <c r="G3548">
        <f t="shared" si="333"/>
        <v>0.9584695950385036</v>
      </c>
      <c r="H3548">
        <f t="shared" si="334"/>
        <v>3.6104258172232125E-2</v>
      </c>
      <c r="I3548">
        <f t="shared" si="335"/>
        <v>128.44644436136358</v>
      </c>
      <c r="J3548">
        <f t="shared" si="332"/>
        <v>5.1070146932759233</v>
      </c>
    </row>
    <row r="3549" spans="1:10" x14ac:dyDescent="0.25">
      <c r="A3549">
        <v>8040.39</v>
      </c>
      <c r="B3549">
        <v>8.2627914801269213E-4</v>
      </c>
      <c r="E3549">
        <f t="shared" si="330"/>
        <v>134.00650000000002</v>
      </c>
      <c r="F3549">
        <f t="shared" si="331"/>
        <v>4.1429338107263333E-2</v>
      </c>
      <c r="G3549">
        <f t="shared" si="333"/>
        <v>0.95857066189273665</v>
      </c>
      <c r="H3549">
        <f t="shared" si="334"/>
        <v>3.6425364256477188E-2</v>
      </c>
      <c r="I3549">
        <f t="shared" si="335"/>
        <v>128.48286972562005</v>
      </c>
      <c r="J3549">
        <f t="shared" si="332"/>
        <v>5.1084629612399812</v>
      </c>
    </row>
    <row r="3550" spans="1:10" x14ac:dyDescent="0.25">
      <c r="A3550">
        <v>8042.67</v>
      </c>
      <c r="B3550">
        <v>8.2661599194558887E-4</v>
      </c>
      <c r="E3550">
        <f t="shared" si="330"/>
        <v>134.0445</v>
      </c>
      <c r="F3550">
        <f t="shared" si="331"/>
        <v>4.1446227340422519E-2</v>
      </c>
      <c r="G3550">
        <f t="shared" si="333"/>
        <v>0.95855377265957753</v>
      </c>
      <c r="H3550">
        <f t="shared" si="334"/>
        <v>3.6105945323017252E-2</v>
      </c>
      <c r="I3550">
        <f t="shared" si="335"/>
        <v>128.51897567094306</v>
      </c>
      <c r="J3550">
        <f t="shared" si="332"/>
        <v>5.1098985291468706</v>
      </c>
    </row>
    <row r="3551" spans="1:10" x14ac:dyDescent="0.25">
      <c r="A3551">
        <v>8044.93</v>
      </c>
      <c r="B3551">
        <v>8.2617133694701966E-4</v>
      </c>
      <c r="E3551">
        <f t="shared" si="330"/>
        <v>134.08216666666667</v>
      </c>
      <c r="F3551">
        <f t="shared" si="331"/>
        <v>4.1423932499361701E-2</v>
      </c>
      <c r="G3551">
        <f t="shared" si="333"/>
        <v>0.95857606750063828</v>
      </c>
      <c r="H3551">
        <f t="shared" si="334"/>
        <v>3.6423382885811421E-2</v>
      </c>
      <c r="I3551">
        <f t="shared" si="335"/>
        <v>128.55539905382886</v>
      </c>
      <c r="J3551">
        <f t="shared" si="332"/>
        <v>5.1113467183318777</v>
      </c>
    </row>
    <row r="3552" spans="1:10" x14ac:dyDescent="0.25">
      <c r="A3552">
        <v>8047.21</v>
      </c>
      <c r="B3552">
        <v>8.2880364782770969E-4</v>
      </c>
      <c r="E3552">
        <f t="shared" si="330"/>
        <v>134.12016666666668</v>
      </c>
      <c r="F3552">
        <f t="shared" si="331"/>
        <v>4.1555915616377094E-2</v>
      </c>
      <c r="G3552">
        <f t="shared" si="333"/>
        <v>0.95844408438362294</v>
      </c>
      <c r="H3552">
        <f t="shared" si="334"/>
        <v>3.6102389105501488E-2</v>
      </c>
      <c r="I3552">
        <f t="shared" si="335"/>
        <v>128.59150144293437</v>
      </c>
      <c r="J3552">
        <f t="shared" si="332"/>
        <v>5.1127821448440001</v>
      </c>
    </row>
    <row r="3553" spans="1:10" x14ac:dyDescent="0.25">
      <c r="A3553">
        <v>8049.47</v>
      </c>
      <c r="B3553">
        <v>8.2774967764895151E-4</v>
      </c>
      <c r="E3553">
        <f t="shared" si="330"/>
        <v>134.15783333333334</v>
      </c>
      <c r="F3553">
        <f t="shared" si="331"/>
        <v>4.1503069932208772E-2</v>
      </c>
      <c r="G3553">
        <f t="shared" si="333"/>
        <v>0.95849693006779124</v>
      </c>
      <c r="H3553">
        <f t="shared" si="334"/>
        <v>3.6264357753762855E-2</v>
      </c>
      <c r="I3553">
        <f t="shared" si="335"/>
        <v>128.62776580068814</v>
      </c>
      <c r="J3553">
        <f t="shared" si="332"/>
        <v>5.1142240112094841</v>
      </c>
    </row>
    <row r="3554" spans="1:10" x14ac:dyDescent="0.25">
      <c r="A3554">
        <v>8051.74</v>
      </c>
      <c r="B3554">
        <v>8.2645929069574198E-4</v>
      </c>
      <c r="E3554">
        <f t="shared" si="330"/>
        <v>134.19566666666665</v>
      </c>
      <c r="F3554">
        <f t="shared" si="331"/>
        <v>4.1438370396340907E-2</v>
      </c>
      <c r="G3554">
        <f t="shared" si="333"/>
        <v>0.95856162960365909</v>
      </c>
      <c r="H3554">
        <f t="shared" si="334"/>
        <v>3.6104483417616705E-2</v>
      </c>
      <c r="I3554">
        <f t="shared" si="335"/>
        <v>128.66387028410574</v>
      </c>
      <c r="J3554">
        <f t="shared" si="332"/>
        <v>5.1156595209911959</v>
      </c>
    </row>
    <row r="3555" spans="1:10" x14ac:dyDescent="0.25">
      <c r="A3555">
        <v>8054</v>
      </c>
      <c r="B3555">
        <v>8.2787618049138634E-4</v>
      </c>
      <c r="E3555">
        <f t="shared" si="330"/>
        <v>134.23333333333332</v>
      </c>
      <c r="F3555">
        <f t="shared" si="331"/>
        <v>4.1509412739047562E-2</v>
      </c>
      <c r="G3555">
        <f t="shared" si="333"/>
        <v>0.95849058726095249</v>
      </c>
      <c r="H3555">
        <f t="shared" si="334"/>
        <v>3.6263244718266863E-2</v>
      </c>
      <c r="I3555">
        <f t="shared" si="335"/>
        <v>128.70013352882401</v>
      </c>
      <c r="J3555">
        <f t="shared" si="332"/>
        <v>5.1171013431025276</v>
      </c>
    </row>
    <row r="3556" spans="1:10" x14ac:dyDescent="0.25">
      <c r="A3556">
        <v>8056.27</v>
      </c>
      <c r="B3556">
        <v>8.2750628820199698E-4</v>
      </c>
      <c r="E3556">
        <f t="shared" si="330"/>
        <v>134.27116666666669</v>
      </c>
      <c r="F3556">
        <f t="shared" si="331"/>
        <v>4.1490866473227785E-2</v>
      </c>
      <c r="G3556">
        <f t="shared" si="333"/>
        <v>0.95850913352677225</v>
      </c>
      <c r="H3556">
        <f t="shared" si="334"/>
        <v>3.6264531090476226E-2</v>
      </c>
      <c r="I3556">
        <f t="shared" si="335"/>
        <v>128.73639805991448</v>
      </c>
      <c r="J3556">
        <f t="shared" si="332"/>
        <v>5.118543216359857</v>
      </c>
    </row>
    <row r="3557" spans="1:10" x14ac:dyDescent="0.25">
      <c r="A3557">
        <v>8058.54</v>
      </c>
      <c r="B3557">
        <v>8.265199270459932E-4</v>
      </c>
      <c r="E3557">
        <f t="shared" si="330"/>
        <v>134.309</v>
      </c>
      <c r="F3557">
        <f t="shared" si="331"/>
        <v>4.144141068104637E-2</v>
      </c>
      <c r="G3557">
        <f t="shared" si="333"/>
        <v>0.95855858931895366</v>
      </c>
      <c r="H3557">
        <f t="shared" si="334"/>
        <v>3.6264580643900299E-2</v>
      </c>
      <c r="I3557">
        <f t="shared" si="335"/>
        <v>128.77266264055837</v>
      </c>
      <c r="J3557">
        <f t="shared" si="332"/>
        <v>5.1199850915874245</v>
      </c>
    </row>
    <row r="3558" spans="1:10" x14ac:dyDescent="0.25">
      <c r="A3558">
        <v>8060.81</v>
      </c>
      <c r="B3558">
        <v>8.2745404285508649E-4</v>
      </c>
      <c r="E3558">
        <f t="shared" si="330"/>
        <v>134.34683333333334</v>
      </c>
      <c r="F3558">
        <f t="shared" si="331"/>
        <v>4.1488246910399783E-2</v>
      </c>
      <c r="G3558">
        <f t="shared" si="333"/>
        <v>0.95851175308960024</v>
      </c>
      <c r="H3558">
        <f t="shared" si="334"/>
        <v>3.6263769258143168E-2</v>
      </c>
      <c r="I3558">
        <f t="shared" si="335"/>
        <v>128.80892640981651</v>
      </c>
      <c r="J3558">
        <f t="shared" si="332"/>
        <v>5.1214269345543961</v>
      </c>
    </row>
    <row r="3559" spans="1:10" x14ac:dyDescent="0.25">
      <c r="A3559">
        <v>8063.08</v>
      </c>
      <c r="B3559">
        <v>8.2737539070886694E-4</v>
      </c>
      <c r="E3559">
        <f t="shared" si="330"/>
        <v>134.38466666666667</v>
      </c>
      <c r="F3559">
        <f t="shared" si="331"/>
        <v>4.1484303320190076E-2</v>
      </c>
      <c r="G3559">
        <f t="shared" si="333"/>
        <v>0.95851569667980996</v>
      </c>
      <c r="H3559">
        <f t="shared" si="334"/>
        <v>3.6263797727893343E-2</v>
      </c>
      <c r="I3559">
        <f t="shared" si="335"/>
        <v>128.84519020754439</v>
      </c>
      <c r="J3559">
        <f t="shared" si="332"/>
        <v>5.1228687786533209</v>
      </c>
    </row>
    <row r="3560" spans="1:10" x14ac:dyDescent="0.25">
      <c r="A3560">
        <v>8065.35</v>
      </c>
      <c r="B3560">
        <v>8.2742402650767691E-4</v>
      </c>
      <c r="E3560">
        <f t="shared" si="330"/>
        <v>134.42250000000001</v>
      </c>
      <c r="F3560">
        <f t="shared" si="331"/>
        <v>4.1486741901579742E-2</v>
      </c>
      <c r="G3560">
        <f t="shared" si="333"/>
        <v>0.95851325809842025</v>
      </c>
      <c r="H3560">
        <f t="shared" si="334"/>
        <v>3.6264702749371713E-2</v>
      </c>
      <c r="I3560">
        <f t="shared" si="335"/>
        <v>128.88145491029377</v>
      </c>
      <c r="J3560">
        <f t="shared" si="332"/>
        <v>5.1243106587357872</v>
      </c>
    </row>
    <row r="3561" spans="1:10" x14ac:dyDescent="0.25">
      <c r="A3561">
        <v>8067.62</v>
      </c>
      <c r="B3561">
        <v>8.2642120460766787E-4</v>
      </c>
      <c r="E3561">
        <f t="shared" si="330"/>
        <v>134.46033333333332</v>
      </c>
      <c r="F3561">
        <f t="shared" si="331"/>
        <v>4.1436460773637974E-2</v>
      </c>
      <c r="G3561">
        <f t="shared" si="333"/>
        <v>0.95856353922636206</v>
      </c>
      <c r="H3561">
        <f t="shared" si="334"/>
        <v>3.6264451387225762E-2</v>
      </c>
      <c r="I3561">
        <f t="shared" si="335"/>
        <v>128.91771936168101</v>
      </c>
      <c r="J3561">
        <f t="shared" si="332"/>
        <v>5.1257525288241279</v>
      </c>
    </row>
    <row r="3562" spans="1:10" x14ac:dyDescent="0.25">
      <c r="A3562">
        <v>8069.89</v>
      </c>
      <c r="B3562">
        <v>8.2768904373714796E-4</v>
      </c>
      <c r="E3562">
        <f t="shared" si="330"/>
        <v>134.49816666666666</v>
      </c>
      <c r="F3562">
        <f t="shared" si="331"/>
        <v>4.1500029769766196E-2</v>
      </c>
      <c r="G3562">
        <f t="shared" si="333"/>
        <v>0.95849997023023381</v>
      </c>
      <c r="H3562">
        <f t="shared" si="334"/>
        <v>3.6264648209039622E-2</v>
      </c>
      <c r="I3562">
        <f t="shared" si="335"/>
        <v>128.95398400989004</v>
      </c>
      <c r="J3562">
        <f t="shared" si="332"/>
        <v>5.1271944067380772</v>
      </c>
    </row>
    <row r="3563" spans="1:10" x14ac:dyDescent="0.25">
      <c r="A3563">
        <v>8072.16</v>
      </c>
      <c r="B3563">
        <v>8.2621369060050496E-4</v>
      </c>
      <c r="E3563">
        <f t="shared" si="330"/>
        <v>134.536</v>
      </c>
      <c r="F3563">
        <f t="shared" si="331"/>
        <v>4.1426056096253314E-2</v>
      </c>
      <c r="G3563">
        <f t="shared" si="333"/>
        <v>0.95857394390374673</v>
      </c>
      <c r="H3563">
        <f t="shared" si="334"/>
        <v>3.6265588315326482E-2</v>
      </c>
      <c r="I3563">
        <f t="shared" si="335"/>
        <v>128.99024959820537</v>
      </c>
      <c r="J3563">
        <f t="shared" si="332"/>
        <v>5.1286363220305358</v>
      </c>
    </row>
    <row r="3564" spans="1:10" x14ac:dyDescent="0.25">
      <c r="A3564">
        <v>8074.43</v>
      </c>
      <c r="B3564">
        <v>8.2669786690100458E-4</v>
      </c>
      <c r="E3564">
        <f t="shared" si="330"/>
        <v>134.57383333333334</v>
      </c>
      <c r="F3564">
        <f t="shared" si="331"/>
        <v>4.1450332521121548E-2</v>
      </c>
      <c r="G3564">
        <f t="shared" si="333"/>
        <v>0.95854966747887849</v>
      </c>
      <c r="H3564">
        <f t="shared" si="334"/>
        <v>3.6265115563076725E-2</v>
      </c>
      <c r="I3564">
        <f t="shared" si="335"/>
        <v>129.02651471376845</v>
      </c>
      <c r="J3564">
        <f t="shared" si="332"/>
        <v>5.1300782185264246</v>
      </c>
    </row>
    <row r="3565" spans="1:10" x14ac:dyDescent="0.25">
      <c r="A3565">
        <v>8076.7</v>
      </c>
      <c r="B3565">
        <v>8.267121247230541E-4</v>
      </c>
      <c r="E3565">
        <f t="shared" si="330"/>
        <v>134.61166666666665</v>
      </c>
      <c r="F3565">
        <f t="shared" si="331"/>
        <v>4.1451047403170529E-2</v>
      </c>
      <c r="G3565">
        <f t="shared" si="333"/>
        <v>0.95854895259682948</v>
      </c>
      <c r="H3565">
        <f t="shared" si="334"/>
        <v>3.6263482591829294E-2</v>
      </c>
      <c r="I3565">
        <f t="shared" si="335"/>
        <v>129.06277819636028</v>
      </c>
      <c r="J3565">
        <f t="shared" si="332"/>
        <v>5.1315200500955793</v>
      </c>
    </row>
    <row r="3566" spans="1:10" x14ac:dyDescent="0.25">
      <c r="A3566">
        <v>8078.97</v>
      </c>
      <c r="B3566">
        <v>8.2841954810999516E-4</v>
      </c>
      <c r="E3566">
        <f t="shared" si="330"/>
        <v>134.64950000000002</v>
      </c>
      <c r="F3566">
        <f t="shared" si="331"/>
        <v>4.1536656995231472E-2</v>
      </c>
      <c r="G3566">
        <f t="shared" si="333"/>
        <v>0.95846334300476854</v>
      </c>
      <c r="H3566">
        <f t="shared" si="334"/>
        <v>3.6104282122736656E-2</v>
      </c>
      <c r="I3566">
        <f t="shared" si="335"/>
        <v>129.09888247848303</v>
      </c>
      <c r="J3566">
        <f t="shared" si="332"/>
        <v>5.1329555518738328</v>
      </c>
    </row>
    <row r="3567" spans="1:10" x14ac:dyDescent="0.25">
      <c r="A3567">
        <v>8081.23</v>
      </c>
      <c r="B3567">
        <v>8.2612909218861123E-4</v>
      </c>
      <c r="E3567">
        <f t="shared" si="330"/>
        <v>134.68716666666666</v>
      </c>
      <c r="F3567">
        <f t="shared" si="331"/>
        <v>4.1421814362429928E-2</v>
      </c>
      <c r="G3567">
        <f t="shared" si="333"/>
        <v>0.95857818563757002</v>
      </c>
      <c r="H3567">
        <f t="shared" si="334"/>
        <v>3.6424533645480484E-2</v>
      </c>
      <c r="I3567">
        <f t="shared" si="335"/>
        <v>129.13530701212852</v>
      </c>
      <c r="J3567">
        <f t="shared" si="332"/>
        <v>5.1344037868129009</v>
      </c>
    </row>
    <row r="3568" spans="1:10" x14ac:dyDescent="0.25">
      <c r="A3568">
        <v>8083.51</v>
      </c>
      <c r="B3568">
        <v>8.2763794016150712E-4</v>
      </c>
      <c r="E3568">
        <f t="shared" si="330"/>
        <v>134.72516666666667</v>
      </c>
      <c r="F3568">
        <f t="shared" si="331"/>
        <v>4.1497467454937355E-2</v>
      </c>
      <c r="G3568">
        <f t="shared" si="333"/>
        <v>0.95850253254506268</v>
      </c>
      <c r="H3568">
        <f t="shared" si="334"/>
        <v>3.6104408163204489E-2</v>
      </c>
      <c r="I3568">
        <f t="shared" si="335"/>
        <v>129.17141142029172</v>
      </c>
      <c r="J3568">
        <f t="shared" si="332"/>
        <v>5.1358392936025066</v>
      </c>
    </row>
    <row r="3569" spans="1:10" x14ac:dyDescent="0.25">
      <c r="A3569">
        <v>8085.77</v>
      </c>
      <c r="B3569">
        <v>8.2677722464899906E-4</v>
      </c>
      <c r="E3569">
        <f t="shared" si="330"/>
        <v>134.76283333333333</v>
      </c>
      <c r="F3569">
        <f t="shared" si="331"/>
        <v>4.1454311489949457E-2</v>
      </c>
      <c r="G3569">
        <f t="shared" si="333"/>
        <v>0.95854568851005051</v>
      </c>
      <c r="H3569">
        <f t="shared" si="334"/>
        <v>3.6425206005978844E-2</v>
      </c>
      <c r="I3569">
        <f t="shared" si="335"/>
        <v>129.20783662629771</v>
      </c>
      <c r="J3569">
        <f t="shared" si="332"/>
        <v>5.1372875552745461</v>
      </c>
    </row>
    <row r="3570" spans="1:10" x14ac:dyDescent="0.25">
      <c r="A3570">
        <v>8088.05</v>
      </c>
      <c r="B3570">
        <v>8.2628403088598641E-4</v>
      </c>
      <c r="E3570">
        <f t="shared" si="330"/>
        <v>134.80083333333334</v>
      </c>
      <c r="F3570">
        <f t="shared" si="331"/>
        <v>4.1429582932767071E-2</v>
      </c>
      <c r="G3570">
        <f t="shared" si="333"/>
        <v>0.95857041706723289</v>
      </c>
      <c r="H3570">
        <f t="shared" si="334"/>
        <v>3.5945676852602061E-2</v>
      </c>
      <c r="I3570">
        <f t="shared" si="335"/>
        <v>129.24378230315031</v>
      </c>
      <c r="J3570">
        <f t="shared" si="332"/>
        <v>5.1387167509269345</v>
      </c>
    </row>
    <row r="3571" spans="1:10" x14ac:dyDescent="0.25">
      <c r="A3571">
        <v>8090.3</v>
      </c>
      <c r="B3571">
        <v>8.2704328370281262E-4</v>
      </c>
      <c r="E3571">
        <f t="shared" si="330"/>
        <v>134.83833333333334</v>
      </c>
      <c r="F3571">
        <f t="shared" si="331"/>
        <v>4.1467651594832233E-2</v>
      </c>
      <c r="G3571">
        <f t="shared" si="333"/>
        <v>0.95853234840516777</v>
      </c>
      <c r="H3571">
        <f t="shared" si="334"/>
        <v>3.6423792504775239E-2</v>
      </c>
      <c r="I3571">
        <f t="shared" si="335"/>
        <v>129.28020609565507</v>
      </c>
      <c r="J3571">
        <f t="shared" si="332"/>
        <v>5.1401649563983396</v>
      </c>
    </row>
    <row r="3572" spans="1:10" x14ac:dyDescent="0.25">
      <c r="A3572">
        <v>8092.58</v>
      </c>
      <c r="B3572">
        <v>8.2750172401700706E-4</v>
      </c>
      <c r="E3572">
        <f t="shared" si="330"/>
        <v>134.87633333333332</v>
      </c>
      <c r="F3572">
        <f t="shared" si="331"/>
        <v>4.1490637626640542E-2</v>
      </c>
      <c r="G3572">
        <f t="shared" si="333"/>
        <v>0.95850936237335949</v>
      </c>
      <c r="H3572">
        <f t="shared" si="334"/>
        <v>3.6105255300227027E-2</v>
      </c>
      <c r="I3572">
        <f t="shared" si="335"/>
        <v>129.31631135095529</v>
      </c>
      <c r="J3572">
        <f t="shared" si="332"/>
        <v>5.1416004968700078</v>
      </c>
    </row>
    <row r="3573" spans="1:10" x14ac:dyDescent="0.25">
      <c r="A3573">
        <v>8094.84</v>
      </c>
      <c r="B3573">
        <v>8.2601633171162621E-4</v>
      </c>
      <c r="E3573">
        <f t="shared" si="330"/>
        <v>134.91400000000002</v>
      </c>
      <c r="F3573">
        <f t="shared" si="331"/>
        <v>4.1416160592832346E-2</v>
      </c>
      <c r="G3573">
        <f t="shared" si="333"/>
        <v>0.95858383940716763</v>
      </c>
      <c r="H3573">
        <f t="shared" si="334"/>
        <v>3.6105977558767988E-2</v>
      </c>
      <c r="I3573">
        <f t="shared" si="335"/>
        <v>129.35241732851406</v>
      </c>
      <c r="J3573">
        <f t="shared" si="332"/>
        <v>5.1430360660585874</v>
      </c>
    </row>
    <row r="3574" spans="1:10" x14ac:dyDescent="0.25">
      <c r="A3574">
        <v>8097.1</v>
      </c>
      <c r="B3574">
        <v>8.2673685986328236E-4</v>
      </c>
      <c r="E3574">
        <f t="shared" si="330"/>
        <v>134.95166666666668</v>
      </c>
      <c r="F3574">
        <f t="shared" si="331"/>
        <v>4.1452287614169574E-2</v>
      </c>
      <c r="G3574">
        <f t="shared" si="333"/>
        <v>0.95854771238583047</v>
      </c>
      <c r="H3574">
        <f t="shared" si="334"/>
        <v>3.6424560457109796E-2</v>
      </c>
      <c r="I3574">
        <f t="shared" si="335"/>
        <v>129.38884188897117</v>
      </c>
      <c r="J3574">
        <f t="shared" si="332"/>
        <v>5.1444843020636819</v>
      </c>
    </row>
    <row r="3575" spans="1:10" x14ac:dyDescent="0.25">
      <c r="A3575">
        <v>8099.38</v>
      </c>
      <c r="B3575">
        <v>8.2700202829095299E-4</v>
      </c>
      <c r="E3575">
        <f t="shared" si="330"/>
        <v>134.98966666666666</v>
      </c>
      <c r="F3575">
        <f t="shared" si="331"/>
        <v>4.1465583063379156E-2</v>
      </c>
      <c r="G3575">
        <f t="shared" si="333"/>
        <v>0.95853441693662089</v>
      </c>
      <c r="H3575">
        <f t="shared" si="334"/>
        <v>3.5785199890419402E-2</v>
      </c>
      <c r="I3575">
        <f t="shared" si="335"/>
        <v>129.4246270888616</v>
      </c>
      <c r="J3575">
        <f t="shared" si="332"/>
        <v>5.145907117171963</v>
      </c>
    </row>
    <row r="3576" spans="1:10" x14ac:dyDescent="0.25">
      <c r="A3576">
        <v>8101.62</v>
      </c>
      <c r="B3576">
        <v>8.2709285520693899E-4</v>
      </c>
      <c r="E3576">
        <f t="shared" si="330"/>
        <v>135.02699999999999</v>
      </c>
      <c r="F3576">
        <f t="shared" si="331"/>
        <v>4.1470137092148578E-2</v>
      </c>
      <c r="G3576">
        <f t="shared" si="333"/>
        <v>0.95852986290785147</v>
      </c>
      <c r="H3576">
        <f t="shared" si="334"/>
        <v>3.6422547014890061E-2</v>
      </c>
      <c r="I3576">
        <f t="shared" si="335"/>
        <v>129.46104963587649</v>
      </c>
      <c r="J3576">
        <f t="shared" si="332"/>
        <v>5.1473552731228454</v>
      </c>
    </row>
    <row r="3577" spans="1:10" x14ac:dyDescent="0.25">
      <c r="A3577">
        <v>8103.9</v>
      </c>
      <c r="B3577">
        <v>8.2875954327394882E-4</v>
      </c>
      <c r="E3577">
        <f t="shared" si="330"/>
        <v>135.065</v>
      </c>
      <c r="F3577">
        <f t="shared" si="331"/>
        <v>4.1553704229977929E-2</v>
      </c>
      <c r="G3577">
        <f t="shared" si="333"/>
        <v>0.95844629577002205</v>
      </c>
      <c r="H3577">
        <f t="shared" si="334"/>
        <v>3.6103946283307979E-2</v>
      </c>
      <c r="I3577">
        <f t="shared" si="335"/>
        <v>129.4971535821598</v>
      </c>
      <c r="J3577">
        <f t="shared" si="332"/>
        <v>5.1487907615481632</v>
      </c>
    </row>
    <row r="3578" spans="1:10" x14ac:dyDescent="0.25">
      <c r="A3578">
        <v>8106.16</v>
      </c>
      <c r="B3578">
        <v>8.2614474744204045E-4</v>
      </c>
      <c r="E3578">
        <f t="shared" si="330"/>
        <v>135.10266666666666</v>
      </c>
      <c r="F3578">
        <f t="shared" si="331"/>
        <v>4.1422599311183667E-2</v>
      </c>
      <c r="G3578">
        <f t="shared" si="333"/>
        <v>0.95857740068881636</v>
      </c>
      <c r="H3578">
        <f t="shared" si="334"/>
        <v>3.6424528981041669E-2</v>
      </c>
      <c r="I3578">
        <f t="shared" si="335"/>
        <v>129.53357811114083</v>
      </c>
      <c r="J3578">
        <f t="shared" si="332"/>
        <v>5.1502389963017743</v>
      </c>
    </row>
    <row r="3579" spans="1:10" x14ac:dyDescent="0.25">
      <c r="A3579">
        <v>8108.44</v>
      </c>
      <c r="B3579">
        <v>8.2762718114090343E-4</v>
      </c>
      <c r="E3579">
        <f t="shared" si="330"/>
        <v>135.14066666666665</v>
      </c>
      <c r="F3579">
        <f t="shared" si="331"/>
        <v>4.1496928001529425E-2</v>
      </c>
      <c r="G3579">
        <f t="shared" si="333"/>
        <v>0.95850307199847062</v>
      </c>
      <c r="H3579">
        <f t="shared" si="334"/>
        <v>3.6103460200230156E-2</v>
      </c>
      <c r="I3579">
        <f t="shared" si="335"/>
        <v>129.56968157134105</v>
      </c>
      <c r="J3579">
        <f t="shared" si="332"/>
        <v>5.1516744654004896</v>
      </c>
    </row>
    <row r="3580" spans="1:10" x14ac:dyDescent="0.25">
      <c r="A3580">
        <v>8110.7</v>
      </c>
      <c r="B3580">
        <v>8.2779186642140438E-4</v>
      </c>
      <c r="E3580">
        <f t="shared" si="330"/>
        <v>135.17833333333334</v>
      </c>
      <c r="F3580">
        <f t="shared" si="331"/>
        <v>4.1505185262024957E-2</v>
      </c>
      <c r="G3580">
        <f t="shared" si="333"/>
        <v>0.95849481473797504</v>
      </c>
      <c r="H3580">
        <f t="shared" si="334"/>
        <v>3.6262111798164569E-2</v>
      </c>
      <c r="I3580">
        <f t="shared" si="335"/>
        <v>129.6059436831392</v>
      </c>
      <c r="J3580">
        <f t="shared" si="332"/>
        <v>5.1531162424670569</v>
      </c>
    </row>
    <row r="3581" spans="1:10" x14ac:dyDescent="0.25">
      <c r="A3581">
        <v>8112.97</v>
      </c>
      <c r="B3581">
        <v>8.2878506735670546E-4</v>
      </c>
      <c r="E3581">
        <f t="shared" si="330"/>
        <v>135.21616666666668</v>
      </c>
      <c r="F3581">
        <f t="shared" si="331"/>
        <v>4.1554983998270456E-2</v>
      </c>
      <c r="G3581">
        <f t="shared" si="333"/>
        <v>0.95844501600172949</v>
      </c>
      <c r="H3581">
        <f t="shared" si="334"/>
        <v>3.6262049658299753E-2</v>
      </c>
      <c r="I3581">
        <f t="shared" si="335"/>
        <v>129.64220573279749</v>
      </c>
      <c r="J3581">
        <f t="shared" si="332"/>
        <v>5.1545580170629517</v>
      </c>
    </row>
    <row r="3582" spans="1:10" x14ac:dyDescent="0.25">
      <c r="A3582">
        <v>8115.24</v>
      </c>
      <c r="B3582">
        <v>8.278573819577458E-4</v>
      </c>
      <c r="E3582">
        <f t="shared" si="330"/>
        <v>135.25399999999999</v>
      </c>
      <c r="F3582">
        <f t="shared" si="331"/>
        <v>4.1508470187359078E-2</v>
      </c>
      <c r="G3582">
        <f t="shared" si="333"/>
        <v>0.95849152981264096</v>
      </c>
      <c r="H3582">
        <f t="shared" si="334"/>
        <v>3.6104468619241714E-2</v>
      </c>
      <c r="I3582">
        <f t="shared" si="335"/>
        <v>129.67831020141674</v>
      </c>
      <c r="J3582">
        <f t="shared" si="332"/>
        <v>5.1559935262562826</v>
      </c>
    </row>
    <row r="3583" spans="1:10" x14ac:dyDescent="0.25">
      <c r="A3583">
        <v>8117.5</v>
      </c>
      <c r="B3583">
        <v>8.2649376055134226E-4</v>
      </c>
      <c r="E3583">
        <f t="shared" si="330"/>
        <v>135.29166666666666</v>
      </c>
      <c r="F3583">
        <f t="shared" si="331"/>
        <v>4.1440098702453444E-2</v>
      </c>
      <c r="G3583">
        <f t="shared" si="333"/>
        <v>0.95855990129754653</v>
      </c>
      <c r="H3583">
        <f t="shared" si="334"/>
        <v>3.6423400092867056E-2</v>
      </c>
      <c r="I3583">
        <f t="shared" si="335"/>
        <v>129.71473360150961</v>
      </c>
      <c r="J3583">
        <f t="shared" si="332"/>
        <v>5.1574417161254393</v>
      </c>
    </row>
    <row r="3584" spans="1:10" x14ac:dyDescent="0.25">
      <c r="A3584">
        <v>8119.78</v>
      </c>
      <c r="B3584">
        <v>8.2846316197709372E-4</v>
      </c>
      <c r="E3584">
        <f t="shared" si="330"/>
        <v>135.32966666666667</v>
      </c>
      <c r="F3584">
        <f t="shared" si="331"/>
        <v>4.1538843778778582E-2</v>
      </c>
      <c r="G3584">
        <f t="shared" si="333"/>
        <v>0.95846115622122141</v>
      </c>
      <c r="H3584">
        <f t="shared" si="334"/>
        <v>3.6104021386239693E-2</v>
      </c>
      <c r="I3584">
        <f t="shared" si="335"/>
        <v>129.75083762289586</v>
      </c>
      <c r="J3584">
        <f t="shared" si="332"/>
        <v>5.1588772075368414</v>
      </c>
    </row>
    <row r="3585" spans="1:10" x14ac:dyDescent="0.25">
      <c r="A3585">
        <v>8122.04</v>
      </c>
      <c r="B3585">
        <v>8.2636159553176568E-4</v>
      </c>
      <c r="E3585">
        <f t="shared" si="330"/>
        <v>135.36733333333333</v>
      </c>
      <c r="F3585">
        <f t="shared" si="331"/>
        <v>4.1433471996097412E-2</v>
      </c>
      <c r="G3585">
        <f t="shared" si="333"/>
        <v>0.95856652800390263</v>
      </c>
      <c r="H3585">
        <f t="shared" si="334"/>
        <v>3.6424625939469504E-2</v>
      </c>
      <c r="I3585">
        <f t="shared" si="335"/>
        <v>129.78726224883533</v>
      </c>
      <c r="J3585">
        <f t="shared" si="332"/>
        <v>5.1603254461455075</v>
      </c>
    </row>
    <row r="3586" spans="1:10" x14ac:dyDescent="0.25">
      <c r="A3586">
        <v>8124.32</v>
      </c>
      <c r="B3586">
        <v>8.2730855578948021E-4</v>
      </c>
      <c r="E3586">
        <f t="shared" si="330"/>
        <v>135.40533333333332</v>
      </c>
      <c r="F3586">
        <f t="shared" si="331"/>
        <v>4.1480952241466494E-2</v>
      </c>
      <c r="G3586">
        <f t="shared" si="333"/>
        <v>0.95851904775853347</v>
      </c>
      <c r="H3586">
        <f t="shared" si="334"/>
        <v>3.61049880956721E-2</v>
      </c>
      <c r="I3586">
        <f t="shared" si="335"/>
        <v>129.82336723693101</v>
      </c>
      <c r="J3586">
        <f t="shared" si="332"/>
        <v>5.1617609759931566</v>
      </c>
    </row>
    <row r="3587" spans="1:10" x14ac:dyDescent="0.25">
      <c r="A3587">
        <v>8126.58</v>
      </c>
      <c r="B3587">
        <v>8.2649246672524565E-4</v>
      </c>
      <c r="E3587">
        <f t="shared" si="330"/>
        <v>135.44300000000001</v>
      </c>
      <c r="F3587">
        <f t="shared" si="331"/>
        <v>4.1440033830480165E-2</v>
      </c>
      <c r="G3587">
        <f t="shared" si="333"/>
        <v>0.95855996616951988</v>
      </c>
      <c r="H3587">
        <f t="shared" si="334"/>
        <v>3.6263220501546373E-2</v>
      </c>
      <c r="I3587">
        <f t="shared" si="335"/>
        <v>129.85963045743256</v>
      </c>
      <c r="J3587">
        <f t="shared" si="332"/>
        <v>5.1632027971416345</v>
      </c>
    </row>
    <row r="3588" spans="1:10" x14ac:dyDescent="0.25">
      <c r="A3588">
        <v>8128.85</v>
      </c>
      <c r="B3588">
        <v>8.2891553421457443E-4</v>
      </c>
      <c r="E3588">
        <f t="shared" ref="E3588:E3651" si="336">A3588/60</f>
        <v>135.48083333333335</v>
      </c>
      <c r="F3588">
        <f t="shared" ref="F3588:F3651" si="337">B3588/$D$4</f>
        <v>4.1561525559411679E-2</v>
      </c>
      <c r="G3588">
        <f t="shared" si="333"/>
        <v>0.95843847444058827</v>
      </c>
      <c r="H3588">
        <f t="shared" si="334"/>
        <v>3.6262851830657417E-2</v>
      </c>
      <c r="I3588">
        <f t="shared" si="335"/>
        <v>129.89589330926322</v>
      </c>
      <c r="J3588">
        <f t="shared" ref="J3588:J3651" si="338">I3588*($M$3*$M$4*$M$6*$M$7)/($M$5*$M$8*$M$9)</f>
        <v>5.1646446036318023</v>
      </c>
    </row>
    <row r="3589" spans="1:10" x14ac:dyDescent="0.25">
      <c r="A3589">
        <v>8131.12</v>
      </c>
      <c r="B3589">
        <v>8.2688116534730119E-4</v>
      </c>
      <c r="E3589">
        <f t="shared" si="336"/>
        <v>135.51866666666666</v>
      </c>
      <c r="F3589">
        <f t="shared" si="337"/>
        <v>4.1459523039028751E-2</v>
      </c>
      <c r="G3589">
        <f t="shared" ref="G3589:G3652" si="339">1-F3589</f>
        <v>0.95854047696097122</v>
      </c>
      <c r="H3589">
        <f t="shared" ref="H3589:H3652" si="340">(G3589+G3590)*(E3590-E3589)/2</f>
        <v>3.6263480419293517E-2</v>
      </c>
      <c r="I3589">
        <f t="shared" si="335"/>
        <v>129.93215678968249</v>
      </c>
      <c r="J3589">
        <f t="shared" si="338"/>
        <v>5.1660864351145772</v>
      </c>
    </row>
    <row r="3590" spans="1:10" x14ac:dyDescent="0.25">
      <c r="A3590">
        <v>8133.39</v>
      </c>
      <c r="B3590">
        <v>8.2825279801413841E-4</v>
      </c>
      <c r="E3590">
        <f t="shared" si="336"/>
        <v>135.5565</v>
      </c>
      <c r="F3590">
        <f t="shared" si="337"/>
        <v>4.1528296205639623E-2</v>
      </c>
      <c r="G3590">
        <f t="shared" si="339"/>
        <v>0.95847170379436042</v>
      </c>
      <c r="H3590">
        <f t="shared" si="340"/>
        <v>3.6263183748254428E-2</v>
      </c>
      <c r="I3590">
        <f t="shared" ref="I3590:I3653" si="341">H3590+I3589</f>
        <v>129.96841997343074</v>
      </c>
      <c r="J3590">
        <f t="shared" si="338"/>
        <v>5.1675282548017467</v>
      </c>
    </row>
    <row r="3591" spans="1:10" x14ac:dyDescent="0.25">
      <c r="A3591">
        <v>8135.66</v>
      </c>
      <c r="B3591">
        <v>8.2719395281187545E-4</v>
      </c>
      <c r="E3591">
        <f t="shared" si="336"/>
        <v>135.59433333333334</v>
      </c>
      <c r="F3591">
        <f t="shared" si="337"/>
        <v>4.1475206089553178E-2</v>
      </c>
      <c r="G3591">
        <f t="shared" si="339"/>
        <v>0.95852479391044687</v>
      </c>
      <c r="H3591">
        <f t="shared" si="340"/>
        <v>3.626463255757198E-2</v>
      </c>
      <c r="I3591">
        <f t="shared" si="341"/>
        <v>130.0046846059883</v>
      </c>
      <c r="J3591">
        <f t="shared" si="338"/>
        <v>5.1689701320933956</v>
      </c>
    </row>
    <row r="3592" spans="1:10" x14ac:dyDescent="0.25">
      <c r="A3592">
        <v>8137.93</v>
      </c>
      <c r="B3592">
        <v>8.2672528324733709E-4</v>
      </c>
      <c r="E3592">
        <f t="shared" si="336"/>
        <v>135.63216666666668</v>
      </c>
      <c r="F3592">
        <f t="shared" si="337"/>
        <v>4.145170716682646E-2</v>
      </c>
      <c r="G3592">
        <f t="shared" si="339"/>
        <v>0.95854829283317355</v>
      </c>
      <c r="H3592">
        <f t="shared" si="340"/>
        <v>3.6262995817170414E-2</v>
      </c>
      <c r="I3592">
        <f t="shared" si="341"/>
        <v>130.04094760180547</v>
      </c>
      <c r="J3592">
        <f t="shared" si="338"/>
        <v>5.1704119443084497</v>
      </c>
    </row>
    <row r="3593" spans="1:10" x14ac:dyDescent="0.25">
      <c r="A3593">
        <v>8140.2</v>
      </c>
      <c r="B3593">
        <v>8.2891960784522772E-4</v>
      </c>
      <c r="E3593">
        <f t="shared" si="336"/>
        <v>135.66999999999999</v>
      </c>
      <c r="F3593">
        <f t="shared" si="337"/>
        <v>4.1561729809781622E-2</v>
      </c>
      <c r="G3593">
        <f t="shared" si="339"/>
        <v>0.95843827019021832</v>
      </c>
      <c r="H3593">
        <f t="shared" si="340"/>
        <v>3.6261059618907514E-2</v>
      </c>
      <c r="I3593">
        <f t="shared" si="341"/>
        <v>130.07720866142438</v>
      </c>
      <c r="J3593">
        <f t="shared" si="338"/>
        <v>5.1718536795405017</v>
      </c>
    </row>
    <row r="3594" spans="1:10" x14ac:dyDescent="0.25">
      <c r="A3594">
        <v>8142.47</v>
      </c>
      <c r="B3594">
        <v>8.2876666401692346E-4</v>
      </c>
      <c r="E3594">
        <f t="shared" si="336"/>
        <v>135.70783333333333</v>
      </c>
      <c r="F3594">
        <f t="shared" si="337"/>
        <v>4.1554061261459337E-2</v>
      </c>
      <c r="G3594">
        <f t="shared" si="339"/>
        <v>0.95844593873854067</v>
      </c>
      <c r="H3594">
        <f t="shared" si="340"/>
        <v>3.6263629924390077E-2</v>
      </c>
      <c r="I3594">
        <f t="shared" si="341"/>
        <v>130.11347229134876</v>
      </c>
      <c r="J3594">
        <f t="shared" si="338"/>
        <v>5.1732955169675794</v>
      </c>
    </row>
    <row r="3595" spans="1:10" x14ac:dyDescent="0.25">
      <c r="A3595">
        <v>8144.74</v>
      </c>
      <c r="B3595">
        <v>8.2620967249884139E-4</v>
      </c>
      <c r="E3595">
        <f t="shared" si="336"/>
        <v>135.74566666666666</v>
      </c>
      <c r="F3595">
        <f t="shared" si="337"/>
        <v>4.1425854630086856E-2</v>
      </c>
      <c r="G3595">
        <f t="shared" si="339"/>
        <v>0.95857414536991314</v>
      </c>
      <c r="H3595">
        <f t="shared" si="340"/>
        <v>3.6104801150282001E-2</v>
      </c>
      <c r="I3595">
        <f t="shared" si="341"/>
        <v>130.14957709249904</v>
      </c>
      <c r="J3595">
        <f t="shared" si="338"/>
        <v>5.1747310393823041</v>
      </c>
    </row>
    <row r="3596" spans="1:10" x14ac:dyDescent="0.25">
      <c r="A3596">
        <v>8147</v>
      </c>
      <c r="B3596">
        <v>8.2778932316988983E-4</v>
      </c>
      <c r="E3596">
        <f t="shared" si="336"/>
        <v>135.78333333333333</v>
      </c>
      <c r="F3596">
        <f t="shared" si="337"/>
        <v>4.1505057744312401E-2</v>
      </c>
      <c r="G3596">
        <f t="shared" si="339"/>
        <v>0.95849494225568765</v>
      </c>
      <c r="H3596">
        <f t="shared" si="340"/>
        <v>3.6424048053675398E-2</v>
      </c>
      <c r="I3596">
        <f t="shared" si="341"/>
        <v>130.18600114055272</v>
      </c>
      <c r="J3596">
        <f t="shared" si="338"/>
        <v>5.1761792550143015</v>
      </c>
    </row>
    <row r="3597" spans="1:10" x14ac:dyDescent="0.25">
      <c r="A3597">
        <v>8149.28</v>
      </c>
      <c r="B3597">
        <v>8.2648743489802383E-4</v>
      </c>
      <c r="E3597">
        <f t="shared" si="336"/>
        <v>135.82133333333334</v>
      </c>
      <c r="F3597">
        <f t="shared" si="337"/>
        <v>4.1439781536480286E-2</v>
      </c>
      <c r="G3597">
        <f t="shared" si="339"/>
        <v>0.95856021846351969</v>
      </c>
      <c r="H3597">
        <f t="shared" si="340"/>
        <v>3.6105337936744218E-2</v>
      </c>
      <c r="I3597">
        <f t="shared" si="341"/>
        <v>130.22210647848945</v>
      </c>
      <c r="J3597">
        <f t="shared" si="338"/>
        <v>5.1776147987715877</v>
      </c>
    </row>
    <row r="3598" spans="1:10" x14ac:dyDescent="0.25">
      <c r="A3598">
        <v>8151.54</v>
      </c>
      <c r="B3598">
        <v>8.2694310960760491E-4</v>
      </c>
      <c r="E3598">
        <f t="shared" si="336"/>
        <v>135.85900000000001</v>
      </c>
      <c r="F3598">
        <f t="shared" si="337"/>
        <v>4.1462628901871953E-2</v>
      </c>
      <c r="G3598">
        <f t="shared" si="339"/>
        <v>0.95853737109812809</v>
      </c>
      <c r="H3598">
        <f t="shared" si="340"/>
        <v>3.6423783398899845E-2</v>
      </c>
      <c r="I3598">
        <f t="shared" si="341"/>
        <v>130.25853026188835</v>
      </c>
      <c r="J3598">
        <f t="shared" si="338"/>
        <v>5.1790630038809455</v>
      </c>
    </row>
    <row r="3599" spans="1:10" x14ac:dyDescent="0.25">
      <c r="A3599">
        <v>8153.82</v>
      </c>
      <c r="B3599">
        <v>8.2761145654961356E-4</v>
      </c>
      <c r="E3599">
        <f t="shared" si="336"/>
        <v>135.89699999999999</v>
      </c>
      <c r="F3599">
        <f t="shared" si="337"/>
        <v>4.1496139576200394E-2</v>
      </c>
      <c r="G3599">
        <f t="shared" si="339"/>
        <v>0.95850386042379965</v>
      </c>
      <c r="H3599">
        <f t="shared" si="340"/>
        <v>3.6103313620090206E-2</v>
      </c>
      <c r="I3599">
        <f t="shared" si="341"/>
        <v>130.29463357550844</v>
      </c>
      <c r="J3599">
        <f t="shared" si="338"/>
        <v>5.1804984671516534</v>
      </c>
    </row>
    <row r="3600" spans="1:10" x14ac:dyDescent="0.25">
      <c r="A3600">
        <v>8156.08</v>
      </c>
      <c r="B3600">
        <v>8.2796281779545441E-4</v>
      </c>
      <c r="E3600">
        <f t="shared" si="336"/>
        <v>135.93466666666666</v>
      </c>
      <c r="F3600">
        <f t="shared" si="337"/>
        <v>4.1513756702188313E-2</v>
      </c>
      <c r="G3600">
        <f t="shared" si="339"/>
        <v>0.95848624329781174</v>
      </c>
      <c r="H3600">
        <f t="shared" si="340"/>
        <v>3.6423490324284123E-2</v>
      </c>
      <c r="I3600">
        <f t="shared" si="341"/>
        <v>130.33105706583274</v>
      </c>
      <c r="J3600">
        <f t="shared" si="338"/>
        <v>5.1819466606083999</v>
      </c>
    </row>
    <row r="3601" spans="1:10" x14ac:dyDescent="0.25">
      <c r="A3601">
        <v>8158.36</v>
      </c>
      <c r="B3601">
        <v>8.2689938881448394E-4</v>
      </c>
      <c r="E3601">
        <f t="shared" si="336"/>
        <v>135.97266666666667</v>
      </c>
      <c r="F3601">
        <f t="shared" si="337"/>
        <v>4.1460436757092697E-2</v>
      </c>
      <c r="G3601">
        <f t="shared" si="339"/>
        <v>0.95853956324290734</v>
      </c>
      <c r="H3601">
        <f t="shared" si="340"/>
        <v>3.6103275374837138E-2</v>
      </c>
      <c r="I3601">
        <f t="shared" si="341"/>
        <v>130.36716034120758</v>
      </c>
      <c r="J3601">
        <f t="shared" si="338"/>
        <v>5.1833821223584824</v>
      </c>
    </row>
    <row r="3602" spans="1:10" x14ac:dyDescent="0.25">
      <c r="A3602">
        <v>8160.62</v>
      </c>
      <c r="B3602">
        <v>8.2871538684743153E-4</v>
      </c>
      <c r="E3602">
        <f t="shared" si="336"/>
        <v>136.01033333333334</v>
      </c>
      <c r="F3602">
        <f t="shared" si="337"/>
        <v>4.1551490242697484E-2</v>
      </c>
      <c r="G3602">
        <f t="shared" si="339"/>
        <v>0.95844850975730256</v>
      </c>
      <c r="H3602">
        <f t="shared" si="340"/>
        <v>3.6421728771195191E-2</v>
      </c>
      <c r="I3602">
        <f t="shared" si="341"/>
        <v>130.40358206997877</v>
      </c>
      <c r="J3602">
        <f t="shared" si="338"/>
        <v>5.1848302457760962</v>
      </c>
    </row>
    <row r="3603" spans="1:10" x14ac:dyDescent="0.25">
      <c r="A3603">
        <v>8162.9</v>
      </c>
      <c r="B3603">
        <v>8.279959220113685E-4</v>
      </c>
      <c r="E3603">
        <f t="shared" si="336"/>
        <v>136.04833333333332</v>
      </c>
      <c r="F3603">
        <f t="shared" si="337"/>
        <v>4.1515416535620124E-2</v>
      </c>
      <c r="G3603">
        <f t="shared" si="339"/>
        <v>0.95848458346437992</v>
      </c>
      <c r="H3603">
        <f t="shared" si="340"/>
        <v>3.6104421736130758E-2</v>
      </c>
      <c r="I3603">
        <f t="shared" si="341"/>
        <v>130.43968649171489</v>
      </c>
      <c r="J3603">
        <f t="shared" si="338"/>
        <v>5.18626575310536</v>
      </c>
    </row>
    <row r="3604" spans="1:10" x14ac:dyDescent="0.25">
      <c r="A3604">
        <v>8165.16</v>
      </c>
      <c r="B3604">
        <v>8.2640486921435618E-4</v>
      </c>
      <c r="E3604">
        <f t="shared" si="336"/>
        <v>136.08599999999998</v>
      </c>
      <c r="F3604">
        <f t="shared" si="337"/>
        <v>4.1435641722916125E-2</v>
      </c>
      <c r="G3604">
        <f t="shared" si="339"/>
        <v>0.95856435827708386</v>
      </c>
      <c r="H3604">
        <f t="shared" si="340"/>
        <v>3.6424933581447744E-2</v>
      </c>
      <c r="I3604">
        <f t="shared" si="341"/>
        <v>130.47611142529635</v>
      </c>
      <c r="J3604">
        <f t="shared" si="338"/>
        <v>5.1877140039458327</v>
      </c>
    </row>
    <row r="3605" spans="1:10" x14ac:dyDescent="0.25">
      <c r="A3605">
        <v>8167.44</v>
      </c>
      <c r="B3605">
        <v>8.2694235035092958E-4</v>
      </c>
      <c r="E3605">
        <f t="shared" si="336"/>
        <v>136.124</v>
      </c>
      <c r="F3605">
        <f t="shared" si="337"/>
        <v>4.1462590833016427E-2</v>
      </c>
      <c r="G3605">
        <f t="shared" si="339"/>
        <v>0.9585374091669836</v>
      </c>
      <c r="H3605">
        <f t="shared" si="340"/>
        <v>3.6105390208905103E-2</v>
      </c>
      <c r="I3605">
        <f t="shared" si="341"/>
        <v>130.51221681550527</v>
      </c>
      <c r="J3605">
        <f t="shared" si="338"/>
        <v>5.1891495497814555</v>
      </c>
    </row>
    <row r="3606" spans="1:10" x14ac:dyDescent="0.25">
      <c r="A3606">
        <v>8169.7</v>
      </c>
      <c r="B3606">
        <v>8.2643283849142559E-4</v>
      </c>
      <c r="E3606">
        <f t="shared" si="336"/>
        <v>136.16166666666666</v>
      </c>
      <c r="F3606">
        <f t="shared" si="337"/>
        <v>4.1437044092368522E-2</v>
      </c>
      <c r="G3606">
        <f t="shared" si="339"/>
        <v>0.95856295590763152</v>
      </c>
      <c r="H3606">
        <f t="shared" si="340"/>
        <v>3.6423154907760956E-2</v>
      </c>
      <c r="I3606">
        <f t="shared" si="341"/>
        <v>130.54863997041303</v>
      </c>
      <c r="J3606">
        <f t="shared" si="338"/>
        <v>5.1905977299020822</v>
      </c>
    </row>
    <row r="3607" spans="1:10" x14ac:dyDescent="0.25">
      <c r="A3607">
        <v>8171.98</v>
      </c>
      <c r="B3607">
        <v>8.2878145484288331E-4</v>
      </c>
      <c r="E3607">
        <f t="shared" si="336"/>
        <v>136.19966666666667</v>
      </c>
      <c r="F3607">
        <f t="shared" si="337"/>
        <v>4.1554802868131908E-2</v>
      </c>
      <c r="G3607">
        <f t="shared" si="339"/>
        <v>0.95844519713186804</v>
      </c>
      <c r="H3607">
        <f t="shared" si="340"/>
        <v>3.642157615819995E-2</v>
      </c>
      <c r="I3607">
        <f t="shared" si="341"/>
        <v>130.58506154657124</v>
      </c>
      <c r="J3607">
        <f t="shared" si="338"/>
        <v>5.1920458472518227</v>
      </c>
    </row>
    <row r="3608" spans="1:10" x14ac:dyDescent="0.25">
      <c r="A3608">
        <v>8174.26</v>
      </c>
      <c r="B3608">
        <v>8.2809005190560858E-4</v>
      </c>
      <c r="E3608">
        <f t="shared" si="336"/>
        <v>136.23766666666668</v>
      </c>
      <c r="F3608">
        <f t="shared" si="337"/>
        <v>4.1520136174526483E-2</v>
      </c>
      <c r="G3608">
        <f t="shared" si="339"/>
        <v>0.95847986382547357</v>
      </c>
      <c r="H3608">
        <f t="shared" si="340"/>
        <v>3.610425355965495E-2</v>
      </c>
      <c r="I3608">
        <f t="shared" si="341"/>
        <v>130.62116580013088</v>
      </c>
      <c r="J3608">
        <f t="shared" si="338"/>
        <v>5.1934813478944113</v>
      </c>
    </row>
    <row r="3609" spans="1:10" x14ac:dyDescent="0.25">
      <c r="A3609">
        <v>8176.52</v>
      </c>
      <c r="B3609">
        <v>8.2648883642205077E-4</v>
      </c>
      <c r="E3609">
        <f t="shared" si="336"/>
        <v>136.27533333333335</v>
      </c>
      <c r="F3609">
        <f t="shared" si="337"/>
        <v>4.1439851808388897E-2</v>
      </c>
      <c r="G3609">
        <f t="shared" si="339"/>
        <v>0.95856014819161106</v>
      </c>
      <c r="H3609">
        <f t="shared" si="340"/>
        <v>3.6424201376142912E-2</v>
      </c>
      <c r="I3609">
        <f t="shared" si="341"/>
        <v>130.65759000150703</v>
      </c>
      <c r="J3609">
        <f t="shared" si="338"/>
        <v>5.1949295696224915</v>
      </c>
    </row>
    <row r="3610" spans="1:10" x14ac:dyDescent="0.25">
      <c r="A3610">
        <v>8178.8</v>
      </c>
      <c r="B3610">
        <v>8.2762697902311879E-4</v>
      </c>
      <c r="E3610">
        <f t="shared" si="336"/>
        <v>136.31333333333333</v>
      </c>
      <c r="F3610">
        <f t="shared" si="337"/>
        <v>4.1496917867416695E-2</v>
      </c>
      <c r="G3610">
        <f t="shared" si="339"/>
        <v>0.95850308213258328</v>
      </c>
      <c r="H3610">
        <f t="shared" si="340"/>
        <v>3.5783638463515094E-2</v>
      </c>
      <c r="I3610">
        <f t="shared" si="341"/>
        <v>130.69337363997056</v>
      </c>
      <c r="J3610">
        <f t="shared" si="338"/>
        <v>5.1963523226486323</v>
      </c>
    </row>
    <row r="3611" spans="1:10" x14ac:dyDescent="0.25">
      <c r="A3611">
        <v>8181.04</v>
      </c>
      <c r="B3611">
        <v>8.2813620268588992E-4</v>
      </c>
      <c r="E3611">
        <f t="shared" si="336"/>
        <v>136.35066666666665</v>
      </c>
      <c r="F3611">
        <f t="shared" si="337"/>
        <v>4.1522450157984482E-2</v>
      </c>
      <c r="G3611">
        <f t="shared" si="339"/>
        <v>0.9584775498420155</v>
      </c>
      <c r="H3611">
        <f t="shared" si="340"/>
        <v>3.6424084196046091E-2</v>
      </c>
      <c r="I3611">
        <f t="shared" si="341"/>
        <v>130.72979772416662</v>
      </c>
      <c r="J3611">
        <f t="shared" si="338"/>
        <v>5.1978005397176474</v>
      </c>
    </row>
    <row r="3612" spans="1:10" x14ac:dyDescent="0.25">
      <c r="A3612">
        <v>8183.32</v>
      </c>
      <c r="B3612">
        <v>8.2610261673550403E-4</v>
      </c>
      <c r="E3612">
        <f t="shared" si="336"/>
        <v>136.38866666666667</v>
      </c>
      <c r="F3612">
        <f t="shared" si="337"/>
        <v>4.1420486892771564E-2</v>
      </c>
      <c r="G3612">
        <f t="shared" si="339"/>
        <v>0.95857951310722844</v>
      </c>
      <c r="H3612">
        <f t="shared" si="340"/>
        <v>3.6105879894373992E-2</v>
      </c>
      <c r="I3612">
        <f t="shared" si="341"/>
        <v>130.76590360406098</v>
      </c>
      <c r="J3612">
        <f t="shared" si="338"/>
        <v>5.1992361050231013</v>
      </c>
    </row>
    <row r="3613" spans="1:10" x14ac:dyDescent="0.25">
      <c r="A3613">
        <v>8185.58</v>
      </c>
      <c r="B3613">
        <v>8.2675400039549708E-4</v>
      </c>
      <c r="E3613">
        <f t="shared" si="336"/>
        <v>136.42633333333333</v>
      </c>
      <c r="F3613">
        <f t="shared" si="337"/>
        <v>4.1453147034265281E-2</v>
      </c>
      <c r="G3613">
        <f t="shared" si="339"/>
        <v>0.95854685296573472</v>
      </c>
      <c r="H3613">
        <f t="shared" si="340"/>
        <v>3.6423800544105753E-2</v>
      </c>
      <c r="I3613">
        <f t="shared" si="341"/>
        <v>130.80232740460508</v>
      </c>
      <c r="J3613">
        <f t="shared" si="338"/>
        <v>5.2006843108141494</v>
      </c>
    </row>
    <row r="3614" spans="1:10" x14ac:dyDescent="0.25">
      <c r="A3614">
        <v>8187.86</v>
      </c>
      <c r="B3614">
        <v>8.2778256843907966E-4</v>
      </c>
      <c r="E3614">
        <f t="shared" si="336"/>
        <v>136.46433333333331</v>
      </c>
      <c r="F3614">
        <f t="shared" si="337"/>
        <v>4.1504719064548751E-2</v>
      </c>
      <c r="G3614">
        <f t="shared" si="339"/>
        <v>0.95849528093545122</v>
      </c>
      <c r="H3614">
        <f t="shared" si="340"/>
        <v>3.6102431140989405E-2</v>
      </c>
      <c r="I3614">
        <f t="shared" si="341"/>
        <v>130.83842983574607</v>
      </c>
      <c r="J3614">
        <f t="shared" si="338"/>
        <v>5.2021197389975979</v>
      </c>
    </row>
    <row r="3615" spans="1:10" x14ac:dyDescent="0.25">
      <c r="A3615">
        <v>8190.12</v>
      </c>
      <c r="B3615">
        <v>8.2872624193111707E-4</v>
      </c>
      <c r="E3615">
        <f t="shared" si="336"/>
        <v>136.50200000000001</v>
      </c>
      <c r="F3615">
        <f t="shared" si="337"/>
        <v>4.1552034512673648E-2</v>
      </c>
      <c r="G3615">
        <f t="shared" si="339"/>
        <v>0.95844796548732636</v>
      </c>
      <c r="H3615">
        <f t="shared" si="340"/>
        <v>3.64215957167233E-2</v>
      </c>
      <c r="I3615">
        <f t="shared" si="341"/>
        <v>130.87485143146279</v>
      </c>
      <c r="J3615">
        <f t="shared" si="338"/>
        <v>5.203567857124983</v>
      </c>
    </row>
    <row r="3616" spans="1:10" x14ac:dyDescent="0.25">
      <c r="A3616">
        <v>8192.4</v>
      </c>
      <c r="B3616">
        <v>8.2812473420681922E-4</v>
      </c>
      <c r="E3616">
        <f t="shared" si="336"/>
        <v>136.54</v>
      </c>
      <c r="F3616">
        <f t="shared" si="337"/>
        <v>4.1521875132585206E-2</v>
      </c>
      <c r="G3616">
        <f t="shared" si="339"/>
        <v>0.95847812486741479</v>
      </c>
      <c r="H3616">
        <f t="shared" si="340"/>
        <v>3.6104491271118179E-2</v>
      </c>
      <c r="I3616">
        <f t="shared" si="341"/>
        <v>130.9109559227339</v>
      </c>
      <c r="J3616">
        <f t="shared" si="338"/>
        <v>5.2050033672189491</v>
      </c>
    </row>
    <row r="3617" spans="1:10" x14ac:dyDescent="0.25">
      <c r="A3617">
        <v>8194.66</v>
      </c>
      <c r="B3617">
        <v>8.2620242020565191E-4</v>
      </c>
      <c r="E3617">
        <f t="shared" si="336"/>
        <v>136.57766666666666</v>
      </c>
      <c r="F3617">
        <f t="shared" si="337"/>
        <v>4.1425491002725183E-2</v>
      </c>
      <c r="G3617">
        <f t="shared" si="339"/>
        <v>0.95857450899727481</v>
      </c>
      <c r="H3617">
        <f t="shared" si="340"/>
        <v>3.6425815304727445E-2</v>
      </c>
      <c r="I3617">
        <f t="shared" si="341"/>
        <v>130.94738173803864</v>
      </c>
      <c r="J3617">
        <f t="shared" si="338"/>
        <v>5.2064516531166305</v>
      </c>
    </row>
    <row r="3618" spans="1:10" x14ac:dyDescent="0.25">
      <c r="A3618">
        <v>8196.94</v>
      </c>
      <c r="B3618">
        <v>8.2621925443292481E-4</v>
      </c>
      <c r="E3618">
        <f t="shared" si="336"/>
        <v>136.61566666666667</v>
      </c>
      <c r="F3618">
        <f t="shared" si="337"/>
        <v>4.1426335064801707E-2</v>
      </c>
      <c r="G3618">
        <f t="shared" si="339"/>
        <v>0.95857366493519824</v>
      </c>
      <c r="H3618">
        <f t="shared" si="340"/>
        <v>3.6105158220793451E-2</v>
      </c>
      <c r="I3618">
        <f t="shared" si="341"/>
        <v>130.98348689625945</v>
      </c>
      <c r="J3618">
        <f t="shared" si="338"/>
        <v>5.2078871897284333</v>
      </c>
    </row>
    <row r="3619" spans="1:10" x14ac:dyDescent="0.25">
      <c r="A3619">
        <v>8199.2000000000007</v>
      </c>
      <c r="B3619">
        <v>8.2740160735607696E-4</v>
      </c>
      <c r="E3619">
        <f t="shared" si="336"/>
        <v>136.65333333333334</v>
      </c>
      <c r="F3619">
        <f t="shared" si="337"/>
        <v>4.1485617813414206E-2</v>
      </c>
      <c r="G3619">
        <f t="shared" si="339"/>
        <v>0.9585143821865858</v>
      </c>
      <c r="H3619">
        <f t="shared" si="340"/>
        <v>3.6424333023232433E-2</v>
      </c>
      <c r="I3619">
        <f t="shared" si="341"/>
        <v>131.01991122928268</v>
      </c>
      <c r="J3619">
        <f t="shared" si="338"/>
        <v>5.2093354166907861</v>
      </c>
    </row>
    <row r="3620" spans="1:10" x14ac:dyDescent="0.25">
      <c r="A3620">
        <v>8201.48</v>
      </c>
      <c r="B3620">
        <v>8.2657601813921906E-4</v>
      </c>
      <c r="E3620">
        <f t="shared" si="336"/>
        <v>136.69133333333332</v>
      </c>
      <c r="F3620">
        <f t="shared" si="337"/>
        <v>4.1444223068205902E-2</v>
      </c>
      <c r="G3620">
        <f t="shared" si="339"/>
        <v>0.95855577693179406</v>
      </c>
      <c r="H3620">
        <f t="shared" si="340"/>
        <v>3.6105689574186271E-2</v>
      </c>
      <c r="I3620">
        <f t="shared" si="341"/>
        <v>131.05601691885687</v>
      </c>
      <c r="J3620">
        <f t="shared" si="338"/>
        <v>5.2107709744291348</v>
      </c>
    </row>
    <row r="3621" spans="1:10" x14ac:dyDescent="0.25">
      <c r="A3621">
        <v>8203.74</v>
      </c>
      <c r="B3621">
        <v>8.2648214604947809E-4</v>
      </c>
      <c r="E3621">
        <f t="shared" si="336"/>
        <v>136.72899999999998</v>
      </c>
      <c r="F3621">
        <f t="shared" si="337"/>
        <v>4.1439516355524036E-2</v>
      </c>
      <c r="G3621">
        <f t="shared" si="339"/>
        <v>0.95856048364447599</v>
      </c>
      <c r="H3621">
        <f t="shared" si="340"/>
        <v>3.6424864395207333E-2</v>
      </c>
      <c r="I3621">
        <f t="shared" si="341"/>
        <v>131.09244178325207</v>
      </c>
      <c r="J3621">
        <f t="shared" si="338"/>
        <v>5.2122192225187698</v>
      </c>
    </row>
    <row r="3622" spans="1:10" x14ac:dyDescent="0.25">
      <c r="A3622">
        <v>8206.02</v>
      </c>
      <c r="B3622">
        <v>8.2693769831236868E-4</v>
      </c>
      <c r="E3622">
        <f t="shared" si="336"/>
        <v>136.767</v>
      </c>
      <c r="F3622">
        <f t="shared" si="337"/>
        <v>4.146235758148286E-2</v>
      </c>
      <c r="G3622">
        <f t="shared" si="339"/>
        <v>0.95853764241851713</v>
      </c>
      <c r="H3622">
        <f t="shared" si="340"/>
        <v>3.6103861518468963E-2</v>
      </c>
      <c r="I3622">
        <f t="shared" si="341"/>
        <v>131.12854564477053</v>
      </c>
      <c r="J3622">
        <f t="shared" si="338"/>
        <v>5.2136547075738493</v>
      </c>
    </row>
    <row r="3623" spans="1:10" x14ac:dyDescent="0.25">
      <c r="A3623">
        <v>8208.2800000000007</v>
      </c>
      <c r="B3623">
        <v>8.2805635749682758E-4</v>
      </c>
      <c r="E3623">
        <f t="shared" si="336"/>
        <v>136.80466666666669</v>
      </c>
      <c r="F3623">
        <f t="shared" si="337"/>
        <v>4.1518446749037444E-2</v>
      </c>
      <c r="G3623">
        <f t="shared" si="339"/>
        <v>0.95848155325096251</v>
      </c>
      <c r="H3623">
        <f t="shared" si="340"/>
        <v>3.6423262872646862E-2</v>
      </c>
      <c r="I3623">
        <f t="shared" si="341"/>
        <v>131.16496890764319</v>
      </c>
      <c r="J3623">
        <f t="shared" si="338"/>
        <v>5.2151028919871472</v>
      </c>
    </row>
    <row r="3624" spans="1:10" x14ac:dyDescent="0.25">
      <c r="A3624">
        <v>8210.56</v>
      </c>
      <c r="B3624">
        <v>8.2704460503954622E-4</v>
      </c>
      <c r="E3624">
        <f t="shared" si="336"/>
        <v>136.84266666666664</v>
      </c>
      <c r="F3624">
        <f t="shared" si="337"/>
        <v>4.1467717846178913E-2</v>
      </c>
      <c r="G3624">
        <f t="shared" si="339"/>
        <v>0.95853228215382114</v>
      </c>
      <c r="H3624">
        <f t="shared" si="340"/>
        <v>3.6104067897139887E-2</v>
      </c>
      <c r="I3624">
        <f t="shared" si="341"/>
        <v>131.20107297554031</v>
      </c>
      <c r="J3624">
        <f t="shared" si="338"/>
        <v>5.2165383852478167</v>
      </c>
    </row>
    <row r="3625" spans="1:10" x14ac:dyDescent="0.25">
      <c r="A3625">
        <v>8212.82</v>
      </c>
      <c r="B3625">
        <v>8.2773089794877712E-4</v>
      </c>
      <c r="E3625">
        <f t="shared" si="336"/>
        <v>136.88033333333334</v>
      </c>
      <c r="F3625">
        <f t="shared" si="337"/>
        <v>4.1502128324823487E-2</v>
      </c>
      <c r="G3625">
        <f t="shared" si="339"/>
        <v>0.95849787167517653</v>
      </c>
      <c r="H3625">
        <f t="shared" si="340"/>
        <v>3.6422977651022641E-2</v>
      </c>
      <c r="I3625">
        <f t="shared" si="341"/>
        <v>131.23749595319134</v>
      </c>
      <c r="J3625">
        <f t="shared" si="338"/>
        <v>5.2179865583207388</v>
      </c>
    </row>
    <row r="3626" spans="1:10" x14ac:dyDescent="0.25">
      <c r="A3626">
        <v>8215.1</v>
      </c>
      <c r="B3626">
        <v>8.2766946178373653E-4</v>
      </c>
      <c r="E3626">
        <f t="shared" si="336"/>
        <v>136.91833333333335</v>
      </c>
      <c r="F3626">
        <f t="shared" si="337"/>
        <v>4.1499047937693302E-2</v>
      </c>
      <c r="G3626">
        <f t="shared" si="339"/>
        <v>0.95850095206230668</v>
      </c>
      <c r="H3626">
        <f t="shared" si="340"/>
        <v>3.610238516850784E-2</v>
      </c>
      <c r="I3626">
        <f t="shared" si="341"/>
        <v>131.27359833835985</v>
      </c>
      <c r="J3626">
        <f t="shared" si="338"/>
        <v>5.2194219846763259</v>
      </c>
    </row>
    <row r="3627" spans="1:10" x14ac:dyDescent="0.25">
      <c r="A3627">
        <v>8217.36</v>
      </c>
      <c r="B3627">
        <v>8.2888803292738712E-4</v>
      </c>
      <c r="E3627">
        <f t="shared" si="336"/>
        <v>136.95600000000002</v>
      </c>
      <c r="F3627">
        <f t="shared" si="337"/>
        <v>4.1560146654802982E-2</v>
      </c>
      <c r="G3627">
        <f t="shared" si="339"/>
        <v>0.95843985334519699</v>
      </c>
      <c r="H3627">
        <f t="shared" si="340"/>
        <v>3.6103464086708961E-2</v>
      </c>
      <c r="I3627">
        <f t="shared" si="341"/>
        <v>131.30970180244657</v>
      </c>
      <c r="J3627">
        <f t="shared" si="338"/>
        <v>5.2208574539295682</v>
      </c>
    </row>
    <row r="3628" spans="1:10" x14ac:dyDescent="0.25">
      <c r="A3628">
        <v>8219.6200000000008</v>
      </c>
      <c r="B3628">
        <v>8.2652689886628669E-4</v>
      </c>
      <c r="E3628">
        <f t="shared" si="336"/>
        <v>136.99366666666668</v>
      </c>
      <c r="F3628">
        <f t="shared" si="337"/>
        <v>4.1441760245598321E-2</v>
      </c>
      <c r="G3628">
        <f t="shared" si="339"/>
        <v>0.95855823975440169</v>
      </c>
      <c r="H3628">
        <f t="shared" si="340"/>
        <v>3.6423615548547721E-2</v>
      </c>
      <c r="I3628">
        <f t="shared" si="341"/>
        <v>131.34612541799513</v>
      </c>
      <c r="J3628">
        <f t="shared" si="338"/>
        <v>5.2223056523652174</v>
      </c>
    </row>
    <row r="3629" spans="1:10" x14ac:dyDescent="0.25">
      <c r="A3629">
        <v>8221.9</v>
      </c>
      <c r="B3629">
        <v>8.2820385980555554E-4</v>
      </c>
      <c r="E3629">
        <f t="shared" si="336"/>
        <v>137.03166666666667</v>
      </c>
      <c r="F3629">
        <f t="shared" si="337"/>
        <v>4.1525842461533145E-2</v>
      </c>
      <c r="G3629">
        <f t="shared" si="339"/>
        <v>0.95847415753846688</v>
      </c>
      <c r="H3629">
        <f t="shared" si="340"/>
        <v>3.6102267395423805E-2</v>
      </c>
      <c r="I3629">
        <f t="shared" si="341"/>
        <v>131.38222768539055</v>
      </c>
      <c r="J3629">
        <f t="shared" si="338"/>
        <v>5.2237410740381618</v>
      </c>
    </row>
    <row r="3630" spans="1:10" x14ac:dyDescent="0.25">
      <c r="A3630">
        <v>8224.16</v>
      </c>
      <c r="B3630">
        <v>8.2847835535087883E-4</v>
      </c>
      <c r="E3630">
        <f t="shared" si="336"/>
        <v>137.06933333333333</v>
      </c>
      <c r="F3630">
        <f t="shared" si="337"/>
        <v>4.1539605569053756E-2</v>
      </c>
      <c r="G3630">
        <f t="shared" si="339"/>
        <v>0.95846039443094622</v>
      </c>
      <c r="H3630">
        <f t="shared" si="340"/>
        <v>3.6423844800165514E-2</v>
      </c>
      <c r="I3630">
        <f t="shared" si="341"/>
        <v>131.41865153019071</v>
      </c>
      <c r="J3630">
        <f t="shared" si="338"/>
        <v>5.2251892815888255</v>
      </c>
    </row>
    <row r="3631" spans="1:10" x14ac:dyDescent="0.25">
      <c r="A3631">
        <v>8226.44</v>
      </c>
      <c r="B3631">
        <v>8.2601175792636379E-4</v>
      </c>
      <c r="E3631">
        <f t="shared" si="336"/>
        <v>137.10733333333334</v>
      </c>
      <c r="F3631">
        <f t="shared" si="337"/>
        <v>4.1415931264890904E-2</v>
      </c>
      <c r="G3631">
        <f t="shared" si="339"/>
        <v>0.95858406873510904</v>
      </c>
      <c r="H3631">
        <f t="shared" si="340"/>
        <v>3.6103897851083554E-2</v>
      </c>
      <c r="I3631">
        <f t="shared" si="341"/>
        <v>131.45475542804181</v>
      </c>
      <c r="J3631">
        <f t="shared" si="338"/>
        <v>5.2266247680884854</v>
      </c>
    </row>
    <row r="3632" spans="1:10" x14ac:dyDescent="0.25">
      <c r="A3632">
        <v>8228.7000000000007</v>
      </c>
      <c r="B3632">
        <v>8.2894382200096746E-4</v>
      </c>
      <c r="E3632">
        <f t="shared" si="336"/>
        <v>137.14500000000001</v>
      </c>
      <c r="F3632">
        <f t="shared" si="337"/>
        <v>4.1562943898806548E-2</v>
      </c>
      <c r="G3632">
        <f t="shared" si="339"/>
        <v>0.95843705610119345</v>
      </c>
      <c r="H3632">
        <f t="shared" si="340"/>
        <v>3.610364326038823E-2</v>
      </c>
      <c r="I3632">
        <f t="shared" si="341"/>
        <v>131.4908590713022</v>
      </c>
      <c r="J3632">
        <f t="shared" si="338"/>
        <v>5.2280602444656505</v>
      </c>
    </row>
    <row r="3633" spans="1:10" x14ac:dyDescent="0.25">
      <c r="A3633">
        <v>8230.9599999999991</v>
      </c>
      <c r="B3633">
        <v>8.2628136674024082E-4</v>
      </c>
      <c r="E3633">
        <f t="shared" si="336"/>
        <v>137.18266666666665</v>
      </c>
      <c r="F3633">
        <f t="shared" si="337"/>
        <v>4.1429449353461427E-2</v>
      </c>
      <c r="G3633">
        <f t="shared" si="339"/>
        <v>0.95857055064653862</v>
      </c>
      <c r="H3633">
        <f t="shared" si="340"/>
        <v>3.6264299594180816E-2</v>
      </c>
      <c r="I3633">
        <f t="shared" si="341"/>
        <v>131.52712337089639</v>
      </c>
      <c r="J3633">
        <f t="shared" si="338"/>
        <v>5.2295021085187177</v>
      </c>
    </row>
    <row r="3634" spans="1:10" x14ac:dyDescent="0.25">
      <c r="A3634">
        <v>8233.23</v>
      </c>
      <c r="B3634">
        <v>8.2798892068967054E-4</v>
      </c>
      <c r="E3634">
        <f t="shared" si="336"/>
        <v>137.22049999999999</v>
      </c>
      <c r="F3634">
        <f t="shared" si="337"/>
        <v>4.1515065491878403E-2</v>
      </c>
      <c r="G3634">
        <f t="shared" si="339"/>
        <v>0.95848493450812156</v>
      </c>
      <c r="H3634">
        <f t="shared" si="340"/>
        <v>3.6263688088934064E-2</v>
      </c>
      <c r="I3634">
        <f t="shared" si="341"/>
        <v>131.56338705898531</v>
      </c>
      <c r="J3634">
        <f t="shared" si="338"/>
        <v>5.2309439482584112</v>
      </c>
    </row>
    <row r="3635" spans="1:10" x14ac:dyDescent="0.25">
      <c r="A3635">
        <v>8235.5</v>
      </c>
      <c r="B3635">
        <v>8.2692609153809521E-4</v>
      </c>
      <c r="E3635">
        <f t="shared" si="336"/>
        <v>137.25833333333333</v>
      </c>
      <c r="F3635">
        <f t="shared" si="337"/>
        <v>4.1461775622012059E-2</v>
      </c>
      <c r="G3635">
        <f t="shared" si="339"/>
        <v>0.95853822437798797</v>
      </c>
      <c r="H3635">
        <f t="shared" si="340"/>
        <v>3.6264147554788254E-2</v>
      </c>
      <c r="I3635">
        <f t="shared" si="341"/>
        <v>131.5996512065401</v>
      </c>
      <c r="J3635">
        <f t="shared" si="338"/>
        <v>5.2323858062664099</v>
      </c>
    </row>
    <row r="3636" spans="1:10" x14ac:dyDescent="0.25">
      <c r="A3636">
        <v>8237.77</v>
      </c>
      <c r="B3636">
        <v>8.2750449470716191E-4</v>
      </c>
      <c r="E3636">
        <f t="shared" si="336"/>
        <v>137.29616666666666</v>
      </c>
      <c r="F3636">
        <f t="shared" si="337"/>
        <v>4.1490776548044395E-2</v>
      </c>
      <c r="G3636">
        <f t="shared" si="339"/>
        <v>0.95850922345195566</v>
      </c>
      <c r="H3636">
        <f t="shared" si="340"/>
        <v>3.6103666520676501E-2</v>
      </c>
      <c r="I3636">
        <f t="shared" si="341"/>
        <v>131.63575487306079</v>
      </c>
      <c r="J3636">
        <f t="shared" si="338"/>
        <v>5.2338212835684015</v>
      </c>
    </row>
    <row r="3637" spans="1:10" x14ac:dyDescent="0.25">
      <c r="A3637">
        <v>8240.0300000000007</v>
      </c>
      <c r="B3637">
        <v>8.2769606166462897E-4</v>
      </c>
      <c r="E3637">
        <f t="shared" si="336"/>
        <v>137.33383333333333</v>
      </c>
      <c r="F3637">
        <f t="shared" si="337"/>
        <v>4.1500381646115879E-2</v>
      </c>
      <c r="G3637">
        <f t="shared" si="339"/>
        <v>0.95849961835388409</v>
      </c>
      <c r="H3637">
        <f t="shared" si="340"/>
        <v>3.6582213423966344E-2</v>
      </c>
      <c r="I3637">
        <f t="shared" si="341"/>
        <v>131.67233708648476</v>
      </c>
      <c r="J3637">
        <f t="shared" si="338"/>
        <v>5.2352757878359011</v>
      </c>
    </row>
    <row r="3638" spans="1:10" x14ac:dyDescent="0.25">
      <c r="A3638">
        <v>8242.32</v>
      </c>
      <c r="B3638">
        <v>8.2824162260571976E-4</v>
      </c>
      <c r="E3638">
        <f t="shared" si="336"/>
        <v>137.37199999999999</v>
      </c>
      <c r="F3638">
        <f t="shared" si="337"/>
        <v>4.1527735874697019E-2</v>
      </c>
      <c r="G3638">
        <f t="shared" si="339"/>
        <v>0.95847226412530295</v>
      </c>
      <c r="H3638">
        <f t="shared" si="340"/>
        <v>3.6104375609572671E-2</v>
      </c>
      <c r="I3638">
        <f t="shared" si="341"/>
        <v>131.70844146209433</v>
      </c>
      <c r="J3638">
        <f t="shared" si="338"/>
        <v>5.2367112933311795</v>
      </c>
    </row>
    <row r="3639" spans="1:10" x14ac:dyDescent="0.25">
      <c r="A3639">
        <v>8244.58</v>
      </c>
      <c r="B3639">
        <v>8.2620801615517349E-4</v>
      </c>
      <c r="E3639">
        <f t="shared" si="336"/>
        <v>137.40966666666665</v>
      </c>
      <c r="F3639">
        <f t="shared" si="337"/>
        <v>4.1425771581613466E-2</v>
      </c>
      <c r="G3639">
        <f t="shared" si="339"/>
        <v>0.95857422841838658</v>
      </c>
      <c r="H3639">
        <f t="shared" si="340"/>
        <v>3.6423182897719904E-2</v>
      </c>
      <c r="I3639">
        <f t="shared" si="341"/>
        <v>131.74486464499205</v>
      </c>
      <c r="J3639">
        <f t="shared" si="338"/>
        <v>5.238159474564684</v>
      </c>
    </row>
    <row r="3640" spans="1:10" x14ac:dyDescent="0.25">
      <c r="A3640">
        <v>8246.86</v>
      </c>
      <c r="B3640">
        <v>8.2897689611922531E-4</v>
      </c>
      <c r="E3640">
        <f t="shared" si="336"/>
        <v>137.44766666666666</v>
      </c>
      <c r="F3640">
        <f t="shared" si="337"/>
        <v>4.1564602223152745E-2</v>
      </c>
      <c r="G3640">
        <f t="shared" si="339"/>
        <v>0.95843539777684728</v>
      </c>
      <c r="H3640">
        <f t="shared" si="340"/>
        <v>3.6102734685940011E-2</v>
      </c>
      <c r="I3640">
        <f t="shared" si="341"/>
        <v>131.78096737967797</v>
      </c>
      <c r="J3640">
        <f t="shared" si="338"/>
        <v>5.2395949148170411</v>
      </c>
    </row>
    <row r="3641" spans="1:10" x14ac:dyDescent="0.25">
      <c r="A3641">
        <v>8249.1200000000008</v>
      </c>
      <c r="B3641">
        <v>8.2721046337176879E-4</v>
      </c>
      <c r="E3641">
        <f t="shared" si="336"/>
        <v>137.48533333333336</v>
      </c>
      <c r="F3641">
        <f t="shared" si="337"/>
        <v>4.1476033923064169E-2</v>
      </c>
      <c r="G3641">
        <f t="shared" si="339"/>
        <v>0.9585239660769358</v>
      </c>
      <c r="H3641">
        <f t="shared" si="340"/>
        <v>3.610432591575935E-2</v>
      </c>
      <c r="I3641">
        <f t="shared" si="341"/>
        <v>131.81707170559375</v>
      </c>
      <c r="J3641">
        <f t="shared" si="338"/>
        <v>5.2410304183364991</v>
      </c>
    </row>
    <row r="3642" spans="1:10" x14ac:dyDescent="0.25">
      <c r="A3642">
        <v>8251.3799999999992</v>
      </c>
      <c r="B3642">
        <v>8.2729180058086394E-4</v>
      </c>
      <c r="E3642">
        <f t="shared" si="336"/>
        <v>137.523</v>
      </c>
      <c r="F3642">
        <f t="shared" si="337"/>
        <v>4.148011214135687E-2</v>
      </c>
      <c r="G3642">
        <f t="shared" si="339"/>
        <v>0.95851988785864317</v>
      </c>
      <c r="H3642">
        <f t="shared" si="340"/>
        <v>3.6423121845805193E-2</v>
      </c>
      <c r="I3642">
        <f t="shared" si="341"/>
        <v>131.85349482743956</v>
      </c>
      <c r="J3642">
        <f t="shared" si="338"/>
        <v>5.242478597142588</v>
      </c>
    </row>
    <row r="3643" spans="1:10" x14ac:dyDescent="0.25">
      <c r="A3643">
        <v>8253.66</v>
      </c>
      <c r="B3643">
        <v>8.2795719788841197E-4</v>
      </c>
      <c r="E3643">
        <f t="shared" si="336"/>
        <v>137.56100000000001</v>
      </c>
      <c r="F3643">
        <f t="shared" si="337"/>
        <v>4.1513474922078582E-2</v>
      </c>
      <c r="G3643">
        <f t="shared" si="339"/>
        <v>0.95848652507792143</v>
      </c>
      <c r="H3643">
        <f t="shared" si="340"/>
        <v>3.6102614942071225E-2</v>
      </c>
      <c r="I3643">
        <f t="shared" si="341"/>
        <v>131.88959744238164</v>
      </c>
      <c r="J3643">
        <f t="shared" si="338"/>
        <v>5.2439140326339455</v>
      </c>
    </row>
    <row r="3644" spans="1:10" x14ac:dyDescent="0.25">
      <c r="A3644">
        <v>8255.92</v>
      </c>
      <c r="B3644">
        <v>8.2835696905916379E-4</v>
      </c>
      <c r="E3644">
        <f t="shared" si="336"/>
        <v>137.59866666666667</v>
      </c>
      <c r="F3644">
        <f t="shared" si="337"/>
        <v>4.1533519304220438E-2</v>
      </c>
      <c r="G3644">
        <f t="shared" si="339"/>
        <v>0.95846648069577955</v>
      </c>
      <c r="H3644">
        <f t="shared" si="340"/>
        <v>3.6421325299960575E-2</v>
      </c>
      <c r="I3644">
        <f t="shared" si="341"/>
        <v>131.9260187676816</v>
      </c>
      <c r="J3644">
        <f t="shared" si="338"/>
        <v>5.2453621400095924</v>
      </c>
    </row>
    <row r="3645" spans="1:10" x14ac:dyDescent="0.25">
      <c r="A3645">
        <v>8258.2000000000007</v>
      </c>
      <c r="B3645">
        <v>8.2877786358319958E-4</v>
      </c>
      <c r="E3645">
        <f t="shared" si="336"/>
        <v>137.63666666666668</v>
      </c>
      <c r="F3645">
        <f t="shared" si="337"/>
        <v>4.1554622803668194E-2</v>
      </c>
      <c r="G3645">
        <f t="shared" si="339"/>
        <v>0.95844537719633183</v>
      </c>
      <c r="H3645">
        <f t="shared" si="340"/>
        <v>3.6102740573063986E-2</v>
      </c>
      <c r="I3645">
        <f t="shared" si="341"/>
        <v>131.96212150825465</v>
      </c>
      <c r="J3645">
        <f t="shared" si="338"/>
        <v>5.2467975804960219</v>
      </c>
    </row>
    <row r="3646" spans="1:10" x14ac:dyDescent="0.25">
      <c r="A3646">
        <v>8260.4599999999991</v>
      </c>
      <c r="B3646">
        <v>8.2740326144832761E-4</v>
      </c>
      <c r="E3646">
        <f t="shared" si="336"/>
        <v>137.67433333333332</v>
      </c>
      <c r="F3646">
        <f t="shared" si="337"/>
        <v>4.1485700749002347E-2</v>
      </c>
      <c r="G3646">
        <f t="shared" si="339"/>
        <v>0.95851429925099763</v>
      </c>
      <c r="H3646">
        <f t="shared" si="340"/>
        <v>3.6424613890645663E-2</v>
      </c>
      <c r="I3646">
        <f t="shared" si="341"/>
        <v>131.99854612214531</v>
      </c>
      <c r="J3646">
        <f t="shared" si="338"/>
        <v>5.2482458186256284</v>
      </c>
    </row>
    <row r="3647" spans="1:10" x14ac:dyDescent="0.25">
      <c r="A3647">
        <v>8262.74</v>
      </c>
      <c r="B3647">
        <v>8.2627953755189988E-4</v>
      </c>
      <c r="E3647">
        <f t="shared" si="336"/>
        <v>137.71233333333333</v>
      </c>
      <c r="F3647">
        <f t="shared" si="337"/>
        <v>4.142935763861854E-2</v>
      </c>
      <c r="G3647">
        <f t="shared" si="339"/>
        <v>0.95857064236138145</v>
      </c>
      <c r="H3647">
        <f t="shared" si="340"/>
        <v>3.6106194537797974E-2</v>
      </c>
      <c r="I3647">
        <f t="shared" si="341"/>
        <v>132.03465231668312</v>
      </c>
      <c r="J3647">
        <f t="shared" si="338"/>
        <v>5.2496813964412672</v>
      </c>
    </row>
    <row r="3648" spans="1:10" x14ac:dyDescent="0.25">
      <c r="A3648">
        <v>8265</v>
      </c>
      <c r="B3648">
        <v>8.2624387553445543E-4</v>
      </c>
      <c r="E3648">
        <f t="shared" si="336"/>
        <v>137.75</v>
      </c>
      <c r="F3648">
        <f t="shared" si="337"/>
        <v>4.1427569557941635E-2</v>
      </c>
      <c r="G3648">
        <f t="shared" si="339"/>
        <v>0.95857243044205842</v>
      </c>
      <c r="H3648">
        <f t="shared" si="340"/>
        <v>3.6425183341865501E-2</v>
      </c>
      <c r="I3648">
        <f t="shared" si="341"/>
        <v>132.07107750002498</v>
      </c>
      <c r="J3648">
        <f t="shared" si="338"/>
        <v>5.2511296572121831</v>
      </c>
    </row>
    <row r="3649" spans="1:10" x14ac:dyDescent="0.25">
      <c r="A3649">
        <v>8267.2800000000007</v>
      </c>
      <c r="B3649">
        <v>8.268411705203096E-4</v>
      </c>
      <c r="E3649">
        <f t="shared" si="336"/>
        <v>137.78800000000001</v>
      </c>
      <c r="F3649">
        <f t="shared" si="337"/>
        <v>4.1457517712845754E-2</v>
      </c>
      <c r="G3649">
        <f t="shared" si="339"/>
        <v>0.95854248228715422</v>
      </c>
      <c r="H3649">
        <f t="shared" si="340"/>
        <v>3.6103845292790648E-2</v>
      </c>
      <c r="I3649">
        <f t="shared" si="341"/>
        <v>132.10718134531777</v>
      </c>
      <c r="J3649">
        <f t="shared" si="338"/>
        <v>5.2525651416221306</v>
      </c>
    </row>
    <row r="3650" spans="1:10" x14ac:dyDescent="0.25">
      <c r="A3650">
        <v>8269.5400000000009</v>
      </c>
      <c r="B3650">
        <v>8.2817006808106166E-4</v>
      </c>
      <c r="E3650">
        <f t="shared" si="336"/>
        <v>137.82566666666668</v>
      </c>
      <c r="F3650">
        <f t="shared" si="337"/>
        <v>4.1524148156669403E-2</v>
      </c>
      <c r="G3650">
        <f t="shared" si="339"/>
        <v>0.95847585184333062</v>
      </c>
      <c r="H3650">
        <f t="shared" si="340"/>
        <v>3.6103734098776305E-2</v>
      </c>
      <c r="I3650">
        <f t="shared" si="341"/>
        <v>132.14328507941656</v>
      </c>
      <c r="J3650">
        <f t="shared" si="338"/>
        <v>5.25400062161102</v>
      </c>
    </row>
    <row r="3651" spans="1:10" x14ac:dyDescent="0.25">
      <c r="A3651">
        <v>8271.7999999999993</v>
      </c>
      <c r="B3651">
        <v>8.2695892377182881E-4</v>
      </c>
      <c r="E3651">
        <f t="shared" si="336"/>
        <v>137.86333333333332</v>
      </c>
      <c r="F3651">
        <f t="shared" si="337"/>
        <v>4.1463421818355557E-2</v>
      </c>
      <c r="G3651">
        <f t="shared" si="339"/>
        <v>0.95853657818164439</v>
      </c>
      <c r="H3651">
        <f t="shared" si="340"/>
        <v>3.6423876793171509E-2</v>
      </c>
      <c r="I3651">
        <f t="shared" si="341"/>
        <v>132.17970895620974</v>
      </c>
      <c r="J3651">
        <f t="shared" si="338"/>
        <v>5.2554488304337212</v>
      </c>
    </row>
    <row r="3652" spans="1:10" x14ac:dyDescent="0.25">
      <c r="A3652">
        <v>8274.08</v>
      </c>
      <c r="B3652">
        <v>8.2749760644701572E-4</v>
      </c>
      <c r="E3652">
        <f t="shared" ref="E3652:E3715" si="342">A3652/60</f>
        <v>137.90133333333333</v>
      </c>
      <c r="F3652">
        <f t="shared" ref="F3652:F3715" si="343">B3652/$D$4</f>
        <v>4.1490431173168058E-2</v>
      </c>
      <c r="G3652">
        <f t="shared" si="339"/>
        <v>0.95850956882683191</v>
      </c>
      <c r="H3652">
        <f t="shared" si="340"/>
        <v>3.5943918809061462E-2</v>
      </c>
      <c r="I3652">
        <f t="shared" si="341"/>
        <v>132.2156528750188</v>
      </c>
      <c r="J3652">
        <f t="shared" ref="J3652:J3715" si="344">I3652*($M$3*$M$4*$M$6*$M$7)/($M$5*$M$8*$M$9)</f>
        <v>5.2568779561865169</v>
      </c>
    </row>
    <row r="3653" spans="1:10" x14ac:dyDescent="0.25">
      <c r="A3653">
        <v>8276.33</v>
      </c>
      <c r="B3653">
        <v>8.2769973202374207E-4</v>
      </c>
      <c r="E3653">
        <f t="shared" si="342"/>
        <v>137.93883333333332</v>
      </c>
      <c r="F3653">
        <f t="shared" si="343"/>
        <v>4.1500565676596421E-2</v>
      </c>
      <c r="G3653">
        <f t="shared" ref="G3653:G3716" si="345">1-F3653</f>
        <v>0.95849943432340357</v>
      </c>
      <c r="H3653">
        <f t="shared" ref="H3653:H3716" si="346">(G3653+G3654)*(E3654-E3653)/2</f>
        <v>3.6423446125504938E-2</v>
      </c>
      <c r="I3653">
        <f t="shared" si="341"/>
        <v>132.2520763211443</v>
      </c>
      <c r="J3653">
        <f t="shared" si="344"/>
        <v>5.2583261478859251</v>
      </c>
    </row>
    <row r="3654" spans="1:10" x14ac:dyDescent="0.25">
      <c r="A3654">
        <v>8278.61</v>
      </c>
      <c r="B3654">
        <v>8.2720887004470486E-4</v>
      </c>
      <c r="E3654">
        <f t="shared" si="342"/>
        <v>137.97683333333333</v>
      </c>
      <c r="F3654">
        <f t="shared" si="343"/>
        <v>4.1475954034220545E-2</v>
      </c>
      <c r="G3654">
        <f t="shared" si="345"/>
        <v>0.95852404596577945</v>
      </c>
      <c r="H3654">
        <f t="shared" si="346"/>
        <v>3.6105288999403219E-2</v>
      </c>
      <c r="I3654">
        <f t="shared" ref="I3654:I3717" si="347">H3654+I3653</f>
        <v>132.28818161014371</v>
      </c>
      <c r="J3654">
        <f t="shared" si="344"/>
        <v>5.2597616896974708</v>
      </c>
    </row>
    <row r="3655" spans="1:10" x14ac:dyDescent="0.25">
      <c r="A3655">
        <v>8280.8700000000008</v>
      </c>
      <c r="B3655">
        <v>8.2627349861420383E-4</v>
      </c>
      <c r="E3655">
        <f t="shared" si="342"/>
        <v>138.01450000000003</v>
      </c>
      <c r="F3655">
        <f t="shared" si="343"/>
        <v>4.1429054848463161E-2</v>
      </c>
      <c r="G3655">
        <f t="shared" si="345"/>
        <v>0.95857094515153685</v>
      </c>
      <c r="H3655">
        <f t="shared" si="346"/>
        <v>3.6423953307723154E-2</v>
      </c>
      <c r="I3655">
        <f t="shared" si="347"/>
        <v>132.32460556345143</v>
      </c>
      <c r="J3655">
        <f t="shared" si="344"/>
        <v>5.2612099015623812</v>
      </c>
    </row>
    <row r="3656" spans="1:10" x14ac:dyDescent="0.25">
      <c r="A3656">
        <v>8283.15</v>
      </c>
      <c r="B3656">
        <v>8.2810271422258683E-4</v>
      </c>
      <c r="E3656">
        <f t="shared" si="342"/>
        <v>138.05249999999998</v>
      </c>
      <c r="F3656">
        <f t="shared" si="343"/>
        <v>4.1520771058527334E-2</v>
      </c>
      <c r="G3656">
        <f t="shared" si="345"/>
        <v>0.95847922894147264</v>
      </c>
      <c r="H3656">
        <f t="shared" si="346"/>
        <v>3.6104495906879509E-2</v>
      </c>
      <c r="I3656">
        <f t="shared" si="347"/>
        <v>132.3607100593583</v>
      </c>
      <c r="J3656">
        <f t="shared" si="344"/>
        <v>5.2626454118406638</v>
      </c>
    </row>
    <row r="3657" spans="1:10" x14ac:dyDescent="0.25">
      <c r="A3657">
        <v>8285.41</v>
      </c>
      <c r="B3657">
        <v>8.2621953099671199E-4</v>
      </c>
      <c r="E3657">
        <f t="shared" si="342"/>
        <v>138.09016666666668</v>
      </c>
      <c r="F3657">
        <f t="shared" si="343"/>
        <v>4.1426348931610131E-2</v>
      </c>
      <c r="G3657">
        <f t="shared" si="345"/>
        <v>0.95857365106838988</v>
      </c>
      <c r="H3657">
        <f t="shared" si="346"/>
        <v>3.6425926006671619E-2</v>
      </c>
      <c r="I3657">
        <f t="shared" si="347"/>
        <v>132.39713598536497</v>
      </c>
      <c r="J3657">
        <f t="shared" si="344"/>
        <v>5.2640937021398404</v>
      </c>
    </row>
    <row r="3658" spans="1:10" x14ac:dyDescent="0.25">
      <c r="A3658">
        <v>8287.69</v>
      </c>
      <c r="B3658">
        <v>8.2608593981106984E-4</v>
      </c>
      <c r="E3658">
        <f t="shared" si="342"/>
        <v>138.12816666666669</v>
      </c>
      <c r="F3658">
        <f t="shared" si="343"/>
        <v>4.141965071780257E-2</v>
      </c>
      <c r="G3658">
        <f t="shared" si="345"/>
        <v>0.95858034928219737</v>
      </c>
      <c r="H3658">
        <f t="shared" si="346"/>
        <v>3.6105198814062218E-2</v>
      </c>
      <c r="I3658">
        <f t="shared" si="347"/>
        <v>132.43324118417902</v>
      </c>
      <c r="J3658">
        <f t="shared" si="344"/>
        <v>5.265529240365626</v>
      </c>
    </row>
    <row r="3659" spans="1:10" x14ac:dyDescent="0.25">
      <c r="A3659">
        <v>8289.9500000000007</v>
      </c>
      <c r="B3659">
        <v>8.2749193413738829E-4</v>
      </c>
      <c r="E3659">
        <f t="shared" si="342"/>
        <v>138.16583333333335</v>
      </c>
      <c r="F3659">
        <f t="shared" si="343"/>
        <v>4.1490146765611642E-2</v>
      </c>
      <c r="G3659">
        <f t="shared" si="345"/>
        <v>0.95850985323438831</v>
      </c>
      <c r="H3659">
        <f t="shared" si="346"/>
        <v>3.6422464359115038E-2</v>
      </c>
      <c r="I3659">
        <f t="shared" si="347"/>
        <v>132.46966364853813</v>
      </c>
      <c r="J3659">
        <f t="shared" si="344"/>
        <v>5.2669773930301256</v>
      </c>
    </row>
    <row r="3660" spans="1:10" x14ac:dyDescent="0.25">
      <c r="A3660">
        <v>8292.23</v>
      </c>
      <c r="B3660">
        <v>8.2844722808194109E-4</v>
      </c>
      <c r="E3660">
        <f t="shared" si="342"/>
        <v>138.20383333333334</v>
      </c>
      <c r="F3660">
        <f t="shared" si="343"/>
        <v>4.1538044859029448E-2</v>
      </c>
      <c r="G3660">
        <f t="shared" si="345"/>
        <v>0.95846195514097055</v>
      </c>
      <c r="H3660">
        <f t="shared" si="346"/>
        <v>3.6102239457471735E-2</v>
      </c>
      <c r="I3660">
        <f t="shared" si="347"/>
        <v>132.50576588799561</v>
      </c>
      <c r="J3660">
        <f t="shared" si="344"/>
        <v>5.2684128135922608</v>
      </c>
    </row>
    <row r="3661" spans="1:10" x14ac:dyDescent="0.25">
      <c r="A3661">
        <v>8294.49</v>
      </c>
      <c r="B3661">
        <v>8.2826457306904859E-4</v>
      </c>
      <c r="E3661">
        <f t="shared" si="342"/>
        <v>138.2415</v>
      </c>
      <c r="F3661">
        <f t="shared" si="343"/>
        <v>4.1528886602640779E-2</v>
      </c>
      <c r="G3661">
        <f t="shared" si="345"/>
        <v>0.95847111339735924</v>
      </c>
      <c r="H3661">
        <f t="shared" si="346"/>
        <v>3.6262212450635781E-2</v>
      </c>
      <c r="I3661">
        <f t="shared" si="347"/>
        <v>132.54202810044623</v>
      </c>
      <c r="J3661">
        <f t="shared" si="344"/>
        <v>5.2698545946607576</v>
      </c>
    </row>
    <row r="3662" spans="1:10" x14ac:dyDescent="0.25">
      <c r="A3662">
        <v>8296.76</v>
      </c>
      <c r="B3662">
        <v>8.2820624036994742E-4</v>
      </c>
      <c r="E3662">
        <f t="shared" si="342"/>
        <v>138.27933333333334</v>
      </c>
      <c r="F3662">
        <f t="shared" si="343"/>
        <v>4.1525961822172115E-2</v>
      </c>
      <c r="G3662">
        <f t="shared" si="345"/>
        <v>0.95847403817782784</v>
      </c>
      <c r="H3662">
        <f t="shared" si="346"/>
        <v>3.6261635085795225E-2</v>
      </c>
      <c r="I3662">
        <f t="shared" si="347"/>
        <v>132.57828973553202</v>
      </c>
      <c r="J3662">
        <f t="shared" si="344"/>
        <v>5.2712963527733017</v>
      </c>
    </row>
    <row r="3663" spans="1:10" x14ac:dyDescent="0.25">
      <c r="A3663">
        <v>8299.0300000000007</v>
      </c>
      <c r="B3663">
        <v>8.2887330280946667E-4</v>
      </c>
      <c r="E3663">
        <f t="shared" si="342"/>
        <v>138.31716666666668</v>
      </c>
      <c r="F3663">
        <f t="shared" si="343"/>
        <v>4.155940809200958E-2</v>
      </c>
      <c r="G3663">
        <f t="shared" si="345"/>
        <v>0.95844059190799047</v>
      </c>
      <c r="H3663">
        <f t="shared" si="346"/>
        <v>3.6262649334593514E-2</v>
      </c>
      <c r="I3663">
        <f t="shared" si="347"/>
        <v>132.61455238486661</v>
      </c>
      <c r="J3663">
        <f t="shared" si="344"/>
        <v>5.2727381512122511</v>
      </c>
    </row>
    <row r="3664" spans="1:10" x14ac:dyDescent="0.25">
      <c r="A3664">
        <v>8301.2999999999993</v>
      </c>
      <c r="B3664">
        <v>8.2713689325887465E-4</v>
      </c>
      <c r="E3664">
        <f t="shared" si="342"/>
        <v>138.35499999999999</v>
      </c>
      <c r="F3664">
        <f t="shared" si="343"/>
        <v>4.1472345144170246E-2</v>
      </c>
      <c r="G3664">
        <f t="shared" si="345"/>
        <v>0.9585276548558298</v>
      </c>
      <c r="H3664">
        <f t="shared" si="346"/>
        <v>3.5943158880782276E-2</v>
      </c>
      <c r="I3664">
        <f t="shared" si="347"/>
        <v>132.65049554374738</v>
      </c>
      <c r="J3664">
        <f t="shared" si="344"/>
        <v>5.2741672467503919</v>
      </c>
    </row>
    <row r="3665" spans="1:10" x14ac:dyDescent="0.25">
      <c r="A3665">
        <v>8303.5499999999993</v>
      </c>
      <c r="B3665">
        <v>8.2886877788275004E-4</v>
      </c>
      <c r="E3665">
        <f t="shared" si="342"/>
        <v>138.39249999999998</v>
      </c>
      <c r="F3665">
        <f t="shared" si="343"/>
        <v>4.1559181213817985E-2</v>
      </c>
      <c r="G3665">
        <f t="shared" si="345"/>
        <v>0.95844081878618204</v>
      </c>
      <c r="H3665">
        <f t="shared" si="346"/>
        <v>3.6421700219895201E-2</v>
      </c>
      <c r="I3665">
        <f t="shared" si="347"/>
        <v>132.68691724396729</v>
      </c>
      <c r="J3665">
        <f t="shared" si="344"/>
        <v>5.2756153690328107</v>
      </c>
    </row>
    <row r="3666" spans="1:10" x14ac:dyDescent="0.25">
      <c r="A3666">
        <v>8305.83</v>
      </c>
      <c r="B3666">
        <v>8.2787250130424172E-4</v>
      </c>
      <c r="E3666">
        <f t="shared" si="342"/>
        <v>138.43049999999999</v>
      </c>
      <c r="F3666">
        <f t="shared" si="343"/>
        <v>4.1509228265932709E-2</v>
      </c>
      <c r="G3666">
        <f t="shared" si="345"/>
        <v>0.95849077173406727</v>
      </c>
      <c r="H3666">
        <f t="shared" si="346"/>
        <v>3.6102460324826426E-2</v>
      </c>
      <c r="I3666">
        <f t="shared" si="347"/>
        <v>132.72301970429211</v>
      </c>
      <c r="J3666">
        <f t="shared" si="344"/>
        <v>5.2770507983766048</v>
      </c>
    </row>
    <row r="3667" spans="1:10" x14ac:dyDescent="0.25">
      <c r="A3667">
        <v>8308.09</v>
      </c>
      <c r="B3667">
        <v>8.2860540366361734E-4</v>
      </c>
      <c r="E3667">
        <f t="shared" si="342"/>
        <v>138.46816666666666</v>
      </c>
      <c r="F3667">
        <f t="shared" si="343"/>
        <v>4.1545975725576598E-2</v>
      </c>
      <c r="G3667">
        <f t="shared" si="345"/>
        <v>0.95845402427442339</v>
      </c>
      <c r="H3667">
        <f t="shared" si="346"/>
        <v>3.6421336485052115E-2</v>
      </c>
      <c r="I3667">
        <f t="shared" si="347"/>
        <v>132.75944104077718</v>
      </c>
      <c r="J3667">
        <f t="shared" si="344"/>
        <v>5.2784989061969707</v>
      </c>
    </row>
    <row r="3668" spans="1:10" x14ac:dyDescent="0.25">
      <c r="A3668">
        <v>8310.3700000000008</v>
      </c>
      <c r="B3668">
        <v>8.2851768798816066E-4</v>
      </c>
      <c r="E3668">
        <f t="shared" si="342"/>
        <v>138.50616666666667</v>
      </c>
      <c r="F3668">
        <f t="shared" si="343"/>
        <v>4.1541577693283822E-2</v>
      </c>
      <c r="G3668">
        <f t="shared" si="345"/>
        <v>0.95845842230671618</v>
      </c>
      <c r="H3668">
        <f t="shared" si="346"/>
        <v>3.6104021009815947E-2</v>
      </c>
      <c r="I3668">
        <f t="shared" si="347"/>
        <v>132.79554506178698</v>
      </c>
      <c r="J3668">
        <f t="shared" si="344"/>
        <v>5.2799343975934061</v>
      </c>
    </row>
    <row r="3669" spans="1:10" x14ac:dyDescent="0.25">
      <c r="A3669">
        <v>8312.6299999999992</v>
      </c>
      <c r="B3669">
        <v>8.2630746812059142E-4</v>
      </c>
      <c r="E3669">
        <f t="shared" si="342"/>
        <v>138.54383333333331</v>
      </c>
      <c r="F3669">
        <f t="shared" si="343"/>
        <v>4.1430758067246852E-2</v>
      </c>
      <c r="G3669">
        <f t="shared" si="345"/>
        <v>0.95856924193275317</v>
      </c>
      <c r="H3669">
        <f t="shared" si="346"/>
        <v>3.6425043651164654E-2</v>
      </c>
      <c r="I3669">
        <f t="shared" si="347"/>
        <v>132.83197010543816</v>
      </c>
      <c r="J3669">
        <f t="shared" si="344"/>
        <v>5.2813826528102377</v>
      </c>
    </row>
    <row r="3670" spans="1:10" x14ac:dyDescent="0.25">
      <c r="A3670">
        <v>8314.91</v>
      </c>
      <c r="B3670">
        <v>8.2692421126284981E-4</v>
      </c>
      <c r="E3670">
        <f t="shared" si="342"/>
        <v>138.58183333333332</v>
      </c>
      <c r="F3670">
        <f t="shared" si="343"/>
        <v>4.1461681345690234E-2</v>
      </c>
      <c r="G3670">
        <f t="shared" si="345"/>
        <v>0.95853831865430972</v>
      </c>
      <c r="H3670">
        <f t="shared" si="346"/>
        <v>3.6103502876587562E-2</v>
      </c>
      <c r="I3670">
        <f t="shared" si="347"/>
        <v>132.86807360831475</v>
      </c>
      <c r="J3670">
        <f t="shared" si="344"/>
        <v>5.2828181236057601</v>
      </c>
    </row>
    <row r="3671" spans="1:10" x14ac:dyDescent="0.25">
      <c r="A3671">
        <v>8317.17</v>
      </c>
      <c r="B3671">
        <v>8.2844964246131135E-4</v>
      </c>
      <c r="E3671">
        <f t="shared" si="342"/>
        <v>138.61949999999999</v>
      </c>
      <c r="F3671">
        <f t="shared" si="343"/>
        <v>4.153816591513923E-2</v>
      </c>
      <c r="G3671">
        <f t="shared" si="345"/>
        <v>0.95846183408486074</v>
      </c>
      <c r="H3671">
        <f t="shared" si="346"/>
        <v>3.6421465019346538E-2</v>
      </c>
      <c r="I3671">
        <f t="shared" si="347"/>
        <v>132.90449507333409</v>
      </c>
      <c r="J3671">
        <f t="shared" si="344"/>
        <v>5.2842662365366335</v>
      </c>
    </row>
    <row r="3672" spans="1:10" x14ac:dyDescent="0.25">
      <c r="A3672">
        <v>8319.4500000000007</v>
      </c>
      <c r="B3672">
        <v>8.2853852674160506E-4</v>
      </c>
      <c r="E3672">
        <f t="shared" si="342"/>
        <v>138.6575</v>
      </c>
      <c r="F3672">
        <f t="shared" si="343"/>
        <v>4.1542622540856534E-2</v>
      </c>
      <c r="G3672">
        <f t="shared" si="345"/>
        <v>0.9584573774591435</v>
      </c>
      <c r="H3672">
        <f t="shared" si="346"/>
        <v>3.6103652203153931E-2</v>
      </c>
      <c r="I3672">
        <f t="shared" si="347"/>
        <v>132.94059872553726</v>
      </c>
      <c r="J3672">
        <f t="shared" si="344"/>
        <v>5.2857017132693622</v>
      </c>
    </row>
    <row r="3673" spans="1:10" x14ac:dyDescent="0.25">
      <c r="A3673">
        <v>8321.7099999999991</v>
      </c>
      <c r="B3673">
        <v>8.266771917345442E-4</v>
      </c>
      <c r="E3673">
        <f t="shared" si="342"/>
        <v>138.69516666666667</v>
      </c>
      <c r="F3673">
        <f t="shared" si="343"/>
        <v>4.1449295875741143E-2</v>
      </c>
      <c r="G3673">
        <f t="shared" si="345"/>
        <v>0.95855070412425891</v>
      </c>
      <c r="H3673">
        <f t="shared" si="346"/>
        <v>3.6104823269330039E-2</v>
      </c>
      <c r="I3673">
        <f t="shared" si="347"/>
        <v>132.9767035488066</v>
      </c>
      <c r="J3673">
        <f t="shared" si="344"/>
        <v>5.2871372365635372</v>
      </c>
    </row>
    <row r="3674" spans="1:10" x14ac:dyDescent="0.25">
      <c r="A3674">
        <v>8323.9699999999993</v>
      </c>
      <c r="B3674">
        <v>8.2729838009721344E-4</v>
      </c>
      <c r="E3674">
        <f t="shared" si="342"/>
        <v>138.73283333333333</v>
      </c>
      <c r="F3674">
        <f t="shared" si="343"/>
        <v>4.1480442035930737E-2</v>
      </c>
      <c r="G3674">
        <f t="shared" si="345"/>
        <v>0.95851955796406929</v>
      </c>
      <c r="H3674">
        <f t="shared" si="346"/>
        <v>3.6424304692900436E-2</v>
      </c>
      <c r="I3674">
        <f t="shared" si="347"/>
        <v>133.0131278534995</v>
      </c>
      <c r="J3674">
        <f t="shared" si="344"/>
        <v>5.288585462399479</v>
      </c>
    </row>
    <row r="3675" spans="1:10" x14ac:dyDescent="0.25">
      <c r="A3675">
        <v>8326.25</v>
      </c>
      <c r="B3675">
        <v>8.2670898377617858E-4</v>
      </c>
      <c r="E3675">
        <f t="shared" si="342"/>
        <v>138.77083333333334</v>
      </c>
      <c r="F3675">
        <f t="shared" si="343"/>
        <v>4.1450889917228409E-2</v>
      </c>
      <c r="G3675">
        <f t="shared" si="345"/>
        <v>0.95854911008277155</v>
      </c>
      <c r="H3675">
        <f t="shared" si="346"/>
        <v>3.6103997314427171E-2</v>
      </c>
      <c r="I3675">
        <f t="shared" si="347"/>
        <v>133.04923185081392</v>
      </c>
      <c r="J3675">
        <f t="shared" si="344"/>
        <v>5.2900209528537889</v>
      </c>
    </row>
    <row r="3676" spans="1:10" x14ac:dyDescent="0.25">
      <c r="A3676">
        <v>8328.51</v>
      </c>
      <c r="B3676">
        <v>8.2814126552651149E-4</v>
      </c>
      <c r="E3676">
        <f t="shared" si="342"/>
        <v>138.80850000000001</v>
      </c>
      <c r="F3676">
        <f t="shared" si="343"/>
        <v>4.1522704006985024E-2</v>
      </c>
      <c r="G3676">
        <f t="shared" si="345"/>
        <v>0.95847729599301501</v>
      </c>
      <c r="H3676">
        <f t="shared" si="346"/>
        <v>3.6421985257194839E-2</v>
      </c>
      <c r="I3676">
        <f t="shared" si="347"/>
        <v>133.08565383607112</v>
      </c>
      <c r="J3676">
        <f t="shared" si="344"/>
        <v>5.2914690864692551</v>
      </c>
    </row>
    <row r="3677" spans="1:10" x14ac:dyDescent="0.25">
      <c r="A3677">
        <v>8330.7900000000009</v>
      </c>
      <c r="B3677">
        <v>8.2830081000704388E-4</v>
      </c>
      <c r="E3677">
        <f t="shared" si="342"/>
        <v>138.84650000000002</v>
      </c>
      <c r="F3677">
        <f t="shared" si="343"/>
        <v>4.1530703509626503E-2</v>
      </c>
      <c r="G3677">
        <f t="shared" si="345"/>
        <v>0.95846929649037349</v>
      </c>
      <c r="H3677">
        <f t="shared" si="346"/>
        <v>3.6104093651726815E-2</v>
      </c>
      <c r="I3677">
        <f t="shared" si="347"/>
        <v>133.12175792972283</v>
      </c>
      <c r="J3677">
        <f t="shared" si="344"/>
        <v>5.2929045807539232</v>
      </c>
    </row>
    <row r="3678" spans="1:10" x14ac:dyDescent="0.25">
      <c r="A3678">
        <v>8333.0499999999993</v>
      </c>
      <c r="B3678">
        <v>8.2644741908952243E-4</v>
      </c>
      <c r="E3678">
        <f t="shared" si="342"/>
        <v>138.88416666666666</v>
      </c>
      <c r="F3678">
        <f t="shared" si="343"/>
        <v>4.1437775158291959E-2</v>
      </c>
      <c r="G3678">
        <f t="shared" si="345"/>
        <v>0.95856222484170805</v>
      </c>
      <c r="H3678">
        <f t="shared" si="346"/>
        <v>3.6105253958131335E-2</v>
      </c>
      <c r="I3678">
        <f t="shared" si="347"/>
        <v>133.15786318368097</v>
      </c>
      <c r="J3678">
        <f t="shared" si="344"/>
        <v>5.2943401211722314</v>
      </c>
    </row>
    <row r="3679" spans="1:10" x14ac:dyDescent="0.25">
      <c r="A3679">
        <v>8335.31</v>
      </c>
      <c r="B3679">
        <v>8.2707205787534979E-4</v>
      </c>
      <c r="E3679">
        <f t="shared" si="342"/>
        <v>138.92183333333332</v>
      </c>
      <c r="F3679">
        <f t="shared" si="343"/>
        <v>4.1469094321452731E-2</v>
      </c>
      <c r="G3679">
        <f t="shared" si="345"/>
        <v>0.95853090567854726</v>
      </c>
      <c r="H3679">
        <f t="shared" si="346"/>
        <v>3.6423377524331481E-2</v>
      </c>
      <c r="I3679">
        <f t="shared" si="347"/>
        <v>133.1942865612053</v>
      </c>
      <c r="J3679">
        <f t="shared" si="344"/>
        <v>5.2957883101440659</v>
      </c>
    </row>
    <row r="3680" spans="1:10" x14ac:dyDescent="0.25">
      <c r="A3680">
        <v>8337.59</v>
      </c>
      <c r="B3680">
        <v>8.2790855484487591E-4</v>
      </c>
      <c r="E3680">
        <f t="shared" si="342"/>
        <v>138.95983333333334</v>
      </c>
      <c r="F3680">
        <f t="shared" si="343"/>
        <v>4.1511035977440963E-2</v>
      </c>
      <c r="G3680">
        <f t="shared" si="345"/>
        <v>0.95848896402255901</v>
      </c>
      <c r="H3680">
        <f t="shared" si="346"/>
        <v>3.6104369239392482E-2</v>
      </c>
      <c r="I3680">
        <f t="shared" si="347"/>
        <v>133.23039093044468</v>
      </c>
      <c r="J3680">
        <f t="shared" si="344"/>
        <v>5.297223815386066</v>
      </c>
    </row>
    <row r="3681" spans="1:10" x14ac:dyDescent="0.25">
      <c r="A3681">
        <v>8339.85</v>
      </c>
      <c r="B3681">
        <v>8.2654782986919144E-4</v>
      </c>
      <c r="E3681">
        <f t="shared" si="342"/>
        <v>138.9975</v>
      </c>
      <c r="F3681">
        <f t="shared" si="343"/>
        <v>4.144280971852566E-2</v>
      </c>
      <c r="G3681">
        <f t="shared" si="345"/>
        <v>0.95855719028147435</v>
      </c>
      <c r="H3681">
        <f t="shared" si="346"/>
        <v>3.6105132153569038E-2</v>
      </c>
      <c r="I3681">
        <f t="shared" si="347"/>
        <v>133.26649606259826</v>
      </c>
      <c r="J3681">
        <f t="shared" si="344"/>
        <v>5.2986593509614393</v>
      </c>
    </row>
    <row r="3682" spans="1:10" x14ac:dyDescent="0.25">
      <c r="A3682">
        <v>8342.11</v>
      </c>
      <c r="B3682">
        <v>8.2710063683364885E-4</v>
      </c>
      <c r="E3682">
        <f t="shared" si="342"/>
        <v>139.03516666666667</v>
      </c>
      <c r="F3682">
        <f t="shared" si="343"/>
        <v>4.1470527260101822E-2</v>
      </c>
      <c r="G3682">
        <f t="shared" si="345"/>
        <v>0.95852947273989819</v>
      </c>
      <c r="H3682">
        <f t="shared" si="346"/>
        <v>3.6263086844054618E-2</v>
      </c>
      <c r="I3682">
        <f t="shared" si="347"/>
        <v>133.30275914944232</v>
      </c>
      <c r="J3682">
        <f t="shared" si="344"/>
        <v>5.3001011667957112</v>
      </c>
    </row>
    <row r="3683" spans="1:10" x14ac:dyDescent="0.25">
      <c r="A3683">
        <v>8344.3799999999992</v>
      </c>
      <c r="B3683">
        <v>8.2844828240940063E-4</v>
      </c>
      <c r="E3683">
        <f t="shared" si="342"/>
        <v>139.07299999999998</v>
      </c>
      <c r="F3683">
        <f t="shared" si="343"/>
        <v>4.1538097722627544E-2</v>
      </c>
      <c r="G3683">
        <f t="shared" si="345"/>
        <v>0.95846190227737249</v>
      </c>
      <c r="H3683">
        <f t="shared" si="346"/>
        <v>3.6261466504030879E-2</v>
      </c>
      <c r="I3683">
        <f t="shared" si="347"/>
        <v>133.33902061594637</v>
      </c>
      <c r="J3683">
        <f t="shared" si="344"/>
        <v>5.3015429182054659</v>
      </c>
    </row>
    <row r="3684" spans="1:10" x14ac:dyDescent="0.25">
      <c r="A3684">
        <v>8346.65</v>
      </c>
      <c r="B3684">
        <v>8.2880900060873801E-4</v>
      </c>
      <c r="E3684">
        <f t="shared" si="342"/>
        <v>139.11083333333332</v>
      </c>
      <c r="F3684">
        <f t="shared" si="343"/>
        <v>4.1556184002884931E-2</v>
      </c>
      <c r="G3684">
        <f t="shared" si="345"/>
        <v>0.95844381599711503</v>
      </c>
      <c r="H3684">
        <f t="shared" si="346"/>
        <v>3.6263204163105682E-2</v>
      </c>
      <c r="I3684">
        <f t="shared" si="347"/>
        <v>133.37528382010947</v>
      </c>
      <c r="J3684">
        <f t="shared" si="344"/>
        <v>5.3029847387043283</v>
      </c>
    </row>
    <row r="3685" spans="1:10" x14ac:dyDescent="0.25">
      <c r="A3685">
        <v>8348.92</v>
      </c>
      <c r="B3685">
        <v>8.2661622634496487E-4</v>
      </c>
      <c r="E3685">
        <f t="shared" si="342"/>
        <v>139.14866666666666</v>
      </c>
      <c r="F3685">
        <f t="shared" si="343"/>
        <v>4.1446239093122589E-2</v>
      </c>
      <c r="G3685">
        <f t="shared" si="345"/>
        <v>0.95855376090687738</v>
      </c>
      <c r="H3685">
        <f t="shared" si="346"/>
        <v>3.6263931608962158E-2</v>
      </c>
      <c r="I3685">
        <f t="shared" si="347"/>
        <v>133.41154775171844</v>
      </c>
      <c r="J3685">
        <f t="shared" si="344"/>
        <v>5.3044265881263488</v>
      </c>
    </row>
    <row r="3686" spans="1:10" x14ac:dyDescent="0.25">
      <c r="A3686">
        <v>8351.19</v>
      </c>
      <c r="B3686">
        <v>8.2804203681691028E-4</v>
      </c>
      <c r="E3686">
        <f t="shared" si="342"/>
        <v>139.1865</v>
      </c>
      <c r="F3686">
        <f t="shared" si="343"/>
        <v>4.151772871531767E-2</v>
      </c>
      <c r="G3686">
        <f t="shared" si="345"/>
        <v>0.95848227128468233</v>
      </c>
      <c r="H3686">
        <f t="shared" si="346"/>
        <v>3.6262826962829675E-2</v>
      </c>
      <c r="I3686">
        <f t="shared" si="347"/>
        <v>133.44781057868127</v>
      </c>
      <c r="J3686">
        <f t="shared" si="344"/>
        <v>5.3058683936277742</v>
      </c>
    </row>
    <row r="3687" spans="1:10" x14ac:dyDescent="0.25">
      <c r="A3687">
        <v>8353.4599999999991</v>
      </c>
      <c r="B3687">
        <v>8.2778088149827701E-4</v>
      </c>
      <c r="E3687">
        <f t="shared" si="342"/>
        <v>139.22433333333331</v>
      </c>
      <c r="F3687">
        <f t="shared" si="343"/>
        <v>4.1504634481946065E-2</v>
      </c>
      <c r="G3687">
        <f t="shared" si="345"/>
        <v>0.95849536551805392</v>
      </c>
      <c r="H3687">
        <f t="shared" si="346"/>
        <v>3.6102268202895776E-2</v>
      </c>
      <c r="I3687">
        <f t="shared" si="347"/>
        <v>133.48391284688415</v>
      </c>
      <c r="J3687">
        <f t="shared" si="344"/>
        <v>5.3073038153328245</v>
      </c>
    </row>
    <row r="3688" spans="1:10" x14ac:dyDescent="0.25">
      <c r="A3688">
        <v>8355.7199999999993</v>
      </c>
      <c r="B3688">
        <v>8.2890047858275918E-4</v>
      </c>
      <c r="E3688">
        <f t="shared" si="342"/>
        <v>139.262</v>
      </c>
      <c r="F3688">
        <f t="shared" si="343"/>
        <v>4.1560770675469136E-2</v>
      </c>
      <c r="G3688">
        <f t="shared" si="345"/>
        <v>0.95843922932453085</v>
      </c>
      <c r="H3688">
        <f t="shared" si="346"/>
        <v>3.6263487866552993E-2</v>
      </c>
      <c r="I3688">
        <f t="shared" si="347"/>
        <v>133.52017633475072</v>
      </c>
      <c r="J3688">
        <f t="shared" si="344"/>
        <v>5.3087456471117012</v>
      </c>
    </row>
    <row r="3689" spans="1:10" x14ac:dyDescent="0.25">
      <c r="A3689">
        <v>8357.99</v>
      </c>
      <c r="B3689">
        <v>8.262256329525686E-4</v>
      </c>
      <c r="E3689">
        <f t="shared" si="342"/>
        <v>139.29983333333334</v>
      </c>
      <c r="F3689">
        <f t="shared" si="343"/>
        <v>4.1426654881473332E-2</v>
      </c>
      <c r="G3689">
        <f t="shared" si="345"/>
        <v>0.95857334511852665</v>
      </c>
      <c r="H3689">
        <f t="shared" si="346"/>
        <v>3.6264279107657948E-2</v>
      </c>
      <c r="I3689">
        <f t="shared" si="347"/>
        <v>133.55644061385837</v>
      </c>
      <c r="J3689">
        <f t="shared" si="344"/>
        <v>5.3101875103502261</v>
      </c>
    </row>
    <row r="3690" spans="1:10" x14ac:dyDescent="0.25">
      <c r="A3690">
        <v>8360.26</v>
      </c>
      <c r="B3690">
        <v>8.2806625391476543E-4</v>
      </c>
      <c r="E3690">
        <f t="shared" si="342"/>
        <v>139.33766666666668</v>
      </c>
      <c r="F3690">
        <f t="shared" si="343"/>
        <v>4.1518942951859199E-2</v>
      </c>
      <c r="G3690">
        <f t="shared" si="345"/>
        <v>0.95848105704814079</v>
      </c>
      <c r="H3690">
        <f t="shared" si="346"/>
        <v>3.6264002670540689E-2</v>
      </c>
      <c r="I3690">
        <f t="shared" si="347"/>
        <v>133.59270461652892</v>
      </c>
      <c r="J3690">
        <f t="shared" si="344"/>
        <v>5.3116293625976452</v>
      </c>
    </row>
    <row r="3691" spans="1:10" x14ac:dyDescent="0.25">
      <c r="A3691">
        <v>8362.5300000000007</v>
      </c>
      <c r="B3691">
        <v>8.2651708730311539E-4</v>
      </c>
      <c r="E3691">
        <f t="shared" si="342"/>
        <v>139.37550000000002</v>
      </c>
      <c r="F3691">
        <f t="shared" si="343"/>
        <v>4.1441268297363922E-2</v>
      </c>
      <c r="G3691">
        <f t="shared" si="345"/>
        <v>0.95855873170263606</v>
      </c>
      <c r="H3691">
        <f t="shared" si="346"/>
        <v>3.6263763291957227E-2</v>
      </c>
      <c r="I3691">
        <f t="shared" si="347"/>
        <v>133.62896837982089</v>
      </c>
      <c r="J3691">
        <f t="shared" si="344"/>
        <v>5.3130712053274021</v>
      </c>
    </row>
    <row r="3692" spans="1:10" x14ac:dyDescent="0.25">
      <c r="A3692">
        <v>8364.7999999999993</v>
      </c>
      <c r="B3692">
        <v>8.2831863652650499E-4</v>
      </c>
      <c r="E3692">
        <f t="shared" si="342"/>
        <v>139.41333333333333</v>
      </c>
      <c r="F3692">
        <f t="shared" si="343"/>
        <v>4.1531597324875026E-2</v>
      </c>
      <c r="G3692">
        <f t="shared" si="345"/>
        <v>0.95846840267512501</v>
      </c>
      <c r="H3692">
        <f t="shared" si="346"/>
        <v>3.6102811952927659E-2</v>
      </c>
      <c r="I3692">
        <f t="shared" si="347"/>
        <v>133.66507119177382</v>
      </c>
      <c r="J3692">
        <f t="shared" si="344"/>
        <v>5.3145066486518857</v>
      </c>
    </row>
    <row r="3693" spans="1:10" x14ac:dyDescent="0.25">
      <c r="A3693">
        <v>8367.06</v>
      </c>
      <c r="B3693">
        <v>8.2778689801625452E-4</v>
      </c>
      <c r="E3693">
        <f t="shared" si="342"/>
        <v>139.45099999999999</v>
      </c>
      <c r="F3693">
        <f t="shared" si="343"/>
        <v>4.150493614798486E-2</v>
      </c>
      <c r="G3693">
        <f t="shared" si="345"/>
        <v>0.95849506385201511</v>
      </c>
      <c r="H3693">
        <f t="shared" si="346"/>
        <v>3.6423939412536584E-2</v>
      </c>
      <c r="I3693">
        <f t="shared" si="347"/>
        <v>133.70149513118636</v>
      </c>
      <c r="J3693">
        <f t="shared" si="344"/>
        <v>5.315954859964326</v>
      </c>
    </row>
    <row r="3694" spans="1:10" x14ac:dyDescent="0.25">
      <c r="A3694">
        <v>8369.34</v>
      </c>
      <c r="B3694">
        <v>8.266039006550787E-4</v>
      </c>
      <c r="E3694">
        <f t="shared" si="342"/>
        <v>139.489</v>
      </c>
      <c r="F3694">
        <f t="shared" si="343"/>
        <v>4.1445621087482572E-2</v>
      </c>
      <c r="G3694">
        <f t="shared" si="345"/>
        <v>0.95855437891251738</v>
      </c>
      <c r="H3694">
        <f t="shared" si="346"/>
        <v>3.6105912462360931E-2</v>
      </c>
      <c r="I3694">
        <f t="shared" si="347"/>
        <v>133.73760104364874</v>
      </c>
      <c r="J3694">
        <f t="shared" si="344"/>
        <v>5.317390426564681</v>
      </c>
    </row>
    <row r="3695" spans="1:10" x14ac:dyDescent="0.25">
      <c r="A3695">
        <v>8371.6</v>
      </c>
      <c r="B3695">
        <v>8.2621822732361163E-4</v>
      </c>
      <c r="E3695">
        <f t="shared" si="342"/>
        <v>139.52666666666667</v>
      </c>
      <c r="F3695">
        <f t="shared" si="343"/>
        <v>4.1426283565911645E-2</v>
      </c>
      <c r="G3695">
        <f t="shared" si="345"/>
        <v>0.9585737164340884</v>
      </c>
      <c r="H3695">
        <f t="shared" si="346"/>
        <v>3.6425375442147259E-2</v>
      </c>
      <c r="I3695">
        <f t="shared" si="347"/>
        <v>133.77402641909089</v>
      </c>
      <c r="J3695">
        <f t="shared" si="344"/>
        <v>5.3188386949734801</v>
      </c>
    </row>
    <row r="3696" spans="1:10" x14ac:dyDescent="0.25">
      <c r="A3696">
        <v>8373.8799999999992</v>
      </c>
      <c r="B3696">
        <v>8.2666517103679896E-4</v>
      </c>
      <c r="E3696">
        <f t="shared" si="342"/>
        <v>139.56466666666665</v>
      </c>
      <c r="F3696">
        <f t="shared" si="343"/>
        <v>4.1448693162296942E-2</v>
      </c>
      <c r="G3696">
        <f t="shared" si="345"/>
        <v>0.95855130683770307</v>
      </c>
      <c r="H3696">
        <f t="shared" si="346"/>
        <v>3.6263794551249888E-2</v>
      </c>
      <c r="I3696">
        <f t="shared" si="347"/>
        <v>133.81029021364213</v>
      </c>
      <c r="J3696">
        <f t="shared" si="344"/>
        <v>5.3202805389461023</v>
      </c>
    </row>
    <row r="3697" spans="1:10" x14ac:dyDescent="0.25">
      <c r="A3697">
        <v>8376.15</v>
      </c>
      <c r="B3697">
        <v>8.2813759539191042E-4</v>
      </c>
      <c r="E3697">
        <f t="shared" si="342"/>
        <v>139.60249999999999</v>
      </c>
      <c r="F3697">
        <f t="shared" si="343"/>
        <v>4.1522519987761436E-2</v>
      </c>
      <c r="G3697">
        <f t="shared" si="345"/>
        <v>0.95847748001223854</v>
      </c>
      <c r="H3697">
        <f t="shared" si="346"/>
        <v>3.6262976346760768E-2</v>
      </c>
      <c r="I3697">
        <f t="shared" si="347"/>
        <v>133.8465531899889</v>
      </c>
      <c r="J3697">
        <f t="shared" si="344"/>
        <v>5.3217223503870157</v>
      </c>
    </row>
    <row r="3698" spans="1:10" x14ac:dyDescent="0.25">
      <c r="A3698">
        <v>8378.42</v>
      </c>
      <c r="B3698">
        <v>8.2752782385401137E-4</v>
      </c>
      <c r="E3698">
        <f t="shared" si="342"/>
        <v>139.64033333333333</v>
      </c>
      <c r="F3698">
        <f t="shared" si="343"/>
        <v>4.1491946263043138E-2</v>
      </c>
      <c r="G3698">
        <f t="shared" si="345"/>
        <v>0.95850805373695691</v>
      </c>
      <c r="H3698">
        <f t="shared" si="346"/>
        <v>3.6264074628456655E-2</v>
      </c>
      <c r="I3698">
        <f t="shared" si="347"/>
        <v>133.88281726461736</v>
      </c>
      <c r="J3698">
        <f t="shared" si="344"/>
        <v>5.3231642054954724</v>
      </c>
    </row>
    <row r="3699" spans="1:10" x14ac:dyDescent="0.25">
      <c r="A3699">
        <v>8380.69</v>
      </c>
      <c r="B3699">
        <v>8.2697965038959367E-4</v>
      </c>
      <c r="E3699">
        <f t="shared" si="342"/>
        <v>139.67816666666667</v>
      </c>
      <c r="F3699">
        <f t="shared" si="343"/>
        <v>4.1464461043485785E-2</v>
      </c>
      <c r="G3699">
        <f t="shared" si="345"/>
        <v>0.95853553895651422</v>
      </c>
      <c r="H3699">
        <f t="shared" si="346"/>
        <v>3.6263502668624964E-2</v>
      </c>
      <c r="I3699">
        <f t="shared" si="347"/>
        <v>133.91908076728598</v>
      </c>
      <c r="J3699">
        <f t="shared" si="344"/>
        <v>5.3246060378628775</v>
      </c>
    </row>
    <row r="3700" spans="1:10" x14ac:dyDescent="0.25">
      <c r="A3700">
        <v>8382.9599999999991</v>
      </c>
      <c r="B3700">
        <v>8.2813085493389739E-4</v>
      </c>
      <c r="E3700">
        <f t="shared" si="342"/>
        <v>139.71599999999998</v>
      </c>
      <c r="F3700">
        <f t="shared" si="343"/>
        <v>4.1522182023630679E-2</v>
      </c>
      <c r="G3700">
        <f t="shared" si="345"/>
        <v>0.95847781797636933</v>
      </c>
      <c r="H3700">
        <f t="shared" si="346"/>
        <v>3.6262562804508791E-2</v>
      </c>
      <c r="I3700">
        <f t="shared" si="347"/>
        <v>133.95534333009047</v>
      </c>
      <c r="J3700">
        <f t="shared" si="344"/>
        <v>5.3260478328614012</v>
      </c>
    </row>
    <row r="3701" spans="1:10" x14ac:dyDescent="0.25">
      <c r="A3701">
        <v>8385.23</v>
      </c>
      <c r="B3701">
        <v>8.2797057192803502E-4</v>
      </c>
      <c r="E3701">
        <f t="shared" si="342"/>
        <v>139.75383333333332</v>
      </c>
      <c r="F3701">
        <f t="shared" si="343"/>
        <v>4.1514145491595843E-2</v>
      </c>
      <c r="G3701">
        <f t="shared" si="345"/>
        <v>0.95848585450840418</v>
      </c>
      <c r="H3701">
        <f t="shared" si="346"/>
        <v>3.6103179468750073E-2</v>
      </c>
      <c r="I3701">
        <f t="shared" si="347"/>
        <v>133.99144650955921</v>
      </c>
      <c r="J3701">
        <f t="shared" si="344"/>
        <v>5.3274832907982681</v>
      </c>
    </row>
    <row r="3702" spans="1:10" x14ac:dyDescent="0.25">
      <c r="A3702">
        <v>8387.49</v>
      </c>
      <c r="B3702">
        <v>8.277457672616126E-4</v>
      </c>
      <c r="E3702">
        <f t="shared" si="342"/>
        <v>139.79149999999998</v>
      </c>
      <c r="F3702">
        <f t="shared" si="343"/>
        <v>4.1502873866799662E-2</v>
      </c>
      <c r="G3702">
        <f t="shared" si="345"/>
        <v>0.95849712613320037</v>
      </c>
      <c r="H3702">
        <f t="shared" si="346"/>
        <v>3.6423205840350574E-2</v>
      </c>
      <c r="I3702">
        <f t="shared" si="347"/>
        <v>134.02786971539956</v>
      </c>
      <c r="J3702">
        <f t="shared" si="344"/>
        <v>5.3289314729439692</v>
      </c>
    </row>
    <row r="3703" spans="1:10" x14ac:dyDescent="0.25">
      <c r="A3703">
        <v>8389.77</v>
      </c>
      <c r="B3703">
        <v>8.2741506213337241E-4</v>
      </c>
      <c r="E3703">
        <f t="shared" si="342"/>
        <v>139.8295</v>
      </c>
      <c r="F3703">
        <f t="shared" si="343"/>
        <v>4.14862924310892E-2</v>
      </c>
      <c r="G3703">
        <f t="shared" si="345"/>
        <v>0.95851370756891074</v>
      </c>
      <c r="H3703">
        <f t="shared" si="346"/>
        <v>3.5942925486426379E-2</v>
      </c>
      <c r="I3703">
        <f t="shared" si="347"/>
        <v>134.063812640886</v>
      </c>
      <c r="J3703">
        <f t="shared" si="344"/>
        <v>5.3303605592023793</v>
      </c>
    </row>
    <row r="3704" spans="1:10" x14ac:dyDescent="0.25">
      <c r="A3704">
        <v>8392.02</v>
      </c>
      <c r="B3704">
        <v>8.2883886968001565E-4</v>
      </c>
      <c r="E3704">
        <f t="shared" si="342"/>
        <v>139.86700000000002</v>
      </c>
      <c r="F3704">
        <f t="shared" si="343"/>
        <v>4.15576816273329E-2</v>
      </c>
      <c r="G3704">
        <f t="shared" si="345"/>
        <v>0.95844231837266713</v>
      </c>
      <c r="H3704">
        <f t="shared" si="346"/>
        <v>3.6421726991812203E-2</v>
      </c>
      <c r="I3704">
        <f t="shared" si="347"/>
        <v>134.10023436787782</v>
      </c>
      <c r="J3704">
        <f t="shared" si="344"/>
        <v>5.331808682549247</v>
      </c>
    </row>
    <row r="3705" spans="1:10" x14ac:dyDescent="0.25">
      <c r="A3705">
        <v>8394.2999999999993</v>
      </c>
      <c r="B3705">
        <v>8.2787430699709738E-4</v>
      </c>
      <c r="E3705">
        <f t="shared" si="342"/>
        <v>139.905</v>
      </c>
      <c r="F3705">
        <f t="shared" si="343"/>
        <v>4.1509318802720442E-2</v>
      </c>
      <c r="G3705">
        <f t="shared" si="345"/>
        <v>0.95849068119727954</v>
      </c>
      <c r="H3705">
        <f t="shared" si="346"/>
        <v>3.6102781245769551E-2</v>
      </c>
      <c r="I3705">
        <f t="shared" si="347"/>
        <v>134.13633714912359</v>
      </c>
      <c r="J3705">
        <f t="shared" si="344"/>
        <v>5.3332441246528166</v>
      </c>
    </row>
    <row r="3706" spans="1:10" x14ac:dyDescent="0.25">
      <c r="A3706">
        <v>8396.56</v>
      </c>
      <c r="B3706">
        <v>8.2826374610000749E-4</v>
      </c>
      <c r="E3706">
        <f t="shared" si="342"/>
        <v>139.94266666666667</v>
      </c>
      <c r="F3706">
        <f t="shared" si="343"/>
        <v>4.1528845138711683E-2</v>
      </c>
      <c r="G3706">
        <f t="shared" si="345"/>
        <v>0.95847115486128831</v>
      </c>
      <c r="H3706">
        <f t="shared" si="346"/>
        <v>3.642265327736164E-2</v>
      </c>
      <c r="I3706">
        <f t="shared" si="347"/>
        <v>134.17275980240095</v>
      </c>
      <c r="J3706">
        <f t="shared" si="344"/>
        <v>5.334692284828682</v>
      </c>
    </row>
    <row r="3707" spans="1:10" x14ac:dyDescent="0.25">
      <c r="A3707">
        <v>8398.84</v>
      </c>
      <c r="B3707">
        <v>8.2747710866446194E-4</v>
      </c>
      <c r="E3707">
        <f t="shared" si="342"/>
        <v>139.98066666666668</v>
      </c>
      <c r="F3707">
        <f t="shared" si="343"/>
        <v>4.1489403421752676E-2</v>
      </c>
      <c r="G3707">
        <f t="shared" si="345"/>
        <v>0.95851059657824733</v>
      </c>
      <c r="H3707">
        <f t="shared" si="346"/>
        <v>3.6104200144730363E-2</v>
      </c>
      <c r="I3707">
        <f t="shared" si="347"/>
        <v>134.20886400254568</v>
      </c>
      <c r="J3707">
        <f t="shared" si="344"/>
        <v>5.3361277833474992</v>
      </c>
    </row>
    <row r="3708" spans="1:10" x14ac:dyDescent="0.25">
      <c r="A3708">
        <v>8401.1</v>
      </c>
      <c r="B3708">
        <v>8.2715834550109598E-4</v>
      </c>
      <c r="E3708">
        <f t="shared" si="342"/>
        <v>140.01833333333335</v>
      </c>
      <c r="F3708">
        <f t="shared" si="343"/>
        <v>4.1473420751848691E-2</v>
      </c>
      <c r="G3708">
        <f t="shared" si="345"/>
        <v>0.95852657924815132</v>
      </c>
      <c r="H3708">
        <f t="shared" si="346"/>
        <v>3.642292044417645E-2</v>
      </c>
      <c r="I3708">
        <f t="shared" si="347"/>
        <v>134.24528692298986</v>
      </c>
      <c r="J3708">
        <f t="shared" si="344"/>
        <v>5.3375759541458843</v>
      </c>
    </row>
    <row r="3709" spans="1:10" x14ac:dyDescent="0.25">
      <c r="A3709">
        <v>8403.3799999999992</v>
      </c>
      <c r="B3709">
        <v>8.2830206422926985E-4</v>
      </c>
      <c r="E3709">
        <f t="shared" si="342"/>
        <v>140.05633333333333</v>
      </c>
      <c r="F3709">
        <f t="shared" si="343"/>
        <v>4.1530766395876002E-2</v>
      </c>
      <c r="G3709">
        <f t="shared" si="345"/>
        <v>0.95846923360412395</v>
      </c>
      <c r="H3709">
        <f t="shared" si="346"/>
        <v>3.6103209342683629E-2</v>
      </c>
      <c r="I3709">
        <f t="shared" si="347"/>
        <v>134.28139013233255</v>
      </c>
      <c r="J3709">
        <f t="shared" si="344"/>
        <v>5.3390114132705353</v>
      </c>
    </row>
    <row r="3710" spans="1:10" x14ac:dyDescent="0.25">
      <c r="A3710">
        <v>8405.64</v>
      </c>
      <c r="B3710">
        <v>8.2738263878198812E-4</v>
      </c>
      <c r="E3710">
        <f t="shared" si="342"/>
        <v>140.09399999999999</v>
      </c>
      <c r="F3710">
        <f t="shared" si="343"/>
        <v>4.1484666735959047E-2</v>
      </c>
      <c r="G3710">
        <f t="shared" si="345"/>
        <v>0.95851533326404093</v>
      </c>
      <c r="H3710">
        <f t="shared" si="346"/>
        <v>3.6103057434299098E-2</v>
      </c>
      <c r="I3710">
        <f t="shared" si="347"/>
        <v>134.31749318976685</v>
      </c>
      <c r="J3710">
        <f t="shared" si="344"/>
        <v>5.3404468663553279</v>
      </c>
    </row>
    <row r="3711" spans="1:10" x14ac:dyDescent="0.25">
      <c r="A3711">
        <v>8407.9</v>
      </c>
      <c r="B3711">
        <v>8.2846293359529371E-4</v>
      </c>
      <c r="E3711">
        <f t="shared" si="342"/>
        <v>140.13166666666666</v>
      </c>
      <c r="F3711">
        <f t="shared" si="343"/>
        <v>4.1538832327797599E-2</v>
      </c>
      <c r="G3711">
        <f t="shared" si="345"/>
        <v>0.95846116767220235</v>
      </c>
      <c r="H3711">
        <f t="shared" si="346"/>
        <v>3.6421467245159676E-2</v>
      </c>
      <c r="I3711">
        <f t="shared" si="347"/>
        <v>134.35391465701201</v>
      </c>
      <c r="J3711">
        <f t="shared" si="344"/>
        <v>5.3418949793746995</v>
      </c>
    </row>
    <row r="3712" spans="1:10" x14ac:dyDescent="0.25">
      <c r="A3712">
        <v>8410.18</v>
      </c>
      <c r="B3712">
        <v>8.2852289917157806E-4</v>
      </c>
      <c r="E3712">
        <f t="shared" si="342"/>
        <v>140.16966666666667</v>
      </c>
      <c r="F3712">
        <f t="shared" si="343"/>
        <v>4.1541838980138586E-2</v>
      </c>
      <c r="G3712">
        <f t="shared" si="345"/>
        <v>0.95845816101986137</v>
      </c>
      <c r="H3712">
        <f t="shared" si="346"/>
        <v>3.6103605773873754E-2</v>
      </c>
      <c r="I3712">
        <f t="shared" si="347"/>
        <v>134.39001826278587</v>
      </c>
      <c r="J3712">
        <f t="shared" si="344"/>
        <v>5.3433304542614053</v>
      </c>
    </row>
    <row r="3713" spans="1:10" x14ac:dyDescent="0.25">
      <c r="A3713">
        <v>8412.44</v>
      </c>
      <c r="B3713">
        <v>8.2674198741922601E-4</v>
      </c>
      <c r="E3713">
        <f t="shared" si="342"/>
        <v>140.20733333333334</v>
      </c>
      <c r="F3713">
        <f t="shared" si="343"/>
        <v>4.1452544707973001E-2</v>
      </c>
      <c r="G3713">
        <f t="shared" si="345"/>
        <v>0.95854745529202701</v>
      </c>
      <c r="H3713">
        <f t="shared" si="346"/>
        <v>3.6422687677149242E-2</v>
      </c>
      <c r="I3713">
        <f t="shared" si="347"/>
        <v>134.42644095046302</v>
      </c>
      <c r="J3713">
        <f t="shared" si="344"/>
        <v>5.3447786158050015</v>
      </c>
    </row>
    <row r="3714" spans="1:10" x14ac:dyDescent="0.25">
      <c r="A3714">
        <v>8414.7199999999993</v>
      </c>
      <c r="B3714">
        <v>8.289627578596015E-4</v>
      </c>
      <c r="E3714">
        <f t="shared" si="342"/>
        <v>140.24533333333332</v>
      </c>
      <c r="F3714">
        <f t="shared" si="343"/>
        <v>4.1563893335920608E-2</v>
      </c>
      <c r="G3714">
        <f t="shared" si="345"/>
        <v>0.95843610666407941</v>
      </c>
      <c r="H3714">
        <f t="shared" si="346"/>
        <v>3.610327970172994E-2</v>
      </c>
      <c r="I3714">
        <f t="shared" si="347"/>
        <v>134.46254423016475</v>
      </c>
      <c r="J3714">
        <f t="shared" si="344"/>
        <v>5.3462140777271197</v>
      </c>
    </row>
    <row r="3715" spans="1:10" x14ac:dyDescent="0.25">
      <c r="A3715">
        <v>8416.98</v>
      </c>
      <c r="B3715">
        <v>8.2664743566879001E-4</v>
      </c>
      <c r="E3715">
        <f t="shared" si="342"/>
        <v>140.28299999999999</v>
      </c>
      <c r="F3715">
        <f t="shared" si="343"/>
        <v>4.1447803917349313E-2</v>
      </c>
      <c r="G3715">
        <f t="shared" si="345"/>
        <v>0.95855219608265063</v>
      </c>
      <c r="H3715">
        <f t="shared" si="346"/>
        <v>3.610548798105296E-2</v>
      </c>
      <c r="I3715">
        <f t="shared" si="347"/>
        <v>134.4986497181458</v>
      </c>
      <c r="J3715">
        <f t="shared" si="344"/>
        <v>5.3476496274501493</v>
      </c>
    </row>
    <row r="3716" spans="1:10" x14ac:dyDescent="0.25">
      <c r="A3716">
        <v>8419.24</v>
      </c>
      <c r="B3716">
        <v>8.2662421350727737E-4</v>
      </c>
      <c r="E3716">
        <f t="shared" ref="E3716:E3779" si="348">A3716/60</f>
        <v>140.32066666666665</v>
      </c>
      <c r="F3716">
        <f t="shared" ref="F3716:F3779" si="349">B3716/$D$4</f>
        <v>4.1446639566556726E-2</v>
      </c>
      <c r="G3716">
        <f t="shared" si="345"/>
        <v>0.9585533604334433</v>
      </c>
      <c r="H3716">
        <f t="shared" si="346"/>
        <v>3.6422974328328021E-2</v>
      </c>
      <c r="I3716">
        <f t="shared" si="347"/>
        <v>134.53507269247413</v>
      </c>
      <c r="J3716">
        <f t="shared" ref="J3716:J3779" si="350">I3716*($M$3*$M$4*$M$6*$M$7)/($M$5*$M$8*$M$9)</f>
        <v>5.3490978003909611</v>
      </c>
    </row>
    <row r="3717" spans="1:10" x14ac:dyDescent="0.25">
      <c r="A3717">
        <v>8421.52</v>
      </c>
      <c r="B3717">
        <v>8.2877963405777718E-4</v>
      </c>
      <c r="E3717">
        <f t="shared" si="348"/>
        <v>140.35866666666666</v>
      </c>
      <c r="F3717">
        <f t="shared" si="349"/>
        <v>4.1554711574624183E-2</v>
      </c>
      <c r="G3717">
        <f t="shared" ref="G3717:G3780" si="351">1-F3717</f>
        <v>0.9584452884253758</v>
      </c>
      <c r="H3717">
        <f t="shared" ref="H3717:H3780" si="352">(G3717+G3718)*(E3718-E3717)/2</f>
        <v>3.6102067269215186E-2</v>
      </c>
      <c r="I3717">
        <f t="shared" si="347"/>
        <v>134.57117475974334</v>
      </c>
      <c r="J3717">
        <f t="shared" si="350"/>
        <v>5.3505332141069131</v>
      </c>
    </row>
    <row r="3718" spans="1:10" x14ac:dyDescent="0.25">
      <c r="A3718">
        <v>8423.7800000000007</v>
      </c>
      <c r="B3718">
        <v>8.281145126283442E-4</v>
      </c>
      <c r="E3718">
        <f t="shared" si="348"/>
        <v>140.39633333333333</v>
      </c>
      <c r="F3718">
        <f t="shared" si="349"/>
        <v>4.1521362626331541E-2</v>
      </c>
      <c r="G3718">
        <f t="shared" si="351"/>
        <v>0.95847863737366845</v>
      </c>
      <c r="H3718">
        <f t="shared" si="352"/>
        <v>3.6422301686712941E-2</v>
      </c>
      <c r="I3718">
        <f t="shared" ref="I3718:I3781" si="353">H3718+I3717</f>
        <v>134.60759706143006</v>
      </c>
      <c r="J3718">
        <f t="shared" si="350"/>
        <v>5.3519813603035766</v>
      </c>
    </row>
    <row r="3719" spans="1:10" x14ac:dyDescent="0.25">
      <c r="A3719">
        <v>8426.06</v>
      </c>
      <c r="B3719">
        <v>8.2799540681147089E-4</v>
      </c>
      <c r="E3719">
        <f t="shared" si="348"/>
        <v>140.43433333333331</v>
      </c>
      <c r="F3719">
        <f t="shared" si="349"/>
        <v>4.1515390703683298E-2</v>
      </c>
      <c r="G3719">
        <f t="shared" si="351"/>
        <v>0.95848460929631674</v>
      </c>
      <c r="H3719">
        <f t="shared" si="352"/>
        <v>3.610337090757091E-2</v>
      </c>
      <c r="I3719">
        <f t="shared" si="353"/>
        <v>134.64370043233762</v>
      </c>
      <c r="J3719">
        <f t="shared" si="350"/>
        <v>5.3534168258520269</v>
      </c>
    </row>
    <row r="3720" spans="1:10" x14ac:dyDescent="0.25">
      <c r="A3720">
        <v>8428.32</v>
      </c>
      <c r="B3720">
        <v>8.275182007287386E-4</v>
      </c>
      <c r="E3720">
        <f t="shared" si="348"/>
        <v>140.47200000000001</v>
      </c>
      <c r="F3720">
        <f t="shared" si="349"/>
        <v>4.1491463763016927E-2</v>
      </c>
      <c r="G3720">
        <f t="shared" si="351"/>
        <v>0.95850853623698307</v>
      </c>
      <c r="H3720">
        <f t="shared" si="352"/>
        <v>3.6423111596409916E-2</v>
      </c>
      <c r="I3720">
        <f t="shared" si="353"/>
        <v>134.68012354393403</v>
      </c>
      <c r="J3720">
        <f t="shared" si="350"/>
        <v>5.354865004250601</v>
      </c>
    </row>
    <row r="3721" spans="1:10" x14ac:dyDescent="0.25">
      <c r="A3721">
        <v>8430.6</v>
      </c>
      <c r="B3721">
        <v>8.2774155653074955E-4</v>
      </c>
      <c r="E3721">
        <f t="shared" si="348"/>
        <v>140.51000000000002</v>
      </c>
      <c r="F3721">
        <f t="shared" si="349"/>
        <v>4.150266274227471E-2</v>
      </c>
      <c r="G3721">
        <f t="shared" si="351"/>
        <v>0.95849733725772523</v>
      </c>
      <c r="H3721">
        <f t="shared" si="352"/>
        <v>3.6103226375766587E-2</v>
      </c>
      <c r="I3721">
        <f t="shared" si="353"/>
        <v>134.71622677030979</v>
      </c>
      <c r="J3721">
        <f t="shared" si="350"/>
        <v>5.3563004640524854</v>
      </c>
    </row>
    <row r="3722" spans="1:10" x14ac:dyDescent="0.25">
      <c r="A3722">
        <v>8432.86</v>
      </c>
      <c r="B3722">
        <v>8.2792510862653612E-4</v>
      </c>
      <c r="E3722">
        <f t="shared" si="348"/>
        <v>140.54766666666669</v>
      </c>
      <c r="F3722">
        <f t="shared" si="349"/>
        <v>4.151186597807574E-2</v>
      </c>
      <c r="G3722">
        <f t="shared" si="351"/>
        <v>0.95848813402192423</v>
      </c>
      <c r="H3722">
        <f t="shared" si="352"/>
        <v>3.6104130141401979E-2</v>
      </c>
      <c r="I3722">
        <f t="shared" si="353"/>
        <v>134.7523309004512</v>
      </c>
      <c r="J3722">
        <f t="shared" si="350"/>
        <v>5.3577359597879788</v>
      </c>
    </row>
    <row r="3723" spans="1:10" x14ac:dyDescent="0.25">
      <c r="A3723">
        <v>8435.1200000000008</v>
      </c>
      <c r="B3723">
        <v>8.2678447832038569E-4</v>
      </c>
      <c r="E3723">
        <f t="shared" si="348"/>
        <v>140.58533333333335</v>
      </c>
      <c r="F3723">
        <f t="shared" si="349"/>
        <v>4.1454675186413444E-2</v>
      </c>
      <c r="G3723">
        <f t="shared" si="351"/>
        <v>0.95854532481358656</v>
      </c>
      <c r="H3723">
        <f t="shared" si="352"/>
        <v>3.6104762901111302E-2</v>
      </c>
      <c r="I3723">
        <f t="shared" si="353"/>
        <v>134.78843566335232</v>
      </c>
      <c r="J3723">
        <f t="shared" si="350"/>
        <v>5.3591714806819208</v>
      </c>
    </row>
    <row r="3724" spans="1:10" x14ac:dyDescent="0.25">
      <c r="A3724">
        <v>8437.3799999999992</v>
      </c>
      <c r="B3724">
        <v>8.2725502278508203E-4</v>
      </c>
      <c r="E3724">
        <f t="shared" si="348"/>
        <v>140.62299999999999</v>
      </c>
      <c r="F3724">
        <f t="shared" si="349"/>
        <v>4.1478268115957041E-2</v>
      </c>
      <c r="G3724">
        <f t="shared" si="351"/>
        <v>0.95852173188404299</v>
      </c>
      <c r="H3724">
        <f t="shared" si="352"/>
        <v>3.6264979799615064E-2</v>
      </c>
      <c r="I3724">
        <f t="shared" si="353"/>
        <v>134.82470064315194</v>
      </c>
      <c r="J3724">
        <f t="shared" si="350"/>
        <v>5.3606133717798716</v>
      </c>
    </row>
    <row r="3725" spans="1:10" x14ac:dyDescent="0.25">
      <c r="A3725">
        <v>8439.65</v>
      </c>
      <c r="B3725">
        <v>8.2629810757474864E-4</v>
      </c>
      <c r="E3725">
        <f t="shared" si="348"/>
        <v>140.66083333333333</v>
      </c>
      <c r="F3725">
        <f t="shared" si="349"/>
        <v>4.1430288732858436E-2</v>
      </c>
      <c r="G3725">
        <f t="shared" si="351"/>
        <v>0.95856971126714152</v>
      </c>
      <c r="H3725">
        <f t="shared" si="352"/>
        <v>3.6264275853971524E-2</v>
      </c>
      <c r="I3725">
        <f t="shared" si="353"/>
        <v>134.86096491900591</v>
      </c>
      <c r="J3725">
        <f t="shared" si="350"/>
        <v>5.3620552348890298</v>
      </c>
    </row>
    <row r="3726" spans="1:10" x14ac:dyDescent="0.25">
      <c r="A3726">
        <v>8441.92</v>
      </c>
      <c r="B3726">
        <v>8.2799720973301559E-4</v>
      </c>
      <c r="E3726">
        <f t="shared" si="348"/>
        <v>140.69866666666667</v>
      </c>
      <c r="F3726">
        <f t="shared" si="349"/>
        <v>4.1515481101518502E-2</v>
      </c>
      <c r="G3726">
        <f t="shared" si="351"/>
        <v>0.95848451889848152</v>
      </c>
      <c r="H3726">
        <f t="shared" si="352"/>
        <v>3.6264443458037067E-2</v>
      </c>
      <c r="I3726">
        <f t="shared" si="353"/>
        <v>134.89722936246395</v>
      </c>
      <c r="J3726">
        <f t="shared" si="350"/>
        <v>5.3634971046621054</v>
      </c>
    </row>
    <row r="3727" spans="1:10" x14ac:dyDescent="0.25">
      <c r="A3727">
        <v>8444.19</v>
      </c>
      <c r="B3727">
        <v>8.2612139854755919E-4</v>
      </c>
      <c r="E3727">
        <f t="shared" si="348"/>
        <v>140.73650000000001</v>
      </c>
      <c r="F3727">
        <f t="shared" si="349"/>
        <v>4.1421428606045793E-2</v>
      </c>
      <c r="G3727">
        <f t="shared" si="351"/>
        <v>0.95857857139395419</v>
      </c>
      <c r="H3727">
        <f t="shared" si="352"/>
        <v>3.6265720713722117E-2</v>
      </c>
      <c r="I3727">
        <f t="shared" si="353"/>
        <v>134.93349508317766</v>
      </c>
      <c r="J3727">
        <f t="shared" si="350"/>
        <v>5.3649390252187077</v>
      </c>
    </row>
    <row r="3728" spans="1:10" x14ac:dyDescent="0.25">
      <c r="A3728">
        <v>8446.4599999999991</v>
      </c>
      <c r="B3728">
        <v>8.2665056808882051E-4</v>
      </c>
      <c r="E3728">
        <f t="shared" si="348"/>
        <v>140.77433333333332</v>
      </c>
      <c r="F3728">
        <f t="shared" si="349"/>
        <v>4.1447960975758508E-2</v>
      </c>
      <c r="G3728">
        <f t="shared" si="351"/>
        <v>0.95855203902424146</v>
      </c>
      <c r="H3728">
        <f t="shared" si="352"/>
        <v>3.6103905016387584E-2</v>
      </c>
      <c r="I3728">
        <f t="shared" si="353"/>
        <v>134.96959898819404</v>
      </c>
      <c r="J3728">
        <f t="shared" si="350"/>
        <v>5.3663745120032589</v>
      </c>
    </row>
    <row r="3729" spans="1:10" x14ac:dyDescent="0.25">
      <c r="A3729">
        <v>8448.7199999999993</v>
      </c>
      <c r="B3729">
        <v>8.282974238576357E-4</v>
      </c>
      <c r="E3729">
        <f t="shared" si="348"/>
        <v>140.81199999999998</v>
      </c>
      <c r="F3729">
        <f t="shared" si="349"/>
        <v>4.1530533729317934E-2</v>
      </c>
      <c r="G3729">
        <f t="shared" si="351"/>
        <v>0.95846946627068208</v>
      </c>
      <c r="H3729">
        <f t="shared" si="352"/>
        <v>3.626160273238193E-2</v>
      </c>
      <c r="I3729">
        <f t="shared" si="353"/>
        <v>135.00586059092643</v>
      </c>
      <c r="J3729">
        <f t="shared" si="350"/>
        <v>5.3678162688294355</v>
      </c>
    </row>
    <row r="3730" spans="1:10" x14ac:dyDescent="0.25">
      <c r="A3730">
        <v>8450.99</v>
      </c>
      <c r="B3730">
        <v>8.2881623030929953E-4</v>
      </c>
      <c r="E3730">
        <f t="shared" si="348"/>
        <v>140.84983333333332</v>
      </c>
      <c r="F3730">
        <f t="shared" si="349"/>
        <v>4.1556546497460399E-2</v>
      </c>
      <c r="G3730">
        <f t="shared" si="351"/>
        <v>0.95844345350253957</v>
      </c>
      <c r="H3730">
        <f t="shared" si="352"/>
        <v>3.626340236377068E-2</v>
      </c>
      <c r="I3730">
        <f t="shared" si="353"/>
        <v>135.0421239932902</v>
      </c>
      <c r="J3730">
        <f t="shared" si="350"/>
        <v>5.369258097208732</v>
      </c>
    </row>
    <row r="3731" spans="1:10" x14ac:dyDescent="0.25">
      <c r="A3731">
        <v>8453.26</v>
      </c>
      <c r="B3731">
        <v>8.2640002888107703E-4</v>
      </c>
      <c r="E3731">
        <f t="shared" si="348"/>
        <v>140.88766666666666</v>
      </c>
      <c r="F3731">
        <f t="shared" si="349"/>
        <v>4.1435399030353384E-2</v>
      </c>
      <c r="G3731">
        <f t="shared" si="351"/>
        <v>0.95856460096964657</v>
      </c>
      <c r="H3731">
        <f t="shared" si="352"/>
        <v>3.6424885043640227E-2</v>
      </c>
      <c r="I3731">
        <f t="shared" si="353"/>
        <v>135.07854887833383</v>
      </c>
      <c r="J3731">
        <f t="shared" si="350"/>
        <v>5.3707063461193458</v>
      </c>
    </row>
    <row r="3732" spans="1:10" x14ac:dyDescent="0.25">
      <c r="A3732">
        <v>8455.5400000000009</v>
      </c>
      <c r="B3732">
        <v>8.2699814082075253E-4</v>
      </c>
      <c r="E3732">
        <f t="shared" si="348"/>
        <v>140.92566666666667</v>
      </c>
      <c r="F3732">
        <f t="shared" si="349"/>
        <v>4.1465388147027091E-2</v>
      </c>
      <c r="G3732">
        <f t="shared" si="351"/>
        <v>0.95853461185297295</v>
      </c>
      <c r="H3732">
        <f t="shared" si="352"/>
        <v>3.6423068858744426E-2</v>
      </c>
      <c r="I3732">
        <f t="shared" si="353"/>
        <v>135.11497194719257</v>
      </c>
      <c r="J3732">
        <f t="shared" si="350"/>
        <v>5.3721545228186756</v>
      </c>
    </row>
    <row r="3733" spans="1:10" x14ac:dyDescent="0.25">
      <c r="A3733">
        <v>8457.82</v>
      </c>
      <c r="B3733">
        <v>8.2830647813760601E-4</v>
      </c>
      <c r="E3733">
        <f t="shared" si="348"/>
        <v>140.96366666666665</v>
      </c>
      <c r="F3733">
        <f t="shared" si="349"/>
        <v>4.1530987707646093E-2</v>
      </c>
      <c r="G3733">
        <f t="shared" si="351"/>
        <v>0.95846901229235393</v>
      </c>
      <c r="H3733">
        <f t="shared" si="352"/>
        <v>3.6104249825848318E-2</v>
      </c>
      <c r="I3733">
        <f t="shared" si="353"/>
        <v>135.15107619701843</v>
      </c>
      <c r="J3733">
        <f t="shared" si="350"/>
        <v>5.3735900233128087</v>
      </c>
    </row>
    <row r="3734" spans="1:10" x14ac:dyDescent="0.25">
      <c r="A3734">
        <v>8460.08</v>
      </c>
      <c r="B3734">
        <v>8.2627636425162564E-4</v>
      </c>
      <c r="E3734">
        <f t="shared" si="348"/>
        <v>141.00133333333332</v>
      </c>
      <c r="F3734">
        <f t="shared" si="349"/>
        <v>4.1429198530488688E-2</v>
      </c>
      <c r="G3734">
        <f t="shared" si="351"/>
        <v>0.95857080146951135</v>
      </c>
      <c r="H3734">
        <f t="shared" si="352"/>
        <v>3.6424374013963E-2</v>
      </c>
      <c r="I3734">
        <f t="shared" si="353"/>
        <v>135.18750057103239</v>
      </c>
      <c r="J3734">
        <f t="shared" si="350"/>
        <v>5.3750382519049476</v>
      </c>
    </row>
    <row r="3735" spans="1:10" x14ac:dyDescent="0.25">
      <c r="A3735">
        <v>8462.36</v>
      </c>
      <c r="B3735">
        <v>8.2765823330239411E-4</v>
      </c>
      <c r="E3735">
        <f t="shared" si="348"/>
        <v>141.03933333333333</v>
      </c>
      <c r="F3735">
        <f t="shared" si="349"/>
        <v>4.1498484945693456E-2</v>
      </c>
      <c r="G3735">
        <f t="shared" si="351"/>
        <v>0.95850151505430659</v>
      </c>
      <c r="H3735">
        <f t="shared" si="352"/>
        <v>3.6102679941870511E-2</v>
      </c>
      <c r="I3735">
        <f t="shared" si="353"/>
        <v>135.22360325097426</v>
      </c>
      <c r="J3735">
        <f t="shared" si="350"/>
        <v>5.3764736899806875</v>
      </c>
    </row>
    <row r="3736" spans="1:10" x14ac:dyDescent="0.25">
      <c r="A3736">
        <v>8464.6200000000008</v>
      </c>
      <c r="B3736">
        <v>8.2858709957684404E-4</v>
      </c>
      <c r="E3736">
        <f t="shared" si="348"/>
        <v>141.07700000000003</v>
      </c>
      <c r="F3736">
        <f t="shared" si="349"/>
        <v>4.1545057965275488E-2</v>
      </c>
      <c r="G3736">
        <f t="shared" si="351"/>
        <v>0.95845494203472448</v>
      </c>
      <c r="H3736">
        <f t="shared" si="352"/>
        <v>3.6423304641905352E-2</v>
      </c>
      <c r="I3736">
        <f t="shared" si="353"/>
        <v>135.26002655561618</v>
      </c>
      <c r="J3736">
        <f t="shared" si="350"/>
        <v>5.3779218760547263</v>
      </c>
    </row>
    <row r="3737" spans="1:10" x14ac:dyDescent="0.25">
      <c r="A3737">
        <v>8466.9</v>
      </c>
      <c r="B3737">
        <v>8.2647001776889328E-4</v>
      </c>
      <c r="E3737">
        <f t="shared" si="348"/>
        <v>141.11499999999998</v>
      </c>
      <c r="F3737">
        <f t="shared" si="349"/>
        <v>4.1438908247915102E-2</v>
      </c>
      <c r="G3737">
        <f t="shared" si="351"/>
        <v>0.95856109175208493</v>
      </c>
      <c r="H3737">
        <f t="shared" si="352"/>
        <v>3.6104725587316013E-2</v>
      </c>
      <c r="I3737">
        <f t="shared" si="353"/>
        <v>135.29613128120349</v>
      </c>
      <c r="J3737">
        <f t="shared" si="350"/>
        <v>5.3793573954650755</v>
      </c>
    </row>
    <row r="3738" spans="1:10" x14ac:dyDescent="0.25">
      <c r="A3738">
        <v>8469.16</v>
      </c>
      <c r="B3738">
        <v>8.2760899830723535E-4</v>
      </c>
      <c r="E3738">
        <f t="shared" si="348"/>
        <v>141.15266666666668</v>
      </c>
      <c r="F3738">
        <f t="shared" si="349"/>
        <v>4.1496016320815232E-2</v>
      </c>
      <c r="G3738">
        <f t="shared" si="351"/>
        <v>0.95850398367918477</v>
      </c>
      <c r="H3738">
        <f t="shared" si="352"/>
        <v>3.6422361786420873E-2</v>
      </c>
      <c r="I3738">
        <f t="shared" si="353"/>
        <v>135.33255364298989</v>
      </c>
      <c r="J3738">
        <f t="shared" si="350"/>
        <v>5.380805544051297</v>
      </c>
    </row>
    <row r="3739" spans="1:10" x14ac:dyDescent="0.25">
      <c r="A3739">
        <v>8471.44</v>
      </c>
      <c r="B3739">
        <v>8.2843783449775303E-4</v>
      </c>
      <c r="E3739">
        <f t="shared" si="348"/>
        <v>141.19066666666669</v>
      </c>
      <c r="F3739">
        <f t="shared" si="349"/>
        <v>4.1537573868110335E-2</v>
      </c>
      <c r="G3739">
        <f t="shared" si="351"/>
        <v>0.9584624261318897</v>
      </c>
      <c r="H3739">
        <f t="shared" si="352"/>
        <v>3.6102063833717564E-2</v>
      </c>
      <c r="I3739">
        <f t="shared" si="353"/>
        <v>135.3686557068236</v>
      </c>
      <c r="J3739">
        <f t="shared" si="350"/>
        <v>5.3822409576306525</v>
      </c>
    </row>
    <row r="3740" spans="1:10" x14ac:dyDescent="0.25">
      <c r="A3740">
        <v>8473.7000000000007</v>
      </c>
      <c r="B3740">
        <v>8.2845995034386819E-4</v>
      </c>
      <c r="E3740">
        <f t="shared" si="348"/>
        <v>141.22833333333335</v>
      </c>
      <c r="F3740">
        <f t="shared" si="349"/>
        <v>4.1538682748648394E-2</v>
      </c>
      <c r="G3740">
        <f t="shared" si="351"/>
        <v>0.95846131725135164</v>
      </c>
      <c r="H3740">
        <f t="shared" si="352"/>
        <v>3.6423833239470259E-2</v>
      </c>
      <c r="I3740">
        <f t="shared" si="353"/>
        <v>135.40507954006307</v>
      </c>
      <c r="J3740">
        <f t="shared" si="350"/>
        <v>5.3836891647216643</v>
      </c>
    </row>
    <row r="3741" spans="1:10" x14ac:dyDescent="0.25">
      <c r="A3741">
        <v>8475.98</v>
      </c>
      <c r="B3741">
        <v>8.2604229816658791E-4</v>
      </c>
      <c r="E3741">
        <f t="shared" si="348"/>
        <v>141.26633333333334</v>
      </c>
      <c r="F3741">
        <f t="shared" si="349"/>
        <v>4.1417462541507494E-2</v>
      </c>
      <c r="G3741">
        <f t="shared" si="351"/>
        <v>0.95858253745849253</v>
      </c>
      <c r="H3741">
        <f t="shared" si="352"/>
        <v>3.642575231188884E-2</v>
      </c>
      <c r="I3741">
        <f t="shared" si="353"/>
        <v>135.44150529237496</v>
      </c>
      <c r="J3741">
        <f t="shared" si="350"/>
        <v>5.3851374481147571</v>
      </c>
    </row>
    <row r="3742" spans="1:10" x14ac:dyDescent="0.25">
      <c r="A3742">
        <v>8478.26</v>
      </c>
      <c r="B3742">
        <v>8.2644550005468113E-4</v>
      </c>
      <c r="E3742">
        <f t="shared" si="348"/>
        <v>141.30433333333335</v>
      </c>
      <c r="F3742">
        <f t="shared" si="349"/>
        <v>4.1437678938577992E-2</v>
      </c>
      <c r="G3742">
        <f t="shared" si="351"/>
        <v>0.95856232106142203</v>
      </c>
      <c r="H3742">
        <f t="shared" si="352"/>
        <v>3.6264857629512072E-2</v>
      </c>
      <c r="I3742">
        <f t="shared" si="353"/>
        <v>135.47777015000446</v>
      </c>
      <c r="J3742">
        <f t="shared" si="350"/>
        <v>5.3865793343552397</v>
      </c>
    </row>
    <row r="3743" spans="1:10" x14ac:dyDescent="0.25">
      <c r="A3743">
        <v>8480.5300000000007</v>
      </c>
      <c r="B3743">
        <v>8.2723643720480347E-4</v>
      </c>
      <c r="E3743">
        <f t="shared" si="348"/>
        <v>141.34216666666669</v>
      </c>
      <c r="F3743">
        <f t="shared" si="349"/>
        <v>4.1477336241673227E-2</v>
      </c>
      <c r="G3743">
        <f t="shared" si="351"/>
        <v>0.95852266375832673</v>
      </c>
      <c r="H3743">
        <f t="shared" si="352"/>
        <v>3.6264914191970726E-2</v>
      </c>
      <c r="I3743">
        <f t="shared" si="353"/>
        <v>135.51403506419643</v>
      </c>
      <c r="J3743">
        <f t="shared" si="350"/>
        <v>5.388021222844638</v>
      </c>
    </row>
    <row r="3744" spans="1:10" x14ac:dyDescent="0.25">
      <c r="A3744">
        <v>8482.7999999999993</v>
      </c>
      <c r="B3744">
        <v>8.2638586485534653E-4</v>
      </c>
      <c r="E3744">
        <f t="shared" si="348"/>
        <v>141.38</v>
      </c>
      <c r="F3744">
        <f t="shared" si="349"/>
        <v>4.1434688851217968E-2</v>
      </c>
      <c r="G3744">
        <f t="shared" si="351"/>
        <v>0.95856531114878207</v>
      </c>
      <c r="H3744">
        <f t="shared" si="352"/>
        <v>3.6106296674862134E-2</v>
      </c>
      <c r="I3744">
        <f t="shared" si="353"/>
        <v>135.55014136087129</v>
      </c>
      <c r="J3744">
        <f t="shared" si="350"/>
        <v>5.3894568047212337</v>
      </c>
    </row>
    <row r="3745" spans="1:10" x14ac:dyDescent="0.25">
      <c r="A3745">
        <v>8485.06</v>
      </c>
      <c r="B3745">
        <v>8.2602938616470301E-4</v>
      </c>
      <c r="E3745">
        <f t="shared" si="348"/>
        <v>141.41766666666666</v>
      </c>
      <c r="F3745">
        <f t="shared" si="349"/>
        <v>4.1416815138395582E-2</v>
      </c>
      <c r="G3745">
        <f t="shared" si="351"/>
        <v>0.95858318486160443</v>
      </c>
      <c r="H3745">
        <f t="shared" si="352"/>
        <v>3.6426146693796978E-2</v>
      </c>
      <c r="I3745">
        <f t="shared" si="353"/>
        <v>135.58656750756509</v>
      </c>
      <c r="J3745">
        <f t="shared" si="350"/>
        <v>5.3909051037949025</v>
      </c>
    </row>
    <row r="3746" spans="1:10" x14ac:dyDescent="0.25">
      <c r="A3746">
        <v>8487.34</v>
      </c>
      <c r="B3746">
        <v>8.26044429367592E-4</v>
      </c>
      <c r="E3746">
        <f t="shared" si="348"/>
        <v>141.45566666666667</v>
      </c>
      <c r="F3746">
        <f t="shared" si="349"/>
        <v>4.1417569399156244E-2</v>
      </c>
      <c r="G3746">
        <f t="shared" si="351"/>
        <v>0.9585824306008438</v>
      </c>
      <c r="H3746">
        <f t="shared" si="352"/>
        <v>3.6105781597422032E-2</v>
      </c>
      <c r="I3746">
        <f t="shared" si="353"/>
        <v>135.62267328916252</v>
      </c>
      <c r="J3746">
        <f t="shared" si="350"/>
        <v>5.3923406651920827</v>
      </c>
    </row>
    <row r="3747" spans="1:10" x14ac:dyDescent="0.25">
      <c r="A3747">
        <v>8489.6</v>
      </c>
      <c r="B3747">
        <v>8.2691628319167586E-4</v>
      </c>
      <c r="E3747">
        <f t="shared" si="348"/>
        <v>141.49333333333334</v>
      </c>
      <c r="F3747">
        <f t="shared" si="349"/>
        <v>4.1461283835064443E-2</v>
      </c>
      <c r="G3747">
        <f t="shared" si="351"/>
        <v>0.95853871616493558</v>
      </c>
      <c r="H3747">
        <f t="shared" si="352"/>
        <v>3.6422578306339451E-2</v>
      </c>
      <c r="I3747">
        <f t="shared" si="353"/>
        <v>135.65909586746886</v>
      </c>
      <c r="J3747">
        <f t="shared" si="350"/>
        <v>5.3937888223871093</v>
      </c>
    </row>
    <row r="3748" spans="1:10" x14ac:dyDescent="0.25">
      <c r="A3748">
        <v>8491.8799999999992</v>
      </c>
      <c r="B3748">
        <v>8.2890326862618637E-4</v>
      </c>
      <c r="E3748">
        <f t="shared" si="348"/>
        <v>141.53133333333332</v>
      </c>
      <c r="F3748">
        <f t="shared" si="349"/>
        <v>4.1560910567239075E-2</v>
      </c>
      <c r="G3748">
        <f t="shared" si="351"/>
        <v>0.9584390894327609</v>
      </c>
      <c r="H3748">
        <f t="shared" si="352"/>
        <v>3.6102776257983561E-2</v>
      </c>
      <c r="I3748">
        <f t="shared" si="353"/>
        <v>135.69519864372685</v>
      </c>
      <c r="J3748">
        <f t="shared" si="350"/>
        <v>5.3952242642923665</v>
      </c>
    </row>
    <row r="3749" spans="1:10" x14ac:dyDescent="0.25">
      <c r="A3749">
        <v>8494.14</v>
      </c>
      <c r="B3749">
        <v>8.2724006648331292E-4</v>
      </c>
      <c r="E3749">
        <f t="shared" si="348"/>
        <v>141.56899999999999</v>
      </c>
      <c r="F3749">
        <f t="shared" si="349"/>
        <v>4.1477518212387141E-2</v>
      </c>
      <c r="G3749">
        <f t="shared" si="351"/>
        <v>0.9585224817876129</v>
      </c>
      <c r="H3749">
        <f t="shared" si="352"/>
        <v>3.6423750902150623E-2</v>
      </c>
      <c r="I3749">
        <f t="shared" si="353"/>
        <v>135.731622394629</v>
      </c>
      <c r="J3749">
        <f t="shared" si="350"/>
        <v>5.3966724681096574</v>
      </c>
    </row>
    <row r="3750" spans="1:10" x14ac:dyDescent="0.25">
      <c r="A3750">
        <v>8496.42</v>
      </c>
      <c r="B3750">
        <v>8.2734861154015662E-4</v>
      </c>
      <c r="E3750">
        <f t="shared" si="348"/>
        <v>141.607</v>
      </c>
      <c r="F3750">
        <f t="shared" si="349"/>
        <v>4.1482960622341046E-2</v>
      </c>
      <c r="G3750">
        <f t="shared" si="351"/>
        <v>0.95851703937765897</v>
      </c>
      <c r="H3750">
        <f t="shared" si="352"/>
        <v>3.6105304580646667E-2</v>
      </c>
      <c r="I3750">
        <f t="shared" si="353"/>
        <v>135.76772769920964</v>
      </c>
      <c r="J3750">
        <f t="shared" si="350"/>
        <v>5.3981080105407093</v>
      </c>
    </row>
    <row r="3751" spans="1:10" x14ac:dyDescent="0.25">
      <c r="A3751">
        <v>8498.68</v>
      </c>
      <c r="B3751">
        <v>8.2611725671855496E-4</v>
      </c>
      <c r="E3751">
        <f t="shared" si="348"/>
        <v>141.64466666666667</v>
      </c>
      <c r="F3751">
        <f t="shared" si="349"/>
        <v>4.142122093623516E-2</v>
      </c>
      <c r="G3751">
        <f t="shared" si="351"/>
        <v>0.95857877906376487</v>
      </c>
      <c r="H3751">
        <f t="shared" si="352"/>
        <v>3.6105842380237313E-2</v>
      </c>
      <c r="I3751">
        <f t="shared" si="353"/>
        <v>135.80383354158988</v>
      </c>
      <c r="J3751">
        <f t="shared" si="350"/>
        <v>5.399543574354607</v>
      </c>
    </row>
    <row r="3752" spans="1:10" x14ac:dyDescent="0.25">
      <c r="A3752">
        <v>8500.94</v>
      </c>
      <c r="B3752">
        <v>8.2677908748481326E-4</v>
      </c>
      <c r="E3752">
        <f t="shared" si="348"/>
        <v>141.68233333333333</v>
      </c>
      <c r="F3752">
        <f t="shared" si="349"/>
        <v>4.1454404891864499E-2</v>
      </c>
      <c r="G3752">
        <f t="shared" si="351"/>
        <v>0.95854559510813553</v>
      </c>
      <c r="H3752">
        <f t="shared" si="352"/>
        <v>3.6424828368469338E-2</v>
      </c>
      <c r="I3752">
        <f t="shared" si="353"/>
        <v>135.84025836995835</v>
      </c>
      <c r="J3752">
        <f t="shared" si="350"/>
        <v>5.4009918210118251</v>
      </c>
    </row>
    <row r="3753" spans="1:10" x14ac:dyDescent="0.25">
      <c r="A3753">
        <v>8503.2199999999993</v>
      </c>
      <c r="B3753">
        <v>8.2667857411530929E-4</v>
      </c>
      <c r="E3753">
        <f t="shared" si="348"/>
        <v>141.72033333333331</v>
      </c>
      <c r="F3753">
        <f t="shared" si="349"/>
        <v>4.1449365187813524E-2</v>
      </c>
      <c r="G3753">
        <f t="shared" si="351"/>
        <v>0.9585506348121865</v>
      </c>
      <c r="H3753">
        <f t="shared" si="352"/>
        <v>3.6105804485672854E-2</v>
      </c>
      <c r="I3753">
        <f t="shared" si="353"/>
        <v>135.87636417444403</v>
      </c>
      <c r="J3753">
        <f t="shared" si="350"/>
        <v>5.402427383319039</v>
      </c>
    </row>
    <row r="3754" spans="1:10" x14ac:dyDescent="0.25">
      <c r="A3754">
        <v>8505.48</v>
      </c>
      <c r="B3754">
        <v>8.2625790002939558E-4</v>
      </c>
      <c r="E3754">
        <f t="shared" si="348"/>
        <v>141.75799999999998</v>
      </c>
      <c r="F3754">
        <f t="shared" si="349"/>
        <v>4.1428272741053609E-2</v>
      </c>
      <c r="G3754">
        <f t="shared" si="351"/>
        <v>0.95857172725894635</v>
      </c>
      <c r="H3754">
        <f t="shared" si="352"/>
        <v>3.6425013272812952E-2</v>
      </c>
      <c r="I3754">
        <f t="shared" si="353"/>
        <v>135.91278918771684</v>
      </c>
      <c r="J3754">
        <f t="shared" si="350"/>
        <v>5.4038756373280306</v>
      </c>
    </row>
    <row r="3755" spans="1:10" x14ac:dyDescent="0.25">
      <c r="A3755">
        <v>8507.76</v>
      </c>
      <c r="B3755">
        <v>8.2700566750983345E-4</v>
      </c>
      <c r="E3755">
        <f t="shared" si="348"/>
        <v>141.79599999999999</v>
      </c>
      <c r="F3755">
        <f t="shared" si="349"/>
        <v>4.1465765532499678E-2</v>
      </c>
      <c r="G3755">
        <f t="shared" si="351"/>
        <v>0.9585342344675003</v>
      </c>
      <c r="H3755">
        <f t="shared" si="352"/>
        <v>3.6104560615622609E-2</v>
      </c>
      <c r="I3755">
        <f t="shared" si="353"/>
        <v>135.94889374833247</v>
      </c>
      <c r="J3755">
        <f t="shared" si="350"/>
        <v>5.4053111501791262</v>
      </c>
    </row>
    <row r="3756" spans="1:10" x14ac:dyDescent="0.25">
      <c r="A3756">
        <v>8510.02</v>
      </c>
      <c r="B3756">
        <v>8.2724805183769813E-4</v>
      </c>
      <c r="E3756">
        <f t="shared" si="348"/>
        <v>141.83366666666669</v>
      </c>
      <c r="F3756">
        <f t="shared" si="349"/>
        <v>4.1477918595172455E-2</v>
      </c>
      <c r="G3756">
        <f t="shared" si="351"/>
        <v>0.95852208140482753</v>
      </c>
      <c r="H3756">
        <f t="shared" si="352"/>
        <v>3.6105244230668673E-2</v>
      </c>
      <c r="I3756">
        <f t="shared" si="353"/>
        <v>135.98499899256313</v>
      </c>
      <c r="J3756">
        <f t="shared" si="350"/>
        <v>5.40674669021067</v>
      </c>
    </row>
    <row r="3757" spans="1:10" x14ac:dyDescent="0.25">
      <c r="A3757">
        <v>8512.2800000000007</v>
      </c>
      <c r="B3757">
        <v>8.2628172640682705E-4</v>
      </c>
      <c r="E3757">
        <f t="shared" si="348"/>
        <v>141.87133333333335</v>
      </c>
      <c r="F3757">
        <f t="shared" si="349"/>
        <v>4.1429467387014182E-2</v>
      </c>
      <c r="G3757">
        <f t="shared" si="351"/>
        <v>0.95857053261298586</v>
      </c>
      <c r="H3757">
        <f t="shared" si="352"/>
        <v>3.6425929540357227E-2</v>
      </c>
      <c r="I3757">
        <f t="shared" si="353"/>
        <v>136.02142492210351</v>
      </c>
      <c r="J3757">
        <f t="shared" si="350"/>
        <v>5.4081949806503467</v>
      </c>
    </row>
    <row r="3758" spans="1:10" x14ac:dyDescent="0.25">
      <c r="A3758">
        <v>8514.56</v>
      </c>
      <c r="B3758">
        <v>8.2602003506257503E-4</v>
      </c>
      <c r="E3758">
        <f t="shared" si="348"/>
        <v>141.90933333333334</v>
      </c>
      <c r="F3758">
        <f t="shared" si="349"/>
        <v>4.1416346277511618E-2</v>
      </c>
      <c r="G3758">
        <f t="shared" si="351"/>
        <v>0.95858365372248833</v>
      </c>
      <c r="H3758">
        <f t="shared" si="352"/>
        <v>3.610496149576143E-2</v>
      </c>
      <c r="I3758">
        <f t="shared" si="353"/>
        <v>136.05752988359927</v>
      </c>
      <c r="J3758">
        <f t="shared" si="350"/>
        <v>5.4096305094403867</v>
      </c>
    </row>
    <row r="3759" spans="1:10" x14ac:dyDescent="0.25">
      <c r="A3759">
        <v>8516.82</v>
      </c>
      <c r="B3759">
        <v>8.2780915644622836E-4</v>
      </c>
      <c r="E3759">
        <f t="shared" si="348"/>
        <v>141.947</v>
      </c>
      <c r="F3759">
        <f t="shared" si="349"/>
        <v>4.1506052177626103E-2</v>
      </c>
      <c r="G3759">
        <f t="shared" si="351"/>
        <v>0.95849394782237385</v>
      </c>
      <c r="H3759">
        <f t="shared" si="352"/>
        <v>3.6423346281358147E-2</v>
      </c>
      <c r="I3759">
        <f t="shared" si="353"/>
        <v>136.09395322988064</v>
      </c>
      <c r="J3759">
        <f t="shared" si="350"/>
        <v>5.4110786971700051</v>
      </c>
    </row>
    <row r="3760" spans="1:10" x14ac:dyDescent="0.25">
      <c r="A3760">
        <v>8519.1</v>
      </c>
      <c r="B3760">
        <v>8.2720425202310118E-4</v>
      </c>
      <c r="E3760">
        <f t="shared" si="348"/>
        <v>141.98500000000001</v>
      </c>
      <c r="F3760">
        <f t="shared" si="349"/>
        <v>4.1475722488284926E-2</v>
      </c>
      <c r="G3760">
        <f t="shared" si="351"/>
        <v>0.95852427751171509</v>
      </c>
      <c r="H3760">
        <f t="shared" si="352"/>
        <v>3.6105447272696836E-2</v>
      </c>
      <c r="I3760">
        <f t="shared" si="353"/>
        <v>136.13005867715333</v>
      </c>
      <c r="J3760">
        <f t="shared" si="350"/>
        <v>5.4125142452744752</v>
      </c>
    </row>
    <row r="3761" spans="1:10" x14ac:dyDescent="0.25">
      <c r="A3761">
        <v>8521.36</v>
      </c>
      <c r="B3761">
        <v>8.2611050686980363E-4</v>
      </c>
      <c r="E3761">
        <f t="shared" si="348"/>
        <v>142.02266666666668</v>
      </c>
      <c r="F3761">
        <f t="shared" si="349"/>
        <v>4.1420882501256175E-2</v>
      </c>
      <c r="G3761">
        <f t="shared" si="351"/>
        <v>0.9585791174987438</v>
      </c>
      <c r="H3761">
        <f t="shared" si="352"/>
        <v>3.6425263448557663E-2</v>
      </c>
      <c r="I3761">
        <f t="shared" si="353"/>
        <v>136.16648394060189</v>
      </c>
      <c r="J3761">
        <f t="shared" si="350"/>
        <v>5.4139625092304238</v>
      </c>
    </row>
    <row r="3762" spans="1:10" x14ac:dyDescent="0.25">
      <c r="A3762">
        <v>8523.64</v>
      </c>
      <c r="B3762">
        <v>8.2689045116160378E-4</v>
      </c>
      <c r="E3762">
        <f t="shared" si="348"/>
        <v>142.06066666666666</v>
      </c>
      <c r="F3762">
        <f t="shared" si="349"/>
        <v>4.1459988626404723E-2</v>
      </c>
      <c r="G3762">
        <f t="shared" si="351"/>
        <v>0.95854001137359524</v>
      </c>
      <c r="H3762">
        <f t="shared" si="352"/>
        <v>3.6104564238785511E-2</v>
      </c>
      <c r="I3762">
        <f t="shared" si="353"/>
        <v>136.20258850484069</v>
      </c>
      <c r="J3762">
        <f t="shared" si="350"/>
        <v>5.4153980222255766</v>
      </c>
    </row>
    <row r="3763" spans="1:10" x14ac:dyDescent="0.25">
      <c r="A3763">
        <v>8525.9</v>
      </c>
      <c r="B3763">
        <v>8.273594312660364E-4</v>
      </c>
      <c r="E3763">
        <f t="shared" si="348"/>
        <v>142.09833333333333</v>
      </c>
      <c r="F3763">
        <f t="shared" si="349"/>
        <v>4.1483503119489597E-2</v>
      </c>
      <c r="G3763">
        <f t="shared" si="351"/>
        <v>0.95851649688051044</v>
      </c>
      <c r="H3763">
        <f t="shared" si="352"/>
        <v>3.6104997724486103E-2</v>
      </c>
      <c r="I3763">
        <f t="shared" si="353"/>
        <v>136.23869350256518</v>
      </c>
      <c r="J3763">
        <f t="shared" si="350"/>
        <v>5.4168335524560653</v>
      </c>
    </row>
    <row r="3764" spans="1:10" x14ac:dyDescent="0.25">
      <c r="A3764">
        <v>8528.16</v>
      </c>
      <c r="B3764">
        <v>8.2643139440806966E-4</v>
      </c>
      <c r="E3764">
        <f t="shared" si="348"/>
        <v>142.136</v>
      </c>
      <c r="F3764">
        <f t="shared" si="349"/>
        <v>4.1436971686550521E-2</v>
      </c>
      <c r="G3764">
        <f t="shared" si="351"/>
        <v>0.95856302831344953</v>
      </c>
      <c r="H3764">
        <f t="shared" si="352"/>
        <v>3.6105868864042656E-2</v>
      </c>
      <c r="I3764">
        <f t="shared" si="353"/>
        <v>136.27479937142922</v>
      </c>
      <c r="J3764">
        <f t="shared" si="350"/>
        <v>5.4182691173229562</v>
      </c>
    </row>
    <row r="3765" spans="1:10" x14ac:dyDescent="0.25">
      <c r="A3765">
        <v>8530.42</v>
      </c>
      <c r="B3765">
        <v>8.2643690372668772E-4</v>
      </c>
      <c r="E3765">
        <f t="shared" si="348"/>
        <v>142.17366666666666</v>
      </c>
      <c r="F3765">
        <f t="shared" si="349"/>
        <v>4.1437247921796587E-2</v>
      </c>
      <c r="G3765">
        <f t="shared" si="351"/>
        <v>0.95856275207820341</v>
      </c>
      <c r="H3765">
        <f t="shared" si="352"/>
        <v>3.6424080580940023E-2</v>
      </c>
      <c r="I3765">
        <f t="shared" si="353"/>
        <v>136.31122345201015</v>
      </c>
      <c r="J3765">
        <f t="shared" si="350"/>
        <v>5.4197173342482339</v>
      </c>
    </row>
    <row r="3766" spans="1:10" x14ac:dyDescent="0.25">
      <c r="A3766">
        <v>8532.7000000000007</v>
      </c>
      <c r="B3766">
        <v>8.2780571047155727E-4</v>
      </c>
      <c r="E3766">
        <f t="shared" si="348"/>
        <v>142.21166666666667</v>
      </c>
      <c r="F3766">
        <f t="shared" si="349"/>
        <v>4.1505879397700458E-2</v>
      </c>
      <c r="G3766">
        <f t="shared" si="351"/>
        <v>0.95849412060229955</v>
      </c>
      <c r="H3766">
        <f t="shared" si="352"/>
        <v>3.6104704980952279E-2</v>
      </c>
      <c r="I3766">
        <f t="shared" si="353"/>
        <v>136.3473281569911</v>
      </c>
      <c r="J3766">
        <f t="shared" si="350"/>
        <v>5.4211528528392767</v>
      </c>
    </row>
    <row r="3767" spans="1:10" x14ac:dyDescent="0.25">
      <c r="A3767">
        <v>8534.9599999999991</v>
      </c>
      <c r="B3767">
        <v>8.2629512746723024E-4</v>
      </c>
      <c r="E3767">
        <f t="shared" si="348"/>
        <v>142.24933333333331</v>
      </c>
      <c r="F3767">
        <f t="shared" si="349"/>
        <v>4.1430139311343601E-2</v>
      </c>
      <c r="G3767">
        <f t="shared" si="351"/>
        <v>0.95856986068865635</v>
      </c>
      <c r="H3767">
        <f t="shared" si="352"/>
        <v>3.6425227479782836E-2</v>
      </c>
      <c r="I3767">
        <f t="shared" si="353"/>
        <v>136.38375338447088</v>
      </c>
      <c r="J3767">
        <f t="shared" si="350"/>
        <v>5.4226011153651106</v>
      </c>
    </row>
    <row r="3768" spans="1:10" x14ac:dyDescent="0.25">
      <c r="A3768">
        <v>8537.24</v>
      </c>
      <c r="B3768">
        <v>8.2674358701571285E-4</v>
      </c>
      <c r="E3768">
        <f t="shared" si="348"/>
        <v>142.28733333333332</v>
      </c>
      <c r="F3768">
        <f t="shared" si="349"/>
        <v>4.1452624911163229E-2</v>
      </c>
      <c r="G3768">
        <f t="shared" si="351"/>
        <v>0.95854737508883681</v>
      </c>
      <c r="H3768">
        <f t="shared" si="352"/>
        <v>3.6104711467502472E-2</v>
      </c>
      <c r="I3768">
        <f t="shared" si="353"/>
        <v>136.41985809593839</v>
      </c>
      <c r="J3768">
        <f t="shared" si="350"/>
        <v>5.4240366342140582</v>
      </c>
    </row>
    <row r="3769" spans="1:10" x14ac:dyDescent="0.25">
      <c r="A3769">
        <v>8539.5</v>
      </c>
      <c r="B3769">
        <v>8.2735038176416057E-4</v>
      </c>
      <c r="E3769">
        <f t="shared" si="348"/>
        <v>142.32499999999999</v>
      </c>
      <c r="F3769">
        <f t="shared" si="349"/>
        <v>4.1483049380733369E-2</v>
      </c>
      <c r="G3769">
        <f t="shared" si="351"/>
        <v>0.95851695061926667</v>
      </c>
      <c r="H3769">
        <f t="shared" si="352"/>
        <v>3.6265078280920626E-2</v>
      </c>
      <c r="I3769">
        <f t="shared" si="353"/>
        <v>136.45612317421933</v>
      </c>
      <c r="J3769">
        <f t="shared" si="350"/>
        <v>5.4254785292276138</v>
      </c>
    </row>
    <row r="3770" spans="1:10" x14ac:dyDescent="0.25">
      <c r="A3770">
        <v>8541.77</v>
      </c>
      <c r="B3770">
        <v>8.2609891736910423E-4</v>
      </c>
      <c r="E3770">
        <f t="shared" si="348"/>
        <v>142.36283333333333</v>
      </c>
      <c r="F3770">
        <f t="shared" si="349"/>
        <v>4.1420301407876142E-2</v>
      </c>
      <c r="G3770">
        <f t="shared" si="351"/>
        <v>0.95857969859212389</v>
      </c>
      <c r="H3770">
        <f t="shared" si="352"/>
        <v>3.6264811723762357E-2</v>
      </c>
      <c r="I3770">
        <f t="shared" si="353"/>
        <v>136.49238798594308</v>
      </c>
      <c r="J3770">
        <f t="shared" si="350"/>
        <v>5.4269204136428879</v>
      </c>
    </row>
    <row r="3771" spans="1:10" x14ac:dyDescent="0.25">
      <c r="A3771">
        <v>8544.0400000000009</v>
      </c>
      <c r="B3771">
        <v>8.2763141946328052E-4</v>
      </c>
      <c r="E3771">
        <f t="shared" si="348"/>
        <v>142.40066666666669</v>
      </c>
      <c r="F3771">
        <f t="shared" si="349"/>
        <v>4.149714050948293E-2</v>
      </c>
      <c r="G3771">
        <f t="shared" si="351"/>
        <v>0.95850285949051706</v>
      </c>
      <c r="H3771">
        <f t="shared" si="352"/>
        <v>3.5943411518736798E-2</v>
      </c>
      <c r="I3771">
        <f t="shared" si="353"/>
        <v>136.52833139746181</v>
      </c>
      <c r="J3771">
        <f t="shared" si="350"/>
        <v>5.4283495192258835</v>
      </c>
    </row>
    <row r="3772" spans="1:10" x14ac:dyDescent="0.25">
      <c r="A3772">
        <v>8546.2900000000009</v>
      </c>
      <c r="B3772">
        <v>8.2810552169666112E-4</v>
      </c>
      <c r="E3772">
        <f t="shared" si="348"/>
        <v>142.43816666666669</v>
      </c>
      <c r="F3772">
        <f t="shared" si="349"/>
        <v>4.152091182426363E-2</v>
      </c>
      <c r="G3772">
        <f t="shared" si="351"/>
        <v>0.95847908817573635</v>
      </c>
      <c r="H3772">
        <f t="shared" si="352"/>
        <v>3.6424042797255363E-2</v>
      </c>
      <c r="I3772">
        <f t="shared" si="353"/>
        <v>136.56475544025906</v>
      </c>
      <c r="J3772">
        <f t="shared" si="350"/>
        <v>5.4297977346488864</v>
      </c>
    </row>
    <row r="3773" spans="1:10" x14ac:dyDescent="0.25">
      <c r="A3773">
        <v>8548.57</v>
      </c>
      <c r="B3773">
        <v>8.2617675400676585E-4</v>
      </c>
      <c r="E3773">
        <f t="shared" si="348"/>
        <v>142.47616666666667</v>
      </c>
      <c r="F3773">
        <f t="shared" si="349"/>
        <v>4.1424204108781247E-2</v>
      </c>
      <c r="G3773">
        <f t="shared" si="351"/>
        <v>0.95857579589121877</v>
      </c>
      <c r="H3773">
        <f t="shared" si="352"/>
        <v>3.6105431978516525E-2</v>
      </c>
      <c r="I3773">
        <f t="shared" si="353"/>
        <v>136.60086087223758</v>
      </c>
      <c r="J3773">
        <f t="shared" si="350"/>
        <v>5.4312332821452625</v>
      </c>
    </row>
    <row r="3774" spans="1:10" x14ac:dyDescent="0.25">
      <c r="A3774">
        <v>8550.83</v>
      </c>
      <c r="B3774">
        <v>8.2715420126066534E-4</v>
      </c>
      <c r="E3774">
        <f t="shared" si="348"/>
        <v>142.51383333333334</v>
      </c>
      <c r="F3774">
        <f t="shared" si="349"/>
        <v>4.1473212961130011E-2</v>
      </c>
      <c r="G3774">
        <f t="shared" si="351"/>
        <v>0.95852678703886995</v>
      </c>
      <c r="H3774">
        <f t="shared" si="352"/>
        <v>3.6423404407783785E-2</v>
      </c>
      <c r="I3774">
        <f t="shared" si="353"/>
        <v>136.63728427664535</v>
      </c>
      <c r="J3774">
        <f t="shared" si="350"/>
        <v>5.4326814721859789</v>
      </c>
    </row>
    <row r="3775" spans="1:10" x14ac:dyDescent="0.25">
      <c r="A3775">
        <v>8553.11</v>
      </c>
      <c r="B3775">
        <v>8.277981918996711E-4</v>
      </c>
      <c r="E3775">
        <f t="shared" si="348"/>
        <v>142.55183333333335</v>
      </c>
      <c r="F3775">
        <f t="shared" si="349"/>
        <v>4.1505502419221081E-2</v>
      </c>
      <c r="G3775">
        <f t="shared" si="351"/>
        <v>0.95849449758077887</v>
      </c>
      <c r="H3775">
        <f t="shared" si="352"/>
        <v>3.6104393708360473E-2</v>
      </c>
      <c r="I3775">
        <f t="shared" si="353"/>
        <v>136.67338867035372</v>
      </c>
      <c r="J3775">
        <f t="shared" si="350"/>
        <v>5.4341169784008629</v>
      </c>
    </row>
    <row r="3776" spans="1:10" x14ac:dyDescent="0.25">
      <c r="A3776">
        <v>8555.3700000000008</v>
      </c>
      <c r="B3776">
        <v>8.2663228043714572E-4</v>
      </c>
      <c r="E3776">
        <f t="shared" si="348"/>
        <v>142.58950000000002</v>
      </c>
      <c r="F3776">
        <f t="shared" si="349"/>
        <v>4.1447044039507309E-2</v>
      </c>
      <c r="G3776">
        <f t="shared" si="351"/>
        <v>0.95855295596049273</v>
      </c>
      <c r="H3776">
        <f t="shared" si="352"/>
        <v>3.6423526981691899E-2</v>
      </c>
      <c r="I3776">
        <f t="shared" si="353"/>
        <v>136.7098121973354</v>
      </c>
      <c r="J3776">
        <f t="shared" si="350"/>
        <v>5.4355651733151031</v>
      </c>
    </row>
    <row r="3777" spans="1:10" x14ac:dyDescent="0.25">
      <c r="A3777">
        <v>8557.65</v>
      </c>
      <c r="B3777">
        <v>8.2819144686325618E-4</v>
      </c>
      <c r="E3777">
        <f t="shared" si="348"/>
        <v>142.6275</v>
      </c>
      <c r="F3777">
        <f t="shared" si="349"/>
        <v>4.1525220081088637E-2</v>
      </c>
      <c r="G3777">
        <f t="shared" si="351"/>
        <v>0.95847477991891139</v>
      </c>
      <c r="H3777">
        <f t="shared" si="352"/>
        <v>3.6101987241132075E-2</v>
      </c>
      <c r="I3777">
        <f t="shared" si="353"/>
        <v>136.74591418457652</v>
      </c>
      <c r="J3777">
        <f t="shared" si="350"/>
        <v>5.4370005838491471</v>
      </c>
    </row>
    <row r="3778" spans="1:10" x14ac:dyDescent="0.25">
      <c r="A3778">
        <v>8559.91</v>
      </c>
      <c r="B3778">
        <v>8.2878744871302994E-4</v>
      </c>
      <c r="E3778">
        <f t="shared" si="348"/>
        <v>142.66516666666666</v>
      </c>
      <c r="F3778">
        <f t="shared" si="349"/>
        <v>4.1555103398616643E-2</v>
      </c>
      <c r="G3778">
        <f t="shared" si="351"/>
        <v>0.95844489660138332</v>
      </c>
      <c r="H3778">
        <f t="shared" si="352"/>
        <v>3.6422708130422102E-2</v>
      </c>
      <c r="I3778">
        <f t="shared" si="353"/>
        <v>136.78233689270695</v>
      </c>
      <c r="J3778">
        <f t="shared" si="350"/>
        <v>5.4384487462059639</v>
      </c>
    </row>
    <row r="3779" spans="1:10" x14ac:dyDescent="0.25">
      <c r="A3779">
        <v>8562.19</v>
      </c>
      <c r="B3779">
        <v>8.2689582679386581E-4</v>
      </c>
      <c r="E3779">
        <f t="shared" si="348"/>
        <v>142.70316666666668</v>
      </c>
      <c r="F3779">
        <f t="shared" si="349"/>
        <v>4.1460258158665171E-2</v>
      </c>
      <c r="G3779">
        <f t="shared" si="351"/>
        <v>0.95853974184133484</v>
      </c>
      <c r="H3779">
        <f t="shared" si="352"/>
        <v>3.6105057128551117E-2</v>
      </c>
      <c r="I3779">
        <f t="shared" si="353"/>
        <v>136.81844194983549</v>
      </c>
      <c r="J3779">
        <f t="shared" si="350"/>
        <v>5.4398842787983508</v>
      </c>
    </row>
    <row r="3780" spans="1:10" x14ac:dyDescent="0.25">
      <c r="A3780">
        <v>8564.4500000000007</v>
      </c>
      <c r="B3780">
        <v>8.2683209060622988E-4</v>
      </c>
      <c r="E3780">
        <f t="shared" ref="E3780:E3843" si="354">A3780/60</f>
        <v>142.74083333333334</v>
      </c>
      <c r="F3780">
        <f t="shared" ref="F3780:F3843" si="355">B3780/$D$4</f>
        <v>4.1457062449232605E-2</v>
      </c>
      <c r="G3780">
        <f t="shared" si="351"/>
        <v>0.95854293755076736</v>
      </c>
      <c r="H3780">
        <f t="shared" si="352"/>
        <v>3.6425407174474865E-2</v>
      </c>
      <c r="I3780">
        <f t="shared" si="353"/>
        <v>136.85486735700997</v>
      </c>
      <c r="J3780">
        <f t="shared" ref="J3780:J3843" si="356">I3780*($M$3*$M$4*$M$6*$M$7)/($M$5*$M$8*$M$9)</f>
        <v>5.4413325484688233</v>
      </c>
    </row>
    <row r="3781" spans="1:10" x14ac:dyDescent="0.25">
      <c r="A3781">
        <v>8566.73</v>
      </c>
      <c r="B3781">
        <v>8.2601799832988649E-4</v>
      </c>
      <c r="E3781">
        <f t="shared" si="354"/>
        <v>142.77883333333332</v>
      </c>
      <c r="F3781">
        <f t="shared" si="355"/>
        <v>4.1416244156470092E-2</v>
      </c>
      <c r="G3781">
        <f t="shared" ref="G3781:G3844" si="357">1-F3781</f>
        <v>0.95858375584352995</v>
      </c>
      <c r="H3781">
        <f t="shared" ref="H3781:H3844" si="358">(G3781+G3782)*(E3782-E3781)/2</f>
        <v>3.6106110659227288E-2</v>
      </c>
      <c r="I3781">
        <f t="shared" si="353"/>
        <v>136.8909734676692</v>
      </c>
      <c r="J3781">
        <f t="shared" si="356"/>
        <v>5.4427681229494604</v>
      </c>
    </row>
    <row r="3782" spans="1:10" x14ac:dyDescent="0.25">
      <c r="A3782">
        <v>8568.99</v>
      </c>
      <c r="B3782">
        <v>8.2659424127207886E-4</v>
      </c>
      <c r="E3782">
        <f t="shared" si="354"/>
        <v>142.81649999999999</v>
      </c>
      <c r="F3782">
        <f t="shared" si="355"/>
        <v>4.1445136769507014E-2</v>
      </c>
      <c r="G3782">
        <f t="shared" si="357"/>
        <v>0.95855486323049299</v>
      </c>
      <c r="H3782">
        <f t="shared" si="358"/>
        <v>3.6263676528448759E-2</v>
      </c>
      <c r="I3782">
        <f t="shared" ref="I3782:I3845" si="359">H3782+I3781</f>
        <v>136.92723714419765</v>
      </c>
      <c r="J3782">
        <f t="shared" si="356"/>
        <v>5.444209962229511</v>
      </c>
    </row>
    <row r="3783" spans="1:10" x14ac:dyDescent="0.25">
      <c r="A3783">
        <v>8571.26</v>
      </c>
      <c r="B3783">
        <v>8.2833295945544292E-4</v>
      </c>
      <c r="E3783">
        <f t="shared" si="354"/>
        <v>142.85433333333333</v>
      </c>
      <c r="F3783">
        <f t="shared" si="355"/>
        <v>4.1532315471359882E-2</v>
      </c>
      <c r="G3783">
        <f t="shared" si="357"/>
        <v>0.95846768452864017</v>
      </c>
      <c r="H3783">
        <f t="shared" si="358"/>
        <v>3.6263701730075176E-2</v>
      </c>
      <c r="I3783">
        <f t="shared" si="359"/>
        <v>136.96350084592771</v>
      </c>
      <c r="J3783">
        <f t="shared" si="356"/>
        <v>5.4456518025115743</v>
      </c>
    </row>
    <row r="3784" spans="1:10" x14ac:dyDescent="0.25">
      <c r="A3784">
        <v>8573.5300000000007</v>
      </c>
      <c r="B3784">
        <v>8.2656767058673745E-4</v>
      </c>
      <c r="E3784">
        <f t="shared" si="354"/>
        <v>142.89216666666667</v>
      </c>
      <c r="F3784">
        <f t="shared" si="355"/>
        <v>4.1443804524938822E-2</v>
      </c>
      <c r="G3784">
        <f t="shared" si="357"/>
        <v>0.95855619547506121</v>
      </c>
      <c r="H3784">
        <f t="shared" si="358"/>
        <v>3.6263169314714128E-2</v>
      </c>
      <c r="I3784">
        <f t="shared" si="359"/>
        <v>136.99976401524242</v>
      </c>
      <c r="J3784">
        <f t="shared" si="356"/>
        <v>5.4470936216248695</v>
      </c>
    </row>
    <row r="3785" spans="1:10" x14ac:dyDescent="0.25">
      <c r="A3785">
        <v>8575.7999999999993</v>
      </c>
      <c r="B3785">
        <v>8.288942978418065E-4</v>
      </c>
      <c r="E3785">
        <f t="shared" si="354"/>
        <v>142.92999999999998</v>
      </c>
      <c r="F3785">
        <f t="shared" si="355"/>
        <v>4.1560460775349674E-2</v>
      </c>
      <c r="G3785">
        <f t="shared" si="357"/>
        <v>0.95843953922465031</v>
      </c>
      <c r="H3785">
        <f t="shared" si="358"/>
        <v>3.6261390180847439E-2</v>
      </c>
      <c r="I3785">
        <f t="shared" si="359"/>
        <v>137.03602540542326</v>
      </c>
      <c r="J3785">
        <f t="shared" si="356"/>
        <v>5.4485353700000223</v>
      </c>
    </row>
    <row r="3786" spans="1:10" x14ac:dyDescent="0.25">
      <c r="A3786">
        <v>8578.07</v>
      </c>
      <c r="B3786">
        <v>8.2844345455787333E-4</v>
      </c>
      <c r="E3786">
        <f t="shared" si="354"/>
        <v>142.96783333333332</v>
      </c>
      <c r="F3786">
        <f t="shared" si="355"/>
        <v>4.153785565589533E-2</v>
      </c>
      <c r="G3786">
        <f t="shared" si="357"/>
        <v>0.95846214434410471</v>
      </c>
      <c r="H3786">
        <f t="shared" si="358"/>
        <v>3.6262616925803411E-2</v>
      </c>
      <c r="I3786">
        <f t="shared" si="359"/>
        <v>137.07228802234906</v>
      </c>
      <c r="J3786">
        <f t="shared" si="356"/>
        <v>5.4499771671504016</v>
      </c>
    </row>
    <row r="3787" spans="1:10" x14ac:dyDescent="0.25">
      <c r="A3787">
        <v>8580.34</v>
      </c>
      <c r="B3787">
        <v>8.2760091091183257E-4</v>
      </c>
      <c r="E3787">
        <f t="shared" si="354"/>
        <v>143.00566666666666</v>
      </c>
      <c r="F3787">
        <f t="shared" si="355"/>
        <v>4.1495610821730144E-2</v>
      </c>
      <c r="G3787">
        <f t="shared" si="357"/>
        <v>0.95850438917826986</v>
      </c>
      <c r="H3787">
        <f t="shared" si="358"/>
        <v>3.626370762475855E-2</v>
      </c>
      <c r="I3787">
        <f t="shared" si="359"/>
        <v>137.10855172997381</v>
      </c>
      <c r="J3787">
        <f t="shared" si="356"/>
        <v>5.4514190076668374</v>
      </c>
    </row>
    <row r="3788" spans="1:10" x14ac:dyDescent="0.25">
      <c r="A3788">
        <v>8582.61</v>
      </c>
      <c r="B3788">
        <v>8.2729350425156487E-4</v>
      </c>
      <c r="E3788">
        <f t="shared" si="354"/>
        <v>143.04350000000002</v>
      </c>
      <c r="F3788">
        <f t="shared" si="355"/>
        <v>4.1480197562790609E-2</v>
      </c>
      <c r="G3788">
        <f t="shared" si="357"/>
        <v>0.95851980243720936</v>
      </c>
      <c r="H3788">
        <f t="shared" si="358"/>
        <v>3.6103728039985211E-2</v>
      </c>
      <c r="I3788">
        <f t="shared" si="359"/>
        <v>137.1446554580138</v>
      </c>
      <c r="J3788">
        <f t="shared" si="356"/>
        <v>5.4528544874148288</v>
      </c>
    </row>
    <row r="3789" spans="1:10" x14ac:dyDescent="0.25">
      <c r="A3789">
        <v>8584.8700000000008</v>
      </c>
      <c r="B3789">
        <v>8.2784190382560676E-4</v>
      </c>
      <c r="E3789">
        <f t="shared" si="354"/>
        <v>143.08116666666669</v>
      </c>
      <c r="F3789">
        <f t="shared" si="355"/>
        <v>4.1507694119402874E-2</v>
      </c>
      <c r="G3789">
        <f t="shared" si="357"/>
        <v>0.95849230588059708</v>
      </c>
      <c r="H3789">
        <f t="shared" si="358"/>
        <v>3.6424272836455218E-2</v>
      </c>
      <c r="I3789">
        <f t="shared" si="359"/>
        <v>137.18107973085026</v>
      </c>
      <c r="J3789">
        <f t="shared" si="356"/>
        <v>5.4543027119841625</v>
      </c>
    </row>
    <row r="3790" spans="1:10" x14ac:dyDescent="0.25">
      <c r="A3790">
        <v>8587.15</v>
      </c>
      <c r="B3790">
        <v>8.261988997297332E-4</v>
      </c>
      <c r="E3790">
        <f t="shared" si="354"/>
        <v>143.11916666666667</v>
      </c>
      <c r="F3790">
        <f t="shared" si="355"/>
        <v>4.1425314487333879E-2</v>
      </c>
      <c r="G3790">
        <f t="shared" si="357"/>
        <v>0.95857468551266611</v>
      </c>
      <c r="H3790">
        <f t="shared" si="358"/>
        <v>3.6103713730700371E-2</v>
      </c>
      <c r="I3790">
        <f t="shared" si="359"/>
        <v>137.21718344458097</v>
      </c>
      <c r="J3790">
        <f t="shared" si="356"/>
        <v>5.4557381911632188</v>
      </c>
    </row>
    <row r="3791" spans="1:10" x14ac:dyDescent="0.25">
      <c r="A3791">
        <v>8589.41</v>
      </c>
      <c r="B3791">
        <v>8.2895166172813114E-4</v>
      </c>
      <c r="E3791">
        <f t="shared" si="354"/>
        <v>143.15683333333334</v>
      </c>
      <c r="F3791">
        <f t="shared" si="355"/>
        <v>4.156333697989556E-2</v>
      </c>
      <c r="G3791">
        <f t="shared" si="357"/>
        <v>0.95843666302010444</v>
      </c>
      <c r="H3791">
        <f t="shared" si="358"/>
        <v>3.6422324101551655E-2</v>
      </c>
      <c r="I3791">
        <f t="shared" si="359"/>
        <v>137.25360576868252</v>
      </c>
      <c r="J3791">
        <f t="shared" si="356"/>
        <v>5.4571863382510948</v>
      </c>
    </row>
    <row r="3792" spans="1:10" x14ac:dyDescent="0.25">
      <c r="A3792">
        <v>8591.69</v>
      </c>
      <c r="B3792">
        <v>8.271347288840784E-4</v>
      </c>
      <c r="E3792">
        <f t="shared" si="354"/>
        <v>143.19483333333335</v>
      </c>
      <c r="F3792">
        <f t="shared" si="355"/>
        <v>4.1472236623199529E-2</v>
      </c>
      <c r="G3792">
        <f t="shared" si="357"/>
        <v>0.95852776337680046</v>
      </c>
      <c r="H3792">
        <f t="shared" si="358"/>
        <v>3.6104287959894836E-2</v>
      </c>
      <c r="I3792">
        <f t="shared" si="359"/>
        <v>137.28971005664241</v>
      </c>
      <c r="J3792">
        <f t="shared" si="356"/>
        <v>5.4586218402614319</v>
      </c>
    </row>
    <row r="3793" spans="1:10" x14ac:dyDescent="0.25">
      <c r="A3793">
        <v>8593.9500000000007</v>
      </c>
      <c r="B3793">
        <v>8.27407729954854E-4</v>
      </c>
      <c r="E3793">
        <f t="shared" si="354"/>
        <v>143.23250000000002</v>
      </c>
      <c r="F3793">
        <f t="shared" si="355"/>
        <v>4.1485924798305977E-2</v>
      </c>
      <c r="G3793">
        <f t="shared" si="357"/>
        <v>0.95851407520169407</v>
      </c>
      <c r="H3793">
        <f t="shared" si="358"/>
        <v>3.6422235286679677E-2</v>
      </c>
      <c r="I3793">
        <f t="shared" si="359"/>
        <v>137.3261322919291</v>
      </c>
      <c r="J3793">
        <f t="shared" si="356"/>
        <v>5.4600699838180402</v>
      </c>
    </row>
    <row r="3794" spans="1:10" x14ac:dyDescent="0.25">
      <c r="A3794">
        <v>8596.23</v>
      </c>
      <c r="B3794">
        <v>8.2877188959987712E-4</v>
      </c>
      <c r="E3794">
        <f t="shared" si="354"/>
        <v>143.2705</v>
      </c>
      <c r="F3794">
        <f t="shared" si="355"/>
        <v>4.1554323270301639E-2</v>
      </c>
      <c r="G3794">
        <f t="shared" si="357"/>
        <v>0.95844567672969838</v>
      </c>
      <c r="H3794">
        <f t="shared" si="358"/>
        <v>3.6103039397052526E-2</v>
      </c>
      <c r="I3794">
        <f t="shared" si="359"/>
        <v>137.36223533132616</v>
      </c>
      <c r="J3794">
        <f t="shared" si="356"/>
        <v>5.4615054361856741</v>
      </c>
    </row>
    <row r="3795" spans="1:10" x14ac:dyDescent="0.25">
      <c r="A3795">
        <v>8598.49</v>
      </c>
      <c r="B3795">
        <v>8.2709278402998067E-4</v>
      </c>
      <c r="E3795">
        <f t="shared" si="354"/>
        <v>143.30816666666666</v>
      </c>
      <c r="F3795">
        <f t="shared" si="355"/>
        <v>4.1470133523361589E-2</v>
      </c>
      <c r="G3795">
        <f t="shared" si="357"/>
        <v>0.9585298664766384</v>
      </c>
      <c r="H3795">
        <f t="shared" si="358"/>
        <v>3.6262790304037014E-2</v>
      </c>
      <c r="I3795">
        <f t="shared" si="359"/>
        <v>137.39849812163021</v>
      </c>
      <c r="J3795">
        <f t="shared" si="356"/>
        <v>5.4629472402295525</v>
      </c>
    </row>
    <row r="3796" spans="1:10" x14ac:dyDescent="0.25">
      <c r="A3796">
        <v>8600.76</v>
      </c>
      <c r="B3796">
        <v>8.2876878456724127E-4</v>
      </c>
      <c r="E3796">
        <f t="shared" si="354"/>
        <v>143.346</v>
      </c>
      <c r="F3796">
        <f t="shared" si="355"/>
        <v>4.1554167585086524E-2</v>
      </c>
      <c r="G3796">
        <f t="shared" si="357"/>
        <v>0.95844583241491343</v>
      </c>
      <c r="H3796">
        <f t="shared" si="358"/>
        <v>3.6263246828007273E-2</v>
      </c>
      <c r="I3796">
        <f t="shared" si="359"/>
        <v>137.43476136845823</v>
      </c>
      <c r="J3796">
        <f t="shared" si="356"/>
        <v>5.4643890624247664</v>
      </c>
    </row>
    <row r="3797" spans="1:10" x14ac:dyDescent="0.25">
      <c r="A3797">
        <v>8603.0300000000007</v>
      </c>
      <c r="B3797">
        <v>8.2661145974697778E-4</v>
      </c>
      <c r="E3797">
        <f t="shared" si="354"/>
        <v>143.38383333333334</v>
      </c>
      <c r="F3797">
        <f t="shared" si="355"/>
        <v>4.1446000097620762E-2</v>
      </c>
      <c r="G3797">
        <f t="shared" si="357"/>
        <v>0.95855399990237922</v>
      </c>
      <c r="H3797">
        <f t="shared" si="358"/>
        <v>3.6104621290691509E-2</v>
      </c>
      <c r="I3797">
        <f t="shared" si="359"/>
        <v>137.47086598974892</v>
      </c>
      <c r="J3797">
        <f t="shared" si="356"/>
        <v>5.465824577688295</v>
      </c>
    </row>
    <row r="3798" spans="1:10" x14ac:dyDescent="0.25">
      <c r="A3798">
        <v>8605.2900000000009</v>
      </c>
      <c r="B3798">
        <v>8.2757800531806645E-4</v>
      </c>
      <c r="E3798">
        <f t="shared" si="354"/>
        <v>143.42150000000001</v>
      </c>
      <c r="F3798">
        <f t="shared" si="355"/>
        <v>4.1494462343530047E-2</v>
      </c>
      <c r="G3798">
        <f t="shared" si="357"/>
        <v>0.95850553765646995</v>
      </c>
      <c r="H3798">
        <f t="shared" si="358"/>
        <v>3.642261038598673E-2</v>
      </c>
      <c r="I3798">
        <f t="shared" si="359"/>
        <v>137.5072886001349</v>
      </c>
      <c r="J3798">
        <f t="shared" si="356"/>
        <v>5.4672727361588045</v>
      </c>
    </row>
    <row r="3799" spans="1:10" x14ac:dyDescent="0.25">
      <c r="A3799">
        <v>8607.57</v>
      </c>
      <c r="B3799">
        <v>8.2820787249404801E-4</v>
      </c>
      <c r="E3799">
        <f t="shared" si="354"/>
        <v>143.45949999999999</v>
      </c>
      <c r="F3799">
        <f t="shared" si="355"/>
        <v>4.152604365628515E-2</v>
      </c>
      <c r="G3799">
        <f t="shared" si="357"/>
        <v>0.95847395634371479</v>
      </c>
      <c r="H3799">
        <f t="shared" si="358"/>
        <v>3.6102043946243813E-2</v>
      </c>
      <c r="I3799">
        <f t="shared" si="359"/>
        <v>137.54339064408114</v>
      </c>
      <c r="J3799">
        <f t="shared" si="356"/>
        <v>5.468708148947437</v>
      </c>
    </row>
    <row r="3800" spans="1:10" x14ac:dyDescent="0.25">
      <c r="A3800">
        <v>8609.83</v>
      </c>
      <c r="B3800">
        <v>8.2871097297108128E-4</v>
      </c>
      <c r="E3800">
        <f t="shared" si="354"/>
        <v>143.49716666666666</v>
      </c>
      <c r="F3800">
        <f t="shared" si="355"/>
        <v>4.1551268932531159E-2</v>
      </c>
      <c r="G3800">
        <f t="shared" si="357"/>
        <v>0.95844873106746886</v>
      </c>
      <c r="H3800">
        <f t="shared" si="358"/>
        <v>3.6421593210407548E-2</v>
      </c>
      <c r="I3800">
        <f t="shared" si="359"/>
        <v>137.57981223729155</v>
      </c>
      <c r="J3800">
        <f t="shared" si="356"/>
        <v>5.470156266975172</v>
      </c>
    </row>
    <row r="3801" spans="1:10" x14ac:dyDescent="0.25">
      <c r="A3801">
        <v>8612.11</v>
      </c>
      <c r="B3801">
        <v>8.2814263407509291E-4</v>
      </c>
      <c r="E3801">
        <f t="shared" si="354"/>
        <v>143.53516666666667</v>
      </c>
      <c r="F3801">
        <f t="shared" si="355"/>
        <v>4.1522772625516707E-2</v>
      </c>
      <c r="G3801">
        <f t="shared" si="357"/>
        <v>0.95847722737448326</v>
      </c>
      <c r="H3801">
        <f t="shared" si="358"/>
        <v>3.6102938579889714E-2</v>
      </c>
      <c r="I3801">
        <f t="shared" si="359"/>
        <v>137.61591517587144</v>
      </c>
      <c r="J3801">
        <f t="shared" si="356"/>
        <v>5.471591715334327</v>
      </c>
    </row>
    <row r="3802" spans="1:10" x14ac:dyDescent="0.25">
      <c r="A3802">
        <v>8614.3700000000008</v>
      </c>
      <c r="B3802">
        <v>8.2782880385956286E-4</v>
      </c>
      <c r="E3802">
        <f t="shared" si="354"/>
        <v>143.57283333333334</v>
      </c>
      <c r="F3802">
        <f t="shared" si="355"/>
        <v>4.1507037291835899E-2</v>
      </c>
      <c r="G3802">
        <f t="shared" si="357"/>
        <v>0.95849296270816409</v>
      </c>
      <c r="H3802">
        <f t="shared" si="358"/>
        <v>3.6104583456870926E-2</v>
      </c>
      <c r="I3802">
        <f t="shared" si="359"/>
        <v>137.65201975932831</v>
      </c>
      <c r="J3802">
        <f t="shared" si="356"/>
        <v>5.4730272290935886</v>
      </c>
    </row>
    <row r="3803" spans="1:10" x14ac:dyDescent="0.25">
      <c r="A3803">
        <v>8616.6299999999992</v>
      </c>
      <c r="B3803">
        <v>8.264007267908568E-4</v>
      </c>
      <c r="E3803">
        <f t="shared" si="354"/>
        <v>143.61049999999997</v>
      </c>
      <c r="F3803">
        <f t="shared" si="355"/>
        <v>4.1435434023297718E-2</v>
      </c>
      <c r="G3803">
        <f t="shared" si="357"/>
        <v>0.95856456597670225</v>
      </c>
      <c r="H3803">
        <f t="shared" si="358"/>
        <v>3.6425328641235578E-2</v>
      </c>
      <c r="I3803">
        <f t="shared" si="359"/>
        <v>137.68844508796954</v>
      </c>
      <c r="J3803">
        <f t="shared" si="356"/>
        <v>5.4744754956415891</v>
      </c>
    </row>
    <row r="3804" spans="1:10" x14ac:dyDescent="0.25">
      <c r="A3804">
        <v>8618.91</v>
      </c>
      <c r="B3804">
        <v>8.2653179851514109E-4</v>
      </c>
      <c r="E3804">
        <f t="shared" si="354"/>
        <v>143.64849999999998</v>
      </c>
      <c r="F3804">
        <f t="shared" si="355"/>
        <v>4.1442005912222593E-2</v>
      </c>
      <c r="G3804">
        <f t="shared" si="357"/>
        <v>0.95855799408777742</v>
      </c>
      <c r="H3804">
        <f t="shared" si="358"/>
        <v>3.6103965913202994E-2</v>
      </c>
      <c r="I3804">
        <f t="shared" si="359"/>
        <v>137.72454905388275</v>
      </c>
      <c r="J3804">
        <f t="shared" si="356"/>
        <v>5.4759109848473901</v>
      </c>
    </row>
    <row r="3805" spans="1:10" x14ac:dyDescent="0.25">
      <c r="A3805">
        <v>8621.17</v>
      </c>
      <c r="B3805">
        <v>8.2835170437933596E-4</v>
      </c>
      <c r="E3805">
        <f t="shared" si="354"/>
        <v>143.68616666666668</v>
      </c>
      <c r="F3805">
        <f t="shared" si="355"/>
        <v>4.153325533507498E-2</v>
      </c>
      <c r="G3805">
        <f t="shared" si="357"/>
        <v>0.95846674466492499</v>
      </c>
      <c r="H3805">
        <f t="shared" si="358"/>
        <v>3.6421685219505159E-2</v>
      </c>
      <c r="I3805">
        <f t="shared" si="359"/>
        <v>137.76097073910225</v>
      </c>
      <c r="J3805">
        <f t="shared" si="356"/>
        <v>5.4773591065333944</v>
      </c>
    </row>
    <row r="3806" spans="1:10" x14ac:dyDescent="0.25">
      <c r="A3806">
        <v>8623.4500000000007</v>
      </c>
      <c r="B3806">
        <v>8.2840532071707903E-4</v>
      </c>
      <c r="E3806">
        <f t="shared" si="354"/>
        <v>143.72416666666669</v>
      </c>
      <c r="F3806">
        <f t="shared" si="355"/>
        <v>4.1535943638888254E-2</v>
      </c>
      <c r="G3806">
        <f t="shared" si="357"/>
        <v>0.95846405636111176</v>
      </c>
      <c r="H3806">
        <f t="shared" si="358"/>
        <v>3.6104183857466374E-2</v>
      </c>
      <c r="I3806">
        <f t="shared" si="359"/>
        <v>137.79707492295972</v>
      </c>
      <c r="J3806">
        <f t="shared" si="356"/>
        <v>5.4787946044046327</v>
      </c>
    </row>
    <row r="3807" spans="1:10" x14ac:dyDescent="0.25">
      <c r="A3807">
        <v>8625.7099999999991</v>
      </c>
      <c r="B3807">
        <v>8.2624738145922999E-4</v>
      </c>
      <c r="E3807">
        <f t="shared" si="354"/>
        <v>143.76183333333333</v>
      </c>
      <c r="F3807">
        <f t="shared" si="355"/>
        <v>4.142774534374382E-2</v>
      </c>
      <c r="G3807">
        <f t="shared" si="357"/>
        <v>0.95857225465625617</v>
      </c>
      <c r="H3807">
        <f t="shared" si="358"/>
        <v>3.6423332331785699E-2</v>
      </c>
      <c r="I3807">
        <f t="shared" si="359"/>
        <v>137.83349825529152</v>
      </c>
      <c r="J3807">
        <f t="shared" si="356"/>
        <v>5.4802427915796175</v>
      </c>
    </row>
    <row r="3808" spans="1:10" x14ac:dyDescent="0.25">
      <c r="A3808">
        <v>8627.99</v>
      </c>
      <c r="B3808">
        <v>8.2878066987630242E-4</v>
      </c>
      <c r="E3808">
        <f t="shared" si="354"/>
        <v>143.79983333333334</v>
      </c>
      <c r="F3808">
        <f t="shared" si="355"/>
        <v>4.1554763510191002E-2</v>
      </c>
      <c r="G3808">
        <f t="shared" si="357"/>
        <v>0.95844523648980895</v>
      </c>
      <c r="H3808">
        <f t="shared" si="358"/>
        <v>3.6262036753367269E-2</v>
      </c>
      <c r="I3808">
        <f t="shared" si="359"/>
        <v>137.86976029204487</v>
      </c>
      <c r="J3808">
        <f t="shared" si="356"/>
        <v>5.4816845656624134</v>
      </c>
    </row>
    <row r="3809" spans="1:10" x14ac:dyDescent="0.25">
      <c r="A3809">
        <v>8630.26</v>
      </c>
      <c r="B3809">
        <v>8.2787538544986403E-4</v>
      </c>
      <c r="E3809">
        <f t="shared" si="354"/>
        <v>143.83766666666668</v>
      </c>
      <c r="F3809">
        <f t="shared" si="355"/>
        <v>4.150937287595273E-2</v>
      </c>
      <c r="G3809">
        <f t="shared" si="357"/>
        <v>0.95849062712404731</v>
      </c>
      <c r="H3809">
        <f t="shared" si="358"/>
        <v>3.6261944291862497E-2</v>
      </c>
      <c r="I3809">
        <f t="shared" si="359"/>
        <v>137.90602223633672</v>
      </c>
      <c r="J3809">
        <f t="shared" si="356"/>
        <v>5.4831263360689508</v>
      </c>
    </row>
    <row r="3810" spans="1:10" x14ac:dyDescent="0.25">
      <c r="A3810">
        <v>8632.5300000000007</v>
      </c>
      <c r="B3810">
        <v>8.2887815428104217E-4</v>
      </c>
      <c r="E3810">
        <f t="shared" si="354"/>
        <v>143.87550000000002</v>
      </c>
      <c r="F3810">
        <f t="shared" si="355"/>
        <v>4.1559651343042479E-2</v>
      </c>
      <c r="G3810">
        <f t="shared" si="357"/>
        <v>0.95844034865695749</v>
      </c>
      <c r="H3810">
        <f t="shared" si="358"/>
        <v>3.6262941712811615E-2</v>
      </c>
      <c r="I3810">
        <f t="shared" si="359"/>
        <v>137.94228517804953</v>
      </c>
      <c r="J3810">
        <f t="shared" si="356"/>
        <v>5.4845681461328226</v>
      </c>
    </row>
    <row r="3811" spans="1:10" x14ac:dyDescent="0.25">
      <c r="A3811">
        <v>8634.7999999999993</v>
      </c>
      <c r="B3811">
        <v>8.268237803478976E-4</v>
      </c>
      <c r="E3811">
        <f t="shared" si="354"/>
        <v>143.91333333333333</v>
      </c>
      <c r="F3811">
        <f t="shared" si="355"/>
        <v>4.1456645775880707E-2</v>
      </c>
      <c r="G3811">
        <f t="shared" si="357"/>
        <v>0.95854335422411929</v>
      </c>
      <c r="H3811">
        <f t="shared" si="358"/>
        <v>3.6263671956813126E-2</v>
      </c>
      <c r="I3811">
        <f t="shared" si="359"/>
        <v>137.97854885000635</v>
      </c>
      <c r="J3811">
        <f t="shared" si="356"/>
        <v>5.4860099852311057</v>
      </c>
    </row>
    <row r="3812" spans="1:10" x14ac:dyDescent="0.25">
      <c r="A3812">
        <v>8637.07</v>
      </c>
      <c r="B3812">
        <v>8.2810824036583925E-4</v>
      </c>
      <c r="E3812">
        <f t="shared" si="354"/>
        <v>143.95116666666667</v>
      </c>
      <c r="F3812">
        <f t="shared" si="355"/>
        <v>4.1521048137354494E-2</v>
      </c>
      <c r="G3812">
        <f t="shared" si="357"/>
        <v>0.95847895186264553</v>
      </c>
      <c r="H3812">
        <f t="shared" si="358"/>
        <v>3.6263890075899023E-2</v>
      </c>
      <c r="I3812">
        <f t="shared" si="359"/>
        <v>138.01481274008225</v>
      </c>
      <c r="J3812">
        <f t="shared" si="356"/>
        <v>5.4874518330017761</v>
      </c>
    </row>
    <row r="3813" spans="1:10" x14ac:dyDescent="0.25">
      <c r="A3813">
        <v>8639.34</v>
      </c>
      <c r="B3813">
        <v>8.2659381211081168E-4</v>
      </c>
      <c r="E3813">
        <f t="shared" si="354"/>
        <v>143.989</v>
      </c>
      <c r="F3813">
        <f t="shared" si="355"/>
        <v>4.1445115251516056E-2</v>
      </c>
      <c r="G3813">
        <f t="shared" si="357"/>
        <v>0.95855488474848394</v>
      </c>
      <c r="H3813">
        <f t="shared" si="358"/>
        <v>3.6265790663786837E-2</v>
      </c>
      <c r="I3813">
        <f t="shared" si="359"/>
        <v>138.05107853074603</v>
      </c>
      <c r="J3813">
        <f t="shared" si="356"/>
        <v>5.4888937563395848</v>
      </c>
    </row>
    <row r="3814" spans="1:10" x14ac:dyDescent="0.25">
      <c r="A3814">
        <v>8641.61</v>
      </c>
      <c r="B3814">
        <v>8.2610440450622737E-4</v>
      </c>
      <c r="E3814">
        <f t="shared" si="354"/>
        <v>144.02683333333334</v>
      </c>
      <c r="F3814">
        <f t="shared" si="355"/>
        <v>4.1420576530950062E-2</v>
      </c>
      <c r="G3814">
        <f t="shared" si="357"/>
        <v>0.9585794234690499</v>
      </c>
      <c r="H3814">
        <f t="shared" si="358"/>
        <v>3.6264797734135608E-2</v>
      </c>
      <c r="I3814">
        <f t="shared" si="359"/>
        <v>138.08734332848016</v>
      </c>
      <c r="J3814">
        <f t="shared" si="356"/>
        <v>5.4903356401986336</v>
      </c>
    </row>
    <row r="3815" spans="1:10" x14ac:dyDescent="0.25">
      <c r="A3815">
        <v>8643.8799999999992</v>
      </c>
      <c r="B3815">
        <v>8.2764068187115344E-4</v>
      </c>
      <c r="E3815">
        <f t="shared" si="354"/>
        <v>144.06466666666665</v>
      </c>
      <c r="F3815">
        <f t="shared" si="355"/>
        <v>4.1497604923268976E-2</v>
      </c>
      <c r="G3815">
        <f t="shared" si="357"/>
        <v>0.95850239507673107</v>
      </c>
      <c r="H3815">
        <f t="shared" si="358"/>
        <v>3.6264567367799656E-2</v>
      </c>
      <c r="I3815">
        <f t="shared" si="359"/>
        <v>138.12360789584795</v>
      </c>
      <c r="J3815">
        <f t="shared" si="356"/>
        <v>5.4917775148983452</v>
      </c>
    </row>
    <row r="3816" spans="1:10" x14ac:dyDescent="0.25">
      <c r="A3816">
        <v>8646.15</v>
      </c>
      <c r="B3816">
        <v>8.263472853445059E-4</v>
      </c>
      <c r="E3816">
        <f t="shared" si="354"/>
        <v>144.10249999999999</v>
      </c>
      <c r="F3816">
        <f t="shared" si="355"/>
        <v>4.14327544884757E-2</v>
      </c>
      <c r="G3816">
        <f t="shared" si="357"/>
        <v>0.95856724551152428</v>
      </c>
      <c r="H3816">
        <f t="shared" si="358"/>
        <v>3.6103620167998167E-2</v>
      </c>
      <c r="I3816">
        <f t="shared" si="359"/>
        <v>138.15971151601596</v>
      </c>
      <c r="J3816">
        <f t="shared" si="356"/>
        <v>5.4932129903573603</v>
      </c>
    </row>
    <row r="3817" spans="1:10" x14ac:dyDescent="0.25">
      <c r="A3817">
        <v>8648.41</v>
      </c>
      <c r="B3817">
        <v>8.2890235802140068E-4</v>
      </c>
      <c r="E3817">
        <f t="shared" si="354"/>
        <v>144.14016666666666</v>
      </c>
      <c r="F3817">
        <f t="shared" si="355"/>
        <v>4.1560864909843946E-2</v>
      </c>
      <c r="G3817">
        <f t="shared" si="357"/>
        <v>0.9584391350901561</v>
      </c>
      <c r="H3817">
        <f t="shared" si="358"/>
        <v>3.6262560694573821E-2</v>
      </c>
      <c r="I3817">
        <f t="shared" si="359"/>
        <v>138.19597407671054</v>
      </c>
      <c r="J3817">
        <f t="shared" si="356"/>
        <v>5.4946547852719947</v>
      </c>
    </row>
    <row r="3818" spans="1:10" x14ac:dyDescent="0.25">
      <c r="A3818">
        <v>8650.68</v>
      </c>
      <c r="B3818">
        <v>8.2720129339609828E-4</v>
      </c>
      <c r="E3818">
        <f t="shared" si="354"/>
        <v>144.178</v>
      </c>
      <c r="F3818">
        <f t="shared" si="355"/>
        <v>4.147557414379538E-2</v>
      </c>
      <c r="G3818">
        <f t="shared" si="357"/>
        <v>0.95852442585620468</v>
      </c>
      <c r="H3818">
        <f t="shared" si="358"/>
        <v>3.6265224946328882E-2</v>
      </c>
      <c r="I3818">
        <f t="shared" si="359"/>
        <v>138.23223930165688</v>
      </c>
      <c r="J3818">
        <f t="shared" si="356"/>
        <v>5.4960966861169478</v>
      </c>
    </row>
    <row r="3819" spans="1:10" x14ac:dyDescent="0.25">
      <c r="A3819">
        <v>8652.9500000000007</v>
      </c>
      <c r="B3819">
        <v>8.2609337284367593E-4</v>
      </c>
      <c r="E3819">
        <f t="shared" si="354"/>
        <v>144.21583333333334</v>
      </c>
      <c r="F3819">
        <f t="shared" si="355"/>
        <v>4.142002340737333E-2</v>
      </c>
      <c r="G3819">
        <f t="shared" si="357"/>
        <v>0.95857997659262661</v>
      </c>
      <c r="H3819">
        <f t="shared" si="358"/>
        <v>3.6264974788445516E-2</v>
      </c>
      <c r="I3819">
        <f t="shared" si="359"/>
        <v>138.26850427644533</v>
      </c>
      <c r="J3819">
        <f t="shared" si="356"/>
        <v>5.4975385770156544</v>
      </c>
    </row>
    <row r="3820" spans="1:10" x14ac:dyDescent="0.25">
      <c r="A3820">
        <v>8655.2199999999993</v>
      </c>
      <c r="B3820">
        <v>8.2746504088490483E-4</v>
      </c>
      <c r="E3820">
        <f t="shared" si="354"/>
        <v>144.25366666666665</v>
      </c>
      <c r="F3820">
        <f t="shared" si="355"/>
        <v>4.1488798347643428E-2</v>
      </c>
      <c r="G3820">
        <f t="shared" si="357"/>
        <v>0.95851120165235659</v>
      </c>
      <c r="H3820">
        <f t="shared" si="358"/>
        <v>3.6262385369336819E-2</v>
      </c>
      <c r="I3820">
        <f t="shared" si="359"/>
        <v>138.30476666181465</v>
      </c>
      <c r="J3820">
        <f t="shared" si="356"/>
        <v>5.4989803649593787</v>
      </c>
    </row>
    <row r="3821" spans="1:10" x14ac:dyDescent="0.25">
      <c r="A3821">
        <v>8657.49</v>
      </c>
      <c r="B3821">
        <v>8.2882346017793039E-4</v>
      </c>
      <c r="E3821">
        <f t="shared" si="354"/>
        <v>144.29149999999998</v>
      </c>
      <c r="F3821">
        <f t="shared" si="355"/>
        <v>4.1556909000462806E-2</v>
      </c>
      <c r="G3821">
        <f t="shared" si="357"/>
        <v>0.95844309099953717</v>
      </c>
      <c r="H3821">
        <f t="shared" si="358"/>
        <v>3.6102686456032533E-2</v>
      </c>
      <c r="I3821">
        <f t="shared" si="359"/>
        <v>138.34086934827067</v>
      </c>
      <c r="J3821">
        <f t="shared" si="356"/>
        <v>5.5004158032941204</v>
      </c>
    </row>
    <row r="3822" spans="1:10" x14ac:dyDescent="0.25">
      <c r="A3822">
        <v>8659.75</v>
      </c>
      <c r="B3822">
        <v>8.2741497427290937E-4</v>
      </c>
      <c r="E3822">
        <f t="shared" si="354"/>
        <v>144.32916666666668</v>
      </c>
      <c r="F3822">
        <f t="shared" si="355"/>
        <v>4.1486288025797312E-2</v>
      </c>
      <c r="G3822">
        <f t="shared" si="357"/>
        <v>0.95851371197420265</v>
      </c>
      <c r="H3822">
        <f t="shared" si="358"/>
        <v>3.6104405969211384E-2</v>
      </c>
      <c r="I3822">
        <f t="shared" si="359"/>
        <v>138.37697375423988</v>
      </c>
      <c r="J3822">
        <f t="shared" si="356"/>
        <v>5.5018513099964945</v>
      </c>
    </row>
    <row r="3823" spans="1:10" x14ac:dyDescent="0.25">
      <c r="A3823">
        <v>8662.01</v>
      </c>
      <c r="B3823">
        <v>8.2700251395299038E-4</v>
      </c>
      <c r="E3823">
        <f t="shared" si="354"/>
        <v>144.36683333333335</v>
      </c>
      <c r="F3823">
        <f t="shared" si="355"/>
        <v>4.1465607414298333E-2</v>
      </c>
      <c r="G3823">
        <f t="shared" si="357"/>
        <v>0.95853439258570172</v>
      </c>
      <c r="H3823">
        <f t="shared" si="358"/>
        <v>3.6422404991489521E-2</v>
      </c>
      <c r="I3823">
        <f t="shared" si="359"/>
        <v>138.41339615923138</v>
      </c>
      <c r="J3823">
        <f t="shared" si="356"/>
        <v>5.5032994603005436</v>
      </c>
    </row>
    <row r="3824" spans="1:10" x14ac:dyDescent="0.25">
      <c r="A3824">
        <v>8664.2900000000009</v>
      </c>
      <c r="B3824">
        <v>8.2899896649143892E-4</v>
      </c>
      <c r="E3824">
        <f t="shared" si="354"/>
        <v>144.40483333333336</v>
      </c>
      <c r="F3824">
        <f t="shared" si="355"/>
        <v>4.1565708823645797E-2</v>
      </c>
      <c r="G3824">
        <f t="shared" si="357"/>
        <v>0.95843429117635415</v>
      </c>
      <c r="H3824">
        <f t="shared" si="358"/>
        <v>3.6103145822279345E-2</v>
      </c>
      <c r="I3824">
        <f t="shared" si="359"/>
        <v>138.44949930505365</v>
      </c>
      <c r="J3824">
        <f t="shared" si="356"/>
        <v>5.5047349168996309</v>
      </c>
    </row>
    <row r="3825" spans="1:10" x14ac:dyDescent="0.25">
      <c r="A3825">
        <v>8666.5499999999993</v>
      </c>
      <c r="B3825">
        <v>8.26753003924549E-4</v>
      </c>
      <c r="E3825">
        <f t="shared" si="354"/>
        <v>144.4425</v>
      </c>
      <c r="F3825">
        <f t="shared" si="355"/>
        <v>4.1453097071571778E-2</v>
      </c>
      <c r="G3825">
        <f t="shared" si="357"/>
        <v>0.95854690292842826</v>
      </c>
      <c r="H3825">
        <f t="shared" si="358"/>
        <v>3.6424579334468028E-2</v>
      </c>
      <c r="I3825">
        <f t="shared" si="359"/>
        <v>138.48592388438811</v>
      </c>
      <c r="J3825">
        <f t="shared" si="356"/>
        <v>5.5061831536552868</v>
      </c>
    </row>
    <row r="3826" spans="1:10" x14ac:dyDescent="0.25">
      <c r="A3826">
        <v>8668.83</v>
      </c>
      <c r="B3826">
        <v>8.2696606869534298E-4</v>
      </c>
      <c r="E3826">
        <f t="shared" si="354"/>
        <v>144.48050000000001</v>
      </c>
      <c r="F3826">
        <f t="shared" si="355"/>
        <v>4.1463780062240482E-2</v>
      </c>
      <c r="G3826">
        <f t="shared" si="357"/>
        <v>0.9585362199377595</v>
      </c>
      <c r="H3826">
        <f t="shared" si="358"/>
        <v>3.610442719574615E-2</v>
      </c>
      <c r="I3826">
        <f t="shared" si="359"/>
        <v>138.52202831158385</v>
      </c>
      <c r="J3826">
        <f t="shared" si="356"/>
        <v>5.507618661201624</v>
      </c>
    </row>
    <row r="3827" spans="1:10" x14ac:dyDescent="0.25">
      <c r="A3827">
        <v>8671.09</v>
      </c>
      <c r="B3827">
        <v>8.2742894085566004E-4</v>
      </c>
      <c r="E3827">
        <f t="shared" si="354"/>
        <v>144.51816666666667</v>
      </c>
      <c r="F3827">
        <f t="shared" si="355"/>
        <v>4.1486988305213017E-2</v>
      </c>
      <c r="G3827">
        <f t="shared" si="357"/>
        <v>0.95851301169478698</v>
      </c>
      <c r="H3827">
        <f t="shared" si="358"/>
        <v>3.6424312398747903E-2</v>
      </c>
      <c r="I3827">
        <f t="shared" si="359"/>
        <v>138.55845262398259</v>
      </c>
      <c r="J3827">
        <f t="shared" si="356"/>
        <v>5.5090668873439492</v>
      </c>
    </row>
    <row r="3828" spans="1:10" x14ac:dyDescent="0.25">
      <c r="A3828">
        <v>8673.3700000000008</v>
      </c>
      <c r="B3828">
        <v>8.2657033418964514E-4</v>
      </c>
      <c r="E3828">
        <f t="shared" si="354"/>
        <v>144.55616666666668</v>
      </c>
      <c r="F3828">
        <f t="shared" si="355"/>
        <v>4.1443938077026773E-2</v>
      </c>
      <c r="G3828">
        <f t="shared" si="357"/>
        <v>0.95855606192297327</v>
      </c>
      <c r="H3828">
        <f t="shared" si="358"/>
        <v>3.6104569865642248E-2</v>
      </c>
      <c r="I3828">
        <f t="shared" si="359"/>
        <v>138.59455719384823</v>
      </c>
      <c r="J3828">
        <f t="shared" si="356"/>
        <v>5.5105024005628245</v>
      </c>
    </row>
    <row r="3829" spans="1:10" x14ac:dyDescent="0.25">
      <c r="A3829">
        <v>8675.6299999999992</v>
      </c>
      <c r="B3829">
        <v>8.2767358942761784E-4</v>
      </c>
      <c r="E3829">
        <f t="shared" si="354"/>
        <v>144.59383333333332</v>
      </c>
      <c r="F3829">
        <f t="shared" si="355"/>
        <v>4.149925489626699E-2</v>
      </c>
      <c r="G3829">
        <f t="shared" si="357"/>
        <v>0.95850074510373307</v>
      </c>
      <c r="H3829">
        <f t="shared" si="358"/>
        <v>3.610303440947623E-2</v>
      </c>
      <c r="I3829">
        <f t="shared" si="359"/>
        <v>138.63066022825771</v>
      </c>
      <c r="J3829">
        <f t="shared" si="356"/>
        <v>5.511937852732153</v>
      </c>
    </row>
    <row r="3830" spans="1:10" x14ac:dyDescent="0.25">
      <c r="A3830">
        <v>8677.89</v>
      </c>
      <c r="B3830">
        <v>8.2819636599258E-4</v>
      </c>
      <c r="E3830">
        <f t="shared" si="354"/>
        <v>144.63149999999999</v>
      </c>
      <c r="F3830">
        <f t="shared" si="355"/>
        <v>4.152546672445661E-2</v>
      </c>
      <c r="G3830">
        <f t="shared" si="357"/>
        <v>0.95847453327554344</v>
      </c>
      <c r="H3830">
        <f t="shared" si="358"/>
        <v>3.6103105242933642E-2</v>
      </c>
      <c r="I3830">
        <f t="shared" si="359"/>
        <v>138.66676333350065</v>
      </c>
      <c r="J3830">
        <f t="shared" si="356"/>
        <v>5.5133733077178109</v>
      </c>
    </row>
    <row r="3831" spans="1:10" x14ac:dyDescent="0.25">
      <c r="A3831">
        <v>8680.15</v>
      </c>
      <c r="B3831">
        <v>8.2759857754843055E-4</v>
      </c>
      <c r="E3831">
        <f t="shared" si="354"/>
        <v>144.66916666666665</v>
      </c>
      <c r="F3831">
        <f t="shared" si="355"/>
        <v>4.1495493827731759E-2</v>
      </c>
      <c r="G3831">
        <f t="shared" si="357"/>
        <v>0.95850450617226823</v>
      </c>
      <c r="H3831">
        <f t="shared" si="358"/>
        <v>3.6262197079229959E-2</v>
      </c>
      <c r="I3831">
        <f t="shared" si="359"/>
        <v>138.70302553057988</v>
      </c>
      <c r="J3831">
        <f t="shared" si="356"/>
        <v>5.5148150881751441</v>
      </c>
    </row>
    <row r="3832" spans="1:10" x14ac:dyDescent="0.25">
      <c r="A3832">
        <v>8682.42</v>
      </c>
      <c r="B3832">
        <v>8.2888844233615952E-4</v>
      </c>
      <c r="E3832">
        <f t="shared" si="354"/>
        <v>144.70699999999999</v>
      </c>
      <c r="F3832">
        <f t="shared" si="355"/>
        <v>4.1560167182410984E-2</v>
      </c>
      <c r="G3832">
        <f t="shared" si="357"/>
        <v>0.95843983281758904</v>
      </c>
      <c r="H3832">
        <f t="shared" si="358"/>
        <v>3.6261209322477526E-2</v>
      </c>
      <c r="I3832">
        <f t="shared" si="359"/>
        <v>138.73928673990235</v>
      </c>
      <c r="J3832">
        <f t="shared" si="356"/>
        <v>5.5162568293593912</v>
      </c>
    </row>
    <row r="3833" spans="1:10" x14ac:dyDescent="0.25">
      <c r="A3833">
        <v>8684.69</v>
      </c>
      <c r="B3833">
        <v>8.2863999342495194E-4</v>
      </c>
      <c r="E3833">
        <f t="shared" si="354"/>
        <v>144.74483333333333</v>
      </c>
      <c r="F3833">
        <f t="shared" si="355"/>
        <v>4.1547710043719349E-2</v>
      </c>
      <c r="G3833">
        <f t="shared" si="357"/>
        <v>0.95845228995628062</v>
      </c>
      <c r="H3833">
        <f t="shared" si="358"/>
        <v>3.6102621339001377E-2</v>
      </c>
      <c r="I3833">
        <f t="shared" si="359"/>
        <v>138.77538936124137</v>
      </c>
      <c r="J3833">
        <f t="shared" si="356"/>
        <v>5.5176922651050884</v>
      </c>
    </row>
    <row r="3834" spans="1:10" x14ac:dyDescent="0.25">
      <c r="A3834">
        <v>8686.9500000000007</v>
      </c>
      <c r="B3834">
        <v>8.2766739924152171E-4</v>
      </c>
      <c r="E3834">
        <f t="shared" si="354"/>
        <v>144.7825</v>
      </c>
      <c r="F3834">
        <f t="shared" si="355"/>
        <v>4.149894452257144E-2</v>
      </c>
      <c r="G3834">
        <f t="shared" si="357"/>
        <v>0.95850105547742859</v>
      </c>
      <c r="H3834">
        <f t="shared" si="358"/>
        <v>3.6423984796307346E-2</v>
      </c>
      <c r="I3834">
        <f t="shared" si="359"/>
        <v>138.81181334603767</v>
      </c>
      <c r="J3834">
        <f t="shared" si="356"/>
        <v>5.5191404782219813</v>
      </c>
    </row>
    <row r="3835" spans="1:10" x14ac:dyDescent="0.25">
      <c r="A3835">
        <v>8689.23</v>
      </c>
      <c r="B3835">
        <v>8.2667576005703914E-4</v>
      </c>
      <c r="E3835">
        <f t="shared" si="354"/>
        <v>144.82049999999998</v>
      </c>
      <c r="F3835">
        <f t="shared" si="355"/>
        <v>4.1449224091948032E-2</v>
      </c>
      <c r="G3835">
        <f t="shared" si="357"/>
        <v>0.95855077590805193</v>
      </c>
      <c r="H3835">
        <f t="shared" si="358"/>
        <v>3.6103611202087028E-2</v>
      </c>
      <c r="I3835">
        <f t="shared" si="359"/>
        <v>138.84791695723976</v>
      </c>
      <c r="J3835">
        <f t="shared" si="356"/>
        <v>5.5205759533245127</v>
      </c>
    </row>
    <row r="3836" spans="1:10" x14ac:dyDescent="0.25">
      <c r="A3836">
        <v>8691.49</v>
      </c>
      <c r="B3836">
        <v>8.2858337814240024E-4</v>
      </c>
      <c r="E3836">
        <f t="shared" si="354"/>
        <v>144.85816666666668</v>
      </c>
      <c r="F3836">
        <f t="shared" si="355"/>
        <v>4.1544871373896307E-2</v>
      </c>
      <c r="G3836">
        <f t="shared" si="357"/>
        <v>0.95845512862610371</v>
      </c>
      <c r="H3836">
        <f t="shared" si="358"/>
        <v>3.6422040343283169E-2</v>
      </c>
      <c r="I3836">
        <f t="shared" si="359"/>
        <v>138.88433899758306</v>
      </c>
      <c r="J3836">
        <f t="shared" si="356"/>
        <v>5.5220240891301948</v>
      </c>
    </row>
    <row r="3837" spans="1:10" x14ac:dyDescent="0.25">
      <c r="A3837">
        <v>8693.77</v>
      </c>
      <c r="B3837">
        <v>8.2780087352423651E-4</v>
      </c>
      <c r="E3837">
        <f t="shared" si="354"/>
        <v>144.89616666666669</v>
      </c>
      <c r="F3837">
        <f t="shared" si="355"/>
        <v>4.1505636874908443E-2</v>
      </c>
      <c r="G3837">
        <f t="shared" si="357"/>
        <v>0.95849436312509151</v>
      </c>
      <c r="H3837">
        <f t="shared" si="358"/>
        <v>3.6423453848017123E-2</v>
      </c>
      <c r="I3837">
        <f t="shared" si="359"/>
        <v>138.92076245143107</v>
      </c>
      <c r="J3837">
        <f t="shared" si="356"/>
        <v>5.5234722811366499</v>
      </c>
    </row>
    <row r="3838" spans="1:10" x14ac:dyDescent="0.25">
      <c r="A3838">
        <v>8696.0499999999993</v>
      </c>
      <c r="B3838">
        <v>8.2709962216597583E-4</v>
      </c>
      <c r="E3838">
        <f t="shared" si="354"/>
        <v>144.93416666666664</v>
      </c>
      <c r="F3838">
        <f t="shared" si="355"/>
        <v>4.1470476385031103E-2</v>
      </c>
      <c r="G3838">
        <f t="shared" si="357"/>
        <v>0.9585295236149689</v>
      </c>
      <c r="H3838">
        <f t="shared" si="358"/>
        <v>3.6103183057121513E-2</v>
      </c>
      <c r="I3838">
        <f t="shared" si="359"/>
        <v>138.9568656344882</v>
      </c>
      <c r="J3838">
        <f t="shared" si="356"/>
        <v>5.5249077392161903</v>
      </c>
    </row>
    <row r="3839" spans="1:10" x14ac:dyDescent="0.25">
      <c r="A3839">
        <v>8698.31</v>
      </c>
      <c r="B3839">
        <v>8.2861291700527169E-4</v>
      </c>
      <c r="E3839">
        <f t="shared" si="354"/>
        <v>144.97183333333334</v>
      </c>
      <c r="F3839">
        <f t="shared" si="355"/>
        <v>4.1546352441814031E-2</v>
      </c>
      <c r="G3839">
        <f t="shared" si="357"/>
        <v>0.95845364755818596</v>
      </c>
      <c r="H3839">
        <f t="shared" si="358"/>
        <v>3.6103984183865005E-2</v>
      </c>
      <c r="I3839">
        <f t="shared" si="359"/>
        <v>138.99296961867205</v>
      </c>
      <c r="J3839">
        <f t="shared" si="356"/>
        <v>5.5263432291484307</v>
      </c>
    </row>
    <row r="3840" spans="1:10" x14ac:dyDescent="0.25">
      <c r="A3840">
        <v>8700.57</v>
      </c>
      <c r="B3840">
        <v>8.262512374233084E-4</v>
      </c>
      <c r="E3840">
        <f t="shared" si="354"/>
        <v>145.0095</v>
      </c>
      <c r="F3840">
        <f t="shared" si="355"/>
        <v>4.1427938680390304E-2</v>
      </c>
      <c r="G3840">
        <f t="shared" si="357"/>
        <v>0.9585720613196097</v>
      </c>
      <c r="H3840">
        <f t="shared" si="358"/>
        <v>3.6423416875393633E-2</v>
      </c>
      <c r="I3840">
        <f t="shared" si="359"/>
        <v>139.02939303554743</v>
      </c>
      <c r="J3840">
        <f t="shared" si="356"/>
        <v>5.5277914196848581</v>
      </c>
    </row>
    <row r="3841" spans="1:10" x14ac:dyDescent="0.25">
      <c r="A3841">
        <v>8702.85</v>
      </c>
      <c r="B3841">
        <v>8.2868806848697646E-4</v>
      </c>
      <c r="E3841">
        <f t="shared" si="354"/>
        <v>145.04750000000001</v>
      </c>
      <c r="F3841">
        <f t="shared" si="355"/>
        <v>4.1550120509969084E-2</v>
      </c>
      <c r="G3841">
        <f t="shared" si="357"/>
        <v>0.95844987949003091</v>
      </c>
      <c r="H3841">
        <f t="shared" si="358"/>
        <v>3.6423142040091908E-2</v>
      </c>
      <c r="I3841">
        <f t="shared" si="359"/>
        <v>139.06581617758752</v>
      </c>
      <c r="J3841">
        <f t="shared" si="356"/>
        <v>5.5292395992938683</v>
      </c>
    </row>
    <row r="3842" spans="1:10" x14ac:dyDescent="0.25">
      <c r="A3842">
        <v>8705.1299999999992</v>
      </c>
      <c r="B3842">
        <v>8.265397320109325E-4</v>
      </c>
      <c r="E3842">
        <f t="shared" si="354"/>
        <v>145.0855</v>
      </c>
      <c r="F3842">
        <f t="shared" si="355"/>
        <v>4.1442403694836739E-2</v>
      </c>
      <c r="G3842">
        <f t="shared" si="357"/>
        <v>0.95855759630516324</v>
      </c>
      <c r="H3842">
        <f t="shared" si="358"/>
        <v>3.6105883200493419E-2</v>
      </c>
      <c r="I3842">
        <f t="shared" si="359"/>
        <v>139.10192206078801</v>
      </c>
      <c r="J3842">
        <f t="shared" si="356"/>
        <v>5.5306751647307744</v>
      </c>
    </row>
    <row r="3843" spans="1:10" x14ac:dyDescent="0.25">
      <c r="A3843">
        <v>8707.39</v>
      </c>
      <c r="B3843">
        <v>8.263133839747041E-4</v>
      </c>
      <c r="E3843">
        <f t="shared" si="354"/>
        <v>145.12316666666666</v>
      </c>
      <c r="F3843">
        <f t="shared" si="355"/>
        <v>4.1431054686035813E-2</v>
      </c>
      <c r="G3843">
        <f t="shared" si="357"/>
        <v>0.95856894531396419</v>
      </c>
      <c r="H3843">
        <f t="shared" si="358"/>
        <v>3.6423624421354682E-2</v>
      </c>
      <c r="I3843">
        <f t="shared" si="359"/>
        <v>139.13834568520937</v>
      </c>
      <c r="J3843">
        <f t="shared" si="356"/>
        <v>5.5321233635192044</v>
      </c>
    </row>
    <row r="3844" spans="1:10" x14ac:dyDescent="0.25">
      <c r="A3844">
        <v>8709.67</v>
      </c>
      <c r="B3844">
        <v>8.284080609402705E-4</v>
      </c>
      <c r="E3844">
        <f t="shared" ref="E3844:E3907" si="360">A3844/60</f>
        <v>145.16116666666667</v>
      </c>
      <c r="F3844">
        <f t="shared" ref="F3844:F3907" si="361">B3844/$D$4</f>
        <v>4.1536081032689562E-2</v>
      </c>
      <c r="G3844">
        <f t="shared" si="357"/>
        <v>0.95846391896731042</v>
      </c>
      <c r="H3844">
        <f t="shared" si="358"/>
        <v>3.6421484135104154E-2</v>
      </c>
      <c r="I3844">
        <f t="shared" si="359"/>
        <v>139.17476716934448</v>
      </c>
      <c r="J3844">
        <f t="shared" ref="J3844:J3907" si="362">I3844*($M$3*$M$4*$M$6*$M$7)/($M$5*$M$8*$M$9)</f>
        <v>5.5335714772101179</v>
      </c>
    </row>
    <row r="3845" spans="1:10" x14ac:dyDescent="0.25">
      <c r="A3845">
        <v>8711.9500000000007</v>
      </c>
      <c r="B3845">
        <v>8.2856004245187697E-4</v>
      </c>
      <c r="E3845">
        <f t="shared" si="360"/>
        <v>145.19916666666668</v>
      </c>
      <c r="F3845">
        <f t="shared" si="361"/>
        <v>4.1543701330800126E-2</v>
      </c>
      <c r="G3845">
        <f t="shared" ref="G3845:G3908" si="363">1-F3845</f>
        <v>0.9584562986691999</v>
      </c>
      <c r="H3845">
        <f t="shared" ref="H3845:H3908" si="364">(G3845+G3846)*(E3846-E3845)/2</f>
        <v>3.6104252261584369E-2</v>
      </c>
      <c r="I3845">
        <f t="shared" si="359"/>
        <v>139.21087142160607</v>
      </c>
      <c r="J3845">
        <f t="shared" si="362"/>
        <v>5.5350069778010962</v>
      </c>
    </row>
    <row r="3846" spans="1:10" x14ac:dyDescent="0.25">
      <c r="A3846">
        <v>8714.2099999999991</v>
      </c>
      <c r="B3846">
        <v>8.2602022048988949E-4</v>
      </c>
      <c r="E3846">
        <f t="shared" si="360"/>
        <v>145.23683333333332</v>
      </c>
      <c r="F3846">
        <f t="shared" si="361"/>
        <v>4.1416355574770206E-2</v>
      </c>
      <c r="G3846">
        <f t="shared" si="363"/>
        <v>0.95858364442522981</v>
      </c>
      <c r="H3846">
        <f t="shared" si="364"/>
        <v>3.6425559197475837E-2</v>
      </c>
      <c r="I3846">
        <f t="shared" ref="I3846:I3909" si="365">H3846+I3845</f>
        <v>139.24729698080355</v>
      </c>
      <c r="J3846">
        <f t="shared" si="362"/>
        <v>5.5364552535159843</v>
      </c>
    </row>
    <row r="3847" spans="1:10" x14ac:dyDescent="0.25">
      <c r="A3847">
        <v>8716.49</v>
      </c>
      <c r="B3847">
        <v>8.2667028993070547E-4</v>
      </c>
      <c r="E3847">
        <f t="shared" si="360"/>
        <v>145.27483333333333</v>
      </c>
      <c r="F3847">
        <f t="shared" si="361"/>
        <v>4.1448949821788955E-2</v>
      </c>
      <c r="G3847">
        <f t="shared" si="363"/>
        <v>0.95855105017821107</v>
      </c>
      <c r="H3847">
        <f t="shared" si="364"/>
        <v>3.6265401027181225E-2</v>
      </c>
      <c r="I3847">
        <f t="shared" si="365"/>
        <v>139.28356238183073</v>
      </c>
      <c r="J3847">
        <f t="shared" si="362"/>
        <v>5.5378971613618893</v>
      </c>
    </row>
    <row r="3848" spans="1:10" x14ac:dyDescent="0.25">
      <c r="A3848">
        <v>8718.76</v>
      </c>
      <c r="B3848">
        <v>8.2643873000016685E-4</v>
      </c>
      <c r="E3848">
        <f t="shared" si="360"/>
        <v>145.31266666666667</v>
      </c>
      <c r="F3848">
        <f t="shared" si="361"/>
        <v>4.1437339490489354E-2</v>
      </c>
      <c r="G3848">
        <f t="shared" si="363"/>
        <v>0.95856266050951067</v>
      </c>
      <c r="H3848">
        <f t="shared" si="364"/>
        <v>3.6264466413739954E-2</v>
      </c>
      <c r="I3848">
        <f t="shared" si="365"/>
        <v>139.31982684824447</v>
      </c>
      <c r="J3848">
        <f t="shared" si="362"/>
        <v>5.539339032047681</v>
      </c>
    </row>
    <row r="3849" spans="1:10" x14ac:dyDescent="0.25">
      <c r="A3849">
        <v>8721.0300000000007</v>
      </c>
      <c r="B3849">
        <v>8.2765567552665908E-4</v>
      </c>
      <c r="E3849">
        <f t="shared" si="360"/>
        <v>145.35050000000001</v>
      </c>
      <c r="F3849">
        <f t="shared" si="361"/>
        <v>4.149835669974173E-2</v>
      </c>
      <c r="G3849">
        <f t="shared" si="363"/>
        <v>0.95850164330025822</v>
      </c>
      <c r="H3849">
        <f t="shared" si="364"/>
        <v>3.6103936298960429E-2</v>
      </c>
      <c r="I3849">
        <f t="shared" si="365"/>
        <v>139.35593078454343</v>
      </c>
      <c r="J3849">
        <f t="shared" si="362"/>
        <v>5.5407745200760239</v>
      </c>
    </row>
    <row r="3850" spans="1:10" x14ac:dyDescent="0.25">
      <c r="A3850">
        <v>8723.2900000000009</v>
      </c>
      <c r="B3850">
        <v>8.2725918850735415E-4</v>
      </c>
      <c r="E3850">
        <f t="shared" si="360"/>
        <v>145.38816666666668</v>
      </c>
      <c r="F3850">
        <f t="shared" si="361"/>
        <v>4.1478476983767498E-2</v>
      </c>
      <c r="G3850">
        <f t="shared" si="363"/>
        <v>0.9585215230162325</v>
      </c>
      <c r="H3850">
        <f t="shared" si="364"/>
        <v>3.6263324561179311E-2</v>
      </c>
      <c r="I3850">
        <f t="shared" si="365"/>
        <v>139.39219410910462</v>
      </c>
      <c r="J3850">
        <f t="shared" si="362"/>
        <v>5.5422163453618998</v>
      </c>
    </row>
    <row r="3851" spans="1:10" x14ac:dyDescent="0.25">
      <c r="A3851">
        <v>8725.56</v>
      </c>
      <c r="B3851">
        <v>8.2803909981146457E-4</v>
      </c>
      <c r="E3851">
        <f t="shared" si="360"/>
        <v>145.42599999999999</v>
      </c>
      <c r="F3851">
        <f t="shared" si="361"/>
        <v>4.1517581454925193E-2</v>
      </c>
      <c r="G3851">
        <f t="shared" si="363"/>
        <v>0.95848241854507477</v>
      </c>
      <c r="H3851">
        <f t="shared" si="364"/>
        <v>3.6262949991980195E-2</v>
      </c>
      <c r="I3851">
        <f t="shared" si="365"/>
        <v>139.42845705909662</v>
      </c>
      <c r="J3851">
        <f t="shared" si="362"/>
        <v>5.5436581557549491</v>
      </c>
    </row>
    <row r="3852" spans="1:10" x14ac:dyDescent="0.25">
      <c r="A3852">
        <v>8727.83</v>
      </c>
      <c r="B3852">
        <v>8.2765410591817174E-4</v>
      </c>
      <c r="E3852">
        <f t="shared" si="360"/>
        <v>145.46383333333333</v>
      </c>
      <c r="F3852">
        <f t="shared" si="361"/>
        <v>4.1498278000138972E-2</v>
      </c>
      <c r="G3852">
        <f t="shared" si="363"/>
        <v>0.95850172199986106</v>
      </c>
      <c r="H3852">
        <f t="shared" si="364"/>
        <v>3.6263002824725471E-2</v>
      </c>
      <c r="I3852">
        <f t="shared" si="365"/>
        <v>139.46472006192135</v>
      </c>
      <c r="J3852">
        <f t="shared" si="362"/>
        <v>5.5450999682486239</v>
      </c>
    </row>
    <row r="3853" spans="1:10" x14ac:dyDescent="0.25">
      <c r="A3853">
        <v>8730.1</v>
      </c>
      <c r="B3853">
        <v>8.2798339696803463E-4</v>
      </c>
      <c r="E3853">
        <f t="shared" si="360"/>
        <v>145.50166666666667</v>
      </c>
      <c r="F3853">
        <f t="shared" si="361"/>
        <v>4.1514788534470229E-2</v>
      </c>
      <c r="G3853">
        <f t="shared" si="363"/>
        <v>0.95848521146552979</v>
      </c>
      <c r="H3853">
        <f t="shared" si="364"/>
        <v>3.6422862182531504E-2</v>
      </c>
      <c r="I3853">
        <f t="shared" si="365"/>
        <v>139.50114292410387</v>
      </c>
      <c r="J3853">
        <f t="shared" si="362"/>
        <v>5.5465481367305323</v>
      </c>
    </row>
    <row r="3854" spans="1:10" x14ac:dyDescent="0.25">
      <c r="A3854">
        <v>8732.3799999999992</v>
      </c>
      <c r="B3854">
        <v>8.2753817001102875E-4</v>
      </c>
      <c r="E3854">
        <f t="shared" si="360"/>
        <v>145.53966666666665</v>
      </c>
      <c r="F3854">
        <f t="shared" si="361"/>
        <v>4.1492465015619935E-2</v>
      </c>
      <c r="G3854">
        <f t="shared" si="363"/>
        <v>0.95850753498438002</v>
      </c>
      <c r="H3854">
        <f t="shared" si="364"/>
        <v>3.6104832071454339E-2</v>
      </c>
      <c r="I3854">
        <f t="shared" si="365"/>
        <v>139.53724775617533</v>
      </c>
      <c r="J3854">
        <f t="shared" si="362"/>
        <v>5.5479836603746779</v>
      </c>
    </row>
    <row r="3855" spans="1:10" x14ac:dyDescent="0.25">
      <c r="A3855">
        <v>8734.64</v>
      </c>
      <c r="B3855">
        <v>8.2642808046456105E-4</v>
      </c>
      <c r="E3855">
        <f t="shared" si="360"/>
        <v>145.57733333333331</v>
      </c>
      <c r="F3855">
        <f t="shared" si="361"/>
        <v>4.1436805526619686E-2</v>
      </c>
      <c r="G3855">
        <f t="shared" si="363"/>
        <v>0.95856319447338034</v>
      </c>
      <c r="H3855">
        <f t="shared" si="364"/>
        <v>3.6424049723953744E-2</v>
      </c>
      <c r="I3855">
        <f t="shared" si="365"/>
        <v>139.57367180589929</v>
      </c>
      <c r="J3855">
        <f t="shared" si="362"/>
        <v>5.5494318760730863</v>
      </c>
    </row>
    <row r="3856" spans="1:10" x14ac:dyDescent="0.25">
      <c r="A3856">
        <v>8736.92</v>
      </c>
      <c r="B3856">
        <v>8.2784692431217772E-4</v>
      </c>
      <c r="E3856">
        <f t="shared" si="360"/>
        <v>145.61533333333333</v>
      </c>
      <c r="F3856">
        <f t="shared" si="361"/>
        <v>4.1507945844786613E-2</v>
      </c>
      <c r="G3856">
        <f t="shared" si="363"/>
        <v>0.95849205415521344</v>
      </c>
      <c r="H3856">
        <f t="shared" si="364"/>
        <v>3.6422544108244734E-2</v>
      </c>
      <c r="I3856">
        <f t="shared" si="365"/>
        <v>139.61009435000753</v>
      </c>
      <c r="J3856">
        <f t="shared" si="362"/>
        <v>5.5508800319084006</v>
      </c>
    </row>
    <row r="3857" spans="1:10" x14ac:dyDescent="0.25">
      <c r="A3857">
        <v>8739.2000000000007</v>
      </c>
      <c r="B3857">
        <v>8.2800852527431025E-4</v>
      </c>
      <c r="E3857">
        <f t="shared" si="360"/>
        <v>145.65333333333334</v>
      </c>
      <c r="F3857">
        <f t="shared" si="361"/>
        <v>4.1516048458672912E-2</v>
      </c>
      <c r="G3857">
        <f t="shared" si="363"/>
        <v>0.95848395154132704</v>
      </c>
      <c r="H3857">
        <f t="shared" si="364"/>
        <v>3.6102494533910789E-2</v>
      </c>
      <c r="I3857">
        <f t="shared" si="365"/>
        <v>139.64619684454144</v>
      </c>
      <c r="J3857">
        <f t="shared" si="362"/>
        <v>5.5523154626123441</v>
      </c>
    </row>
    <row r="3858" spans="1:10" x14ac:dyDescent="0.25">
      <c r="A3858">
        <v>8741.4599999999991</v>
      </c>
      <c r="B3858">
        <v>8.2843315260764728E-4</v>
      </c>
      <c r="E3858">
        <f t="shared" si="360"/>
        <v>145.69099999999997</v>
      </c>
      <c r="F3858">
        <f t="shared" si="361"/>
        <v>4.1537339119831089E-2</v>
      </c>
      <c r="G3858">
        <f t="shared" si="363"/>
        <v>0.95846266088016896</v>
      </c>
      <c r="H3858">
        <f t="shared" si="364"/>
        <v>3.6102321433754914E-2</v>
      </c>
      <c r="I3858">
        <f t="shared" si="365"/>
        <v>139.68229916597519</v>
      </c>
      <c r="J3858">
        <f t="shared" si="362"/>
        <v>5.5537508864338463</v>
      </c>
    </row>
    <row r="3859" spans="1:10" x14ac:dyDescent="0.25">
      <c r="A3859">
        <v>8743.7199999999993</v>
      </c>
      <c r="B3859">
        <v>8.2819183655884654E-4</v>
      </c>
      <c r="E3859">
        <f t="shared" si="360"/>
        <v>145.72866666666667</v>
      </c>
      <c r="F3859">
        <f t="shared" si="361"/>
        <v>4.1525239620284815E-2</v>
      </c>
      <c r="G3859">
        <f t="shared" si="363"/>
        <v>0.95847476037971524</v>
      </c>
      <c r="H3859">
        <f t="shared" si="364"/>
        <v>3.6423876082132677E-2</v>
      </c>
      <c r="I3859">
        <f t="shared" si="365"/>
        <v>139.71872304205732</v>
      </c>
      <c r="J3859">
        <f t="shared" si="362"/>
        <v>5.5551990952282768</v>
      </c>
    </row>
    <row r="3860" spans="1:10" x14ac:dyDescent="0.25">
      <c r="A3860">
        <v>8746</v>
      </c>
      <c r="B3860">
        <v>8.2626544003746704E-4</v>
      </c>
      <c r="E3860">
        <f t="shared" si="360"/>
        <v>145.76666666666668</v>
      </c>
      <c r="F3860">
        <f t="shared" si="361"/>
        <v>4.1428650794335574E-2</v>
      </c>
      <c r="G3860">
        <f t="shared" si="363"/>
        <v>0.95857134920566445</v>
      </c>
      <c r="H3860">
        <f t="shared" si="364"/>
        <v>3.6106157344925449E-2</v>
      </c>
      <c r="I3860">
        <f t="shared" si="365"/>
        <v>139.75482919940225</v>
      </c>
      <c r="J3860">
        <f t="shared" si="362"/>
        <v>5.5566346715651314</v>
      </c>
    </row>
    <row r="3861" spans="1:10" x14ac:dyDescent="0.25">
      <c r="A3861">
        <v>8748.26</v>
      </c>
      <c r="B3861">
        <v>8.2629735990591858E-4</v>
      </c>
      <c r="E3861">
        <f t="shared" si="360"/>
        <v>145.80433333333335</v>
      </c>
      <c r="F3861">
        <f t="shared" si="361"/>
        <v>4.1430251245013289E-2</v>
      </c>
      <c r="G3861">
        <f t="shared" si="363"/>
        <v>0.95856974875498668</v>
      </c>
      <c r="H3861">
        <f t="shared" si="364"/>
        <v>3.6104859446533355E-2</v>
      </c>
      <c r="I3861">
        <f t="shared" si="365"/>
        <v>139.79093405884879</v>
      </c>
      <c r="J3861">
        <f t="shared" si="362"/>
        <v>5.5580701962977068</v>
      </c>
    </row>
    <row r="3862" spans="1:10" x14ac:dyDescent="0.25">
      <c r="A3862">
        <v>8750.52</v>
      </c>
      <c r="B3862">
        <v>8.2763990065170439E-4</v>
      </c>
      <c r="E3862">
        <f t="shared" si="360"/>
        <v>145.84200000000001</v>
      </c>
      <c r="F3862">
        <f t="shared" si="361"/>
        <v>4.1497565753207899E-2</v>
      </c>
      <c r="G3862">
        <f t="shared" si="363"/>
        <v>0.95850243424679205</v>
      </c>
      <c r="H3862">
        <f t="shared" si="364"/>
        <v>3.6264620018881435E-2</v>
      </c>
      <c r="I3862">
        <f t="shared" si="365"/>
        <v>139.82719867886766</v>
      </c>
      <c r="J3862">
        <f t="shared" si="362"/>
        <v>5.5595120730908194</v>
      </c>
    </row>
    <row r="3863" spans="1:10" x14ac:dyDescent="0.25">
      <c r="A3863">
        <v>8752.7900000000009</v>
      </c>
      <c r="B3863">
        <v>8.262925552527476E-4</v>
      </c>
      <c r="E3863">
        <f t="shared" si="360"/>
        <v>145.87983333333335</v>
      </c>
      <c r="F3863">
        <f t="shared" si="361"/>
        <v>4.1430010341438284E-2</v>
      </c>
      <c r="G3863">
        <f t="shared" si="363"/>
        <v>0.95856998965856177</v>
      </c>
      <c r="H3863">
        <f t="shared" si="364"/>
        <v>3.6265361885926613E-2</v>
      </c>
      <c r="I3863">
        <f t="shared" si="365"/>
        <v>139.8634640407536</v>
      </c>
      <c r="J3863">
        <f t="shared" si="362"/>
        <v>5.5609539793804732</v>
      </c>
    </row>
    <row r="3864" spans="1:10" x14ac:dyDescent="0.25">
      <c r="A3864">
        <v>8755.06</v>
      </c>
      <c r="B3864">
        <v>8.2685773222249939E-4</v>
      </c>
      <c r="E3864">
        <f t="shared" si="360"/>
        <v>145.91766666666666</v>
      </c>
      <c r="F3864">
        <f t="shared" si="361"/>
        <v>4.1458348110613025E-2</v>
      </c>
      <c r="G3864">
        <f t="shared" si="363"/>
        <v>0.958541651889387</v>
      </c>
      <c r="H3864">
        <f t="shared" si="364"/>
        <v>3.6263074378376878E-2</v>
      </c>
      <c r="I3864">
        <f t="shared" si="365"/>
        <v>139.89972711513198</v>
      </c>
      <c r="J3864">
        <f t="shared" si="362"/>
        <v>5.5623957947191123</v>
      </c>
    </row>
    <row r="3865" spans="1:10" x14ac:dyDescent="0.25">
      <c r="A3865">
        <v>8757.33</v>
      </c>
      <c r="B3865">
        <v>8.2870432991534351E-4</v>
      </c>
      <c r="E3865">
        <f t="shared" si="360"/>
        <v>145.9555</v>
      </c>
      <c r="F3865">
        <f t="shared" si="361"/>
        <v>4.1550935852115313E-2</v>
      </c>
      <c r="G3865">
        <f t="shared" si="363"/>
        <v>0.95844906414788467</v>
      </c>
      <c r="H3865">
        <f t="shared" si="364"/>
        <v>3.6263717946548646E-2</v>
      </c>
      <c r="I3865">
        <f t="shared" si="365"/>
        <v>139.93599083307853</v>
      </c>
      <c r="J3865">
        <f t="shared" si="362"/>
        <v>5.5638376356459407</v>
      </c>
    </row>
    <row r="3866" spans="1:10" x14ac:dyDescent="0.25">
      <c r="A3866">
        <v>8759.6</v>
      </c>
      <c r="B3866">
        <v>8.2617920270594818E-4</v>
      </c>
      <c r="E3866">
        <f t="shared" si="360"/>
        <v>145.99333333333334</v>
      </c>
      <c r="F3866">
        <f t="shared" si="361"/>
        <v>4.1424326885674011E-2</v>
      </c>
      <c r="G3866">
        <f t="shared" si="363"/>
        <v>0.95857567311432601</v>
      </c>
      <c r="H3866">
        <f t="shared" si="364"/>
        <v>3.6266124721813293E-2</v>
      </c>
      <c r="I3866">
        <f t="shared" si="365"/>
        <v>139.97225695780034</v>
      </c>
      <c r="J3866">
        <f t="shared" si="362"/>
        <v>5.5652795722658555</v>
      </c>
    </row>
    <row r="3867" spans="1:10" x14ac:dyDescent="0.25">
      <c r="A3867">
        <v>8761.8700000000008</v>
      </c>
      <c r="B3867">
        <v>8.2616680843988636E-4</v>
      </c>
      <c r="E3867">
        <f t="shared" si="360"/>
        <v>146.03116666666668</v>
      </c>
      <c r="F3867">
        <f t="shared" si="361"/>
        <v>4.1423705441649306E-2</v>
      </c>
      <c r="G3867">
        <f t="shared" si="363"/>
        <v>0.95857629455835069</v>
      </c>
      <c r="H3867">
        <f t="shared" si="364"/>
        <v>3.6105426803231963E-2</v>
      </c>
      <c r="I3867">
        <f t="shared" si="365"/>
        <v>140.00836238460357</v>
      </c>
      <c r="J3867">
        <f t="shared" si="362"/>
        <v>5.5667151195564628</v>
      </c>
    </row>
    <row r="3868" spans="1:10" x14ac:dyDescent="0.25">
      <c r="A3868">
        <v>8764.1299999999992</v>
      </c>
      <c r="B3868">
        <v>8.2716962737008676E-4</v>
      </c>
      <c r="E3868">
        <f t="shared" si="360"/>
        <v>146.06883333333332</v>
      </c>
      <c r="F3868">
        <f t="shared" si="361"/>
        <v>4.1473986420685942E-2</v>
      </c>
      <c r="G3868">
        <f t="shared" si="363"/>
        <v>0.95852601357931411</v>
      </c>
      <c r="H3868">
        <f t="shared" si="364"/>
        <v>3.642466618583734E-2</v>
      </c>
      <c r="I3868">
        <f t="shared" si="365"/>
        <v>140.04478705078941</v>
      </c>
      <c r="J3868">
        <f t="shared" si="362"/>
        <v>5.5681633597653191</v>
      </c>
    </row>
    <row r="3869" spans="1:10" x14ac:dyDescent="0.25">
      <c r="A3869">
        <v>8766.41</v>
      </c>
      <c r="B3869">
        <v>8.2645827736744213E-4</v>
      </c>
      <c r="E3869">
        <f t="shared" si="360"/>
        <v>146.10683333333333</v>
      </c>
      <c r="F3869">
        <f t="shared" si="361"/>
        <v>4.1438319588425872E-2</v>
      </c>
      <c r="G3869">
        <f t="shared" si="363"/>
        <v>0.95856168041157408</v>
      </c>
      <c r="H3869">
        <f t="shared" si="364"/>
        <v>3.5784788032285304E-2</v>
      </c>
      <c r="I3869">
        <f t="shared" si="365"/>
        <v>140.0805718388217</v>
      </c>
      <c r="J3869">
        <f t="shared" si="362"/>
        <v>5.5695861584981712</v>
      </c>
    </row>
    <row r="3870" spans="1:10" x14ac:dyDescent="0.25">
      <c r="A3870">
        <v>8768.65</v>
      </c>
      <c r="B3870">
        <v>8.2807665374743668E-4</v>
      </c>
      <c r="E3870">
        <f t="shared" si="360"/>
        <v>146.14416666666665</v>
      </c>
      <c r="F3870">
        <f t="shared" si="361"/>
        <v>4.1519464395713891E-2</v>
      </c>
      <c r="G3870">
        <f t="shared" si="363"/>
        <v>0.95848053560428614</v>
      </c>
      <c r="H3870">
        <f t="shared" si="364"/>
        <v>3.6422640320449638E-2</v>
      </c>
      <c r="I3870">
        <f t="shared" si="365"/>
        <v>140.11699447914214</v>
      </c>
      <c r="J3870">
        <f t="shared" si="362"/>
        <v>5.57103431815887</v>
      </c>
    </row>
    <row r="3871" spans="1:10" x14ac:dyDescent="0.25">
      <c r="A3871">
        <v>8770.93</v>
      </c>
      <c r="B3871">
        <v>8.2767780188756164E-4</v>
      </c>
      <c r="E3871">
        <f t="shared" si="360"/>
        <v>146.18216666666666</v>
      </c>
      <c r="F3871">
        <f t="shared" si="361"/>
        <v>4.1499466107487434E-2</v>
      </c>
      <c r="G3871">
        <f t="shared" si="363"/>
        <v>0.95850053389251255</v>
      </c>
      <c r="H3871">
        <f t="shared" si="364"/>
        <v>3.6102839401738689E-2</v>
      </c>
      <c r="I3871">
        <f t="shared" si="365"/>
        <v>140.15309731854387</v>
      </c>
      <c r="J3871">
        <f t="shared" si="362"/>
        <v>5.5724697625747144</v>
      </c>
    </row>
    <row r="3872" spans="1:10" x14ac:dyDescent="0.25">
      <c r="A3872">
        <v>8773.19</v>
      </c>
      <c r="B3872">
        <v>8.2839866468465871E-4</v>
      </c>
      <c r="E3872">
        <f t="shared" si="360"/>
        <v>146.21983333333336</v>
      </c>
      <c r="F3872">
        <f t="shared" si="361"/>
        <v>4.1535609907826225E-2</v>
      </c>
      <c r="G3872">
        <f t="shared" si="363"/>
        <v>0.95846439009217377</v>
      </c>
      <c r="H3872">
        <f t="shared" si="364"/>
        <v>3.642315238846891E-2</v>
      </c>
      <c r="I3872">
        <f t="shared" si="365"/>
        <v>140.18952047093234</v>
      </c>
      <c r="J3872">
        <f t="shared" si="362"/>
        <v>5.573917942595175</v>
      </c>
    </row>
    <row r="3873" spans="1:10" x14ac:dyDescent="0.25">
      <c r="A3873">
        <v>8775.4699999999993</v>
      </c>
      <c r="B3873">
        <v>8.2681827309331445E-4</v>
      </c>
      <c r="E3873">
        <f t="shared" si="360"/>
        <v>146.25783333333331</v>
      </c>
      <c r="F3873">
        <f t="shared" si="361"/>
        <v>4.1456369644124608E-2</v>
      </c>
      <c r="G3873">
        <f t="shared" si="363"/>
        <v>0.95854363035587542</v>
      </c>
      <c r="H3873">
        <f t="shared" si="364"/>
        <v>3.6104670770169607E-2</v>
      </c>
      <c r="I3873">
        <f t="shared" si="365"/>
        <v>140.22562514170249</v>
      </c>
      <c r="J3873">
        <f t="shared" si="362"/>
        <v>5.5753534598260019</v>
      </c>
    </row>
    <row r="3874" spans="1:10" x14ac:dyDescent="0.25">
      <c r="A3874">
        <v>8777.73</v>
      </c>
      <c r="B3874">
        <v>8.2731879375872635E-4</v>
      </c>
      <c r="E3874">
        <f t="shared" si="360"/>
        <v>146.2955</v>
      </c>
      <c r="F3874">
        <f t="shared" si="361"/>
        <v>4.1481465569547502E-2</v>
      </c>
      <c r="G3874">
        <f t="shared" si="363"/>
        <v>0.95851853443045254</v>
      </c>
      <c r="H3874">
        <f t="shared" si="364"/>
        <v>3.6422300551371779E-2</v>
      </c>
      <c r="I3874">
        <f t="shared" si="365"/>
        <v>140.26204744225387</v>
      </c>
      <c r="J3874">
        <f t="shared" si="362"/>
        <v>5.5768016059775256</v>
      </c>
    </row>
    <row r="3875" spans="1:10" x14ac:dyDescent="0.25">
      <c r="A3875">
        <v>8780.01</v>
      </c>
      <c r="B3875">
        <v>8.2879231747729301E-4</v>
      </c>
      <c r="E3875">
        <f t="shared" si="360"/>
        <v>146.33350000000002</v>
      </c>
      <c r="F3875">
        <f t="shared" si="361"/>
        <v>4.1555347516698656E-2</v>
      </c>
      <c r="G3875">
        <f t="shared" si="363"/>
        <v>0.95844465248330135</v>
      </c>
      <c r="H3875">
        <f t="shared" si="364"/>
        <v>3.6103833955023548E-2</v>
      </c>
      <c r="I3875">
        <f t="shared" si="365"/>
        <v>140.2981512762089</v>
      </c>
      <c r="J3875">
        <f t="shared" si="362"/>
        <v>5.5782370899366853</v>
      </c>
    </row>
    <row r="3876" spans="1:10" x14ac:dyDescent="0.25">
      <c r="A3876">
        <v>8782.27</v>
      </c>
      <c r="B3876">
        <v>8.262309276990369E-4</v>
      </c>
      <c r="E3876">
        <f t="shared" si="360"/>
        <v>146.37116666666668</v>
      </c>
      <c r="F3876">
        <f t="shared" si="361"/>
        <v>4.1426920358149287E-2</v>
      </c>
      <c r="G3876">
        <f t="shared" si="363"/>
        <v>0.95857307964185068</v>
      </c>
      <c r="H3876">
        <f t="shared" si="364"/>
        <v>3.6423904959038404E-2</v>
      </c>
      <c r="I3876">
        <f t="shared" si="365"/>
        <v>140.33457518116793</v>
      </c>
      <c r="J3876">
        <f t="shared" si="362"/>
        <v>5.5796852998792579</v>
      </c>
    </row>
    <row r="3877" spans="1:10" x14ac:dyDescent="0.25">
      <c r="A3877">
        <v>8784.5499999999993</v>
      </c>
      <c r="B3877">
        <v>8.2819603678073483E-4</v>
      </c>
      <c r="E3877">
        <f t="shared" si="360"/>
        <v>146.40916666666666</v>
      </c>
      <c r="F3877">
        <f t="shared" si="361"/>
        <v>4.152545021789357E-2</v>
      </c>
      <c r="G3877">
        <f t="shared" si="363"/>
        <v>0.95847454978210644</v>
      </c>
      <c r="H3877">
        <f t="shared" si="364"/>
        <v>3.6104603959892907E-2</v>
      </c>
      <c r="I3877">
        <f t="shared" si="365"/>
        <v>140.37067978512783</v>
      </c>
      <c r="J3877">
        <f t="shared" si="362"/>
        <v>5.5811208144537172</v>
      </c>
    </row>
    <row r="3878" spans="1:10" x14ac:dyDescent="0.25">
      <c r="A3878">
        <v>8786.81</v>
      </c>
      <c r="B3878">
        <v>8.2601178141599005E-4</v>
      </c>
      <c r="E3878">
        <f t="shared" si="360"/>
        <v>146.44683333333333</v>
      </c>
      <c r="F3878">
        <f t="shared" si="361"/>
        <v>4.1415932442652285E-2</v>
      </c>
      <c r="G3878">
        <f t="shared" si="363"/>
        <v>0.95858406755734771</v>
      </c>
      <c r="H3878">
        <f t="shared" si="364"/>
        <v>3.6105088079727482E-2</v>
      </c>
      <c r="I3878">
        <f t="shared" si="365"/>
        <v>140.40678487320756</v>
      </c>
      <c r="J3878">
        <f t="shared" si="362"/>
        <v>5.5825563482767189</v>
      </c>
    </row>
    <row r="3879" spans="1:10" x14ac:dyDescent="0.25">
      <c r="A3879">
        <v>8789.07</v>
      </c>
      <c r="B3879">
        <v>8.2768335901701594E-4</v>
      </c>
      <c r="E3879">
        <f t="shared" si="360"/>
        <v>146.4845</v>
      </c>
      <c r="F3879">
        <f t="shared" si="361"/>
        <v>4.1499744739951556E-2</v>
      </c>
      <c r="G3879">
        <f t="shared" si="363"/>
        <v>0.95850025526004845</v>
      </c>
      <c r="H3879">
        <f t="shared" si="364"/>
        <v>3.6424203835928586E-2</v>
      </c>
      <c r="I3879">
        <f t="shared" si="365"/>
        <v>140.44320907704349</v>
      </c>
      <c r="J3879">
        <f t="shared" si="362"/>
        <v>5.5840045701026009</v>
      </c>
    </row>
    <row r="3880" spans="1:10" x14ac:dyDescent="0.25">
      <c r="A3880">
        <v>8791.35</v>
      </c>
      <c r="B3880">
        <v>8.2642987441972472E-4</v>
      </c>
      <c r="E3880">
        <f t="shared" si="360"/>
        <v>146.52250000000001</v>
      </c>
      <c r="F3880">
        <f t="shared" si="361"/>
        <v>4.1436895474883786E-2</v>
      </c>
      <c r="G3880">
        <f t="shared" si="363"/>
        <v>0.95856310452511617</v>
      </c>
      <c r="H3880">
        <f t="shared" si="364"/>
        <v>3.6424779681911081E-2</v>
      </c>
      <c r="I3880">
        <f t="shared" si="365"/>
        <v>140.4796338567254</v>
      </c>
      <c r="J3880">
        <f t="shared" si="362"/>
        <v>5.5854528148240465</v>
      </c>
    </row>
    <row r="3881" spans="1:10" x14ac:dyDescent="0.25">
      <c r="A3881">
        <v>8793.6299999999992</v>
      </c>
      <c r="B3881">
        <v>8.2707889346059574E-4</v>
      </c>
      <c r="E3881">
        <f t="shared" si="360"/>
        <v>146.56049999999999</v>
      </c>
      <c r="F3881">
        <f t="shared" si="361"/>
        <v>4.1469437055228597E-2</v>
      </c>
      <c r="G3881">
        <f t="shared" si="363"/>
        <v>0.95853056294477135</v>
      </c>
      <c r="H3881">
        <f t="shared" si="364"/>
        <v>3.6103742887888604E-2</v>
      </c>
      <c r="I3881">
        <f t="shared" si="365"/>
        <v>140.51573759961329</v>
      </c>
      <c r="J3881">
        <f t="shared" si="362"/>
        <v>5.5868882951623888</v>
      </c>
    </row>
    <row r="3882" spans="1:10" x14ac:dyDescent="0.25">
      <c r="A3882">
        <v>8795.89</v>
      </c>
      <c r="B3882">
        <v>8.2804079084455526E-4</v>
      </c>
      <c r="E3882">
        <f t="shared" si="360"/>
        <v>146.59816666666666</v>
      </c>
      <c r="F3882">
        <f t="shared" si="361"/>
        <v>4.1517666242713719E-2</v>
      </c>
      <c r="G3882">
        <f t="shared" si="363"/>
        <v>0.95848233375728631</v>
      </c>
      <c r="H3882">
        <f t="shared" si="364"/>
        <v>3.6423236909142634E-2</v>
      </c>
      <c r="I3882">
        <f t="shared" si="365"/>
        <v>140.55216083652243</v>
      </c>
      <c r="J3882">
        <f t="shared" si="362"/>
        <v>5.5883364785433809</v>
      </c>
    </row>
    <row r="3883" spans="1:10" x14ac:dyDescent="0.25">
      <c r="A3883">
        <v>8798.17</v>
      </c>
      <c r="B3883">
        <v>8.2708742563940144E-4</v>
      </c>
      <c r="E3883">
        <f t="shared" si="360"/>
        <v>146.63616666666667</v>
      </c>
      <c r="F3883">
        <f t="shared" si="361"/>
        <v>4.1469864855592897E-2</v>
      </c>
      <c r="G3883">
        <f t="shared" si="363"/>
        <v>0.9585301351444071</v>
      </c>
      <c r="H3883">
        <f t="shared" si="364"/>
        <v>3.6104761713206444E-2</v>
      </c>
      <c r="I3883">
        <f t="shared" si="365"/>
        <v>140.58826559823564</v>
      </c>
      <c r="J3883">
        <f t="shared" si="362"/>
        <v>5.5897719993900914</v>
      </c>
    </row>
    <row r="3884" spans="1:10" x14ac:dyDescent="0.25">
      <c r="A3884">
        <v>8800.43</v>
      </c>
      <c r="B3884">
        <v>8.2695333347354647E-4</v>
      </c>
      <c r="E3884">
        <f t="shared" si="360"/>
        <v>146.67383333333333</v>
      </c>
      <c r="F3884">
        <f t="shared" si="361"/>
        <v>4.1463141522818367E-2</v>
      </c>
      <c r="G3884">
        <f t="shared" si="363"/>
        <v>0.95853685847718162</v>
      </c>
      <c r="H3884">
        <f t="shared" si="364"/>
        <v>3.6103467854909692E-2</v>
      </c>
      <c r="I3884">
        <f t="shared" si="365"/>
        <v>140.62436906609054</v>
      </c>
      <c r="J3884">
        <f t="shared" si="362"/>
        <v>5.5912074687931561</v>
      </c>
    </row>
    <row r="3885" spans="1:10" x14ac:dyDescent="0.25">
      <c r="A3885">
        <v>8802.69</v>
      </c>
      <c r="B3885">
        <v>8.2845760783557235E-4</v>
      </c>
      <c r="E3885">
        <f t="shared" si="360"/>
        <v>146.7115</v>
      </c>
      <c r="F3885">
        <f t="shared" si="361"/>
        <v>4.153856529612833E-2</v>
      </c>
      <c r="G3885">
        <f t="shared" si="363"/>
        <v>0.95846143470387168</v>
      </c>
      <c r="H3885">
        <f t="shared" si="364"/>
        <v>3.6421922357946106E-2</v>
      </c>
      <c r="I3885">
        <f t="shared" si="365"/>
        <v>140.6607909884485</v>
      </c>
      <c r="J3885">
        <f t="shared" si="362"/>
        <v>5.592655599907757</v>
      </c>
    </row>
    <row r="3886" spans="1:10" x14ac:dyDescent="0.25">
      <c r="A3886">
        <v>8804.9699999999993</v>
      </c>
      <c r="B3886">
        <v>8.2805049301078616E-4</v>
      </c>
      <c r="E3886">
        <f t="shared" si="360"/>
        <v>146.74949999999998</v>
      </c>
      <c r="F3886">
        <f t="shared" si="361"/>
        <v>4.1518152705825026E-2</v>
      </c>
      <c r="G3886">
        <f t="shared" si="363"/>
        <v>0.95848184729417496</v>
      </c>
      <c r="H3886">
        <f t="shared" si="364"/>
        <v>3.6103280539835449E-2</v>
      </c>
      <c r="I3886">
        <f t="shared" si="365"/>
        <v>140.69689426898833</v>
      </c>
      <c r="J3886">
        <f t="shared" si="362"/>
        <v>5.5940910618631969</v>
      </c>
    </row>
    <row r="3887" spans="1:10" x14ac:dyDescent="0.25">
      <c r="A3887">
        <v>8807.23</v>
      </c>
      <c r="B3887">
        <v>8.2755881297276706E-4</v>
      </c>
      <c r="E3887">
        <f t="shared" si="360"/>
        <v>146.78716666666665</v>
      </c>
      <c r="F3887">
        <f t="shared" si="361"/>
        <v>4.1493500046267201E-2</v>
      </c>
      <c r="G3887">
        <f t="shared" si="363"/>
        <v>0.95850649995373283</v>
      </c>
      <c r="H3887">
        <f t="shared" si="364"/>
        <v>3.6105038307679166E-2</v>
      </c>
      <c r="I3887">
        <f t="shared" si="365"/>
        <v>140.73299930729601</v>
      </c>
      <c r="J3887">
        <f t="shared" si="362"/>
        <v>5.5955265937072696</v>
      </c>
    </row>
    <row r="3888" spans="1:10" x14ac:dyDescent="0.25">
      <c r="A3888">
        <v>8809.49</v>
      </c>
      <c r="B3888">
        <v>8.2618903553085394E-4</v>
      </c>
      <c r="E3888">
        <f t="shared" si="360"/>
        <v>146.82483333333332</v>
      </c>
      <c r="F3888">
        <f t="shared" si="361"/>
        <v>4.1424819899964091E-2</v>
      </c>
      <c r="G3888">
        <f t="shared" si="363"/>
        <v>0.95857518010003595</v>
      </c>
      <c r="H3888">
        <f t="shared" si="364"/>
        <v>3.6105825685036848E-2</v>
      </c>
      <c r="I3888">
        <f t="shared" si="365"/>
        <v>140.76910513298105</v>
      </c>
      <c r="J3888">
        <f t="shared" si="362"/>
        <v>5.5969621568573693</v>
      </c>
    </row>
    <row r="3889" spans="1:10" x14ac:dyDescent="0.25">
      <c r="A3889">
        <v>8811.75</v>
      </c>
      <c r="B3889">
        <v>8.2672498874136237E-4</v>
      </c>
      <c r="E3889">
        <f t="shared" si="360"/>
        <v>146.86250000000001</v>
      </c>
      <c r="F3889">
        <f t="shared" si="361"/>
        <v>4.1451692400403237E-2</v>
      </c>
      <c r="G3889">
        <f t="shared" si="363"/>
        <v>0.95854830759959675</v>
      </c>
      <c r="H3889">
        <f t="shared" si="364"/>
        <v>3.6424820223265444E-2</v>
      </c>
      <c r="I3889">
        <f t="shared" si="365"/>
        <v>140.80552995320431</v>
      </c>
      <c r="J3889">
        <f t="shared" si="362"/>
        <v>5.5984104031907336</v>
      </c>
    </row>
    <row r="3890" spans="1:10" x14ac:dyDescent="0.25">
      <c r="A3890">
        <v>8814.0300000000007</v>
      </c>
      <c r="B3890">
        <v>8.2674122290788115E-4</v>
      </c>
      <c r="E3890">
        <f t="shared" si="360"/>
        <v>146.90050000000002</v>
      </c>
      <c r="F3890">
        <f t="shared" si="361"/>
        <v>4.145250637565024E-2</v>
      </c>
      <c r="G3890">
        <f t="shared" si="363"/>
        <v>0.95854749362434977</v>
      </c>
      <c r="H3890">
        <f t="shared" si="364"/>
        <v>3.6104277646725629E-2</v>
      </c>
      <c r="I3890">
        <f t="shared" si="365"/>
        <v>140.84163423085104</v>
      </c>
      <c r="J3890">
        <f t="shared" si="362"/>
        <v>5.599845904791021</v>
      </c>
    </row>
    <row r="3891" spans="1:10" x14ac:dyDescent="0.25">
      <c r="A3891">
        <v>8816.2900000000009</v>
      </c>
      <c r="B3891">
        <v>8.2781215746771805E-4</v>
      </c>
      <c r="E3891">
        <f t="shared" si="360"/>
        <v>146.93816666666669</v>
      </c>
      <c r="F3891">
        <f t="shared" si="361"/>
        <v>4.1506202647759907E-2</v>
      </c>
      <c r="G3891">
        <f t="shared" si="363"/>
        <v>0.95849379735224005</v>
      </c>
      <c r="H3891">
        <f t="shared" si="364"/>
        <v>3.64228220975885E-2</v>
      </c>
      <c r="I3891">
        <f t="shared" si="365"/>
        <v>140.87805705294863</v>
      </c>
      <c r="J3891">
        <f t="shared" si="362"/>
        <v>5.6012940716791579</v>
      </c>
    </row>
    <row r="3892" spans="1:10" x14ac:dyDescent="0.25">
      <c r="A3892">
        <v>8818.57</v>
      </c>
      <c r="B3892">
        <v>8.2775148667601768E-4</v>
      </c>
      <c r="E3892">
        <f t="shared" si="360"/>
        <v>146.97616666666667</v>
      </c>
      <c r="F3892">
        <f t="shared" si="361"/>
        <v>4.1503160636172619E-2</v>
      </c>
      <c r="G3892">
        <f t="shared" si="363"/>
        <v>0.95849683936382735</v>
      </c>
      <c r="H3892">
        <f t="shared" si="364"/>
        <v>3.6103031089616669E-2</v>
      </c>
      <c r="I3892">
        <f t="shared" si="365"/>
        <v>140.91416008403826</v>
      </c>
      <c r="J3892">
        <f t="shared" si="362"/>
        <v>5.6027295237164889</v>
      </c>
    </row>
    <row r="3893" spans="1:10" x14ac:dyDescent="0.25">
      <c r="A3893">
        <v>8820.83</v>
      </c>
      <c r="B3893">
        <v>8.2812198444019713E-4</v>
      </c>
      <c r="E3893">
        <f t="shared" si="360"/>
        <v>147.01383333333334</v>
      </c>
      <c r="F3893">
        <f t="shared" si="361"/>
        <v>4.1521737260279731E-2</v>
      </c>
      <c r="G3893">
        <f t="shared" si="363"/>
        <v>0.95847826273972025</v>
      </c>
      <c r="H3893">
        <f t="shared" si="364"/>
        <v>3.6262638510914366E-2</v>
      </c>
      <c r="I3893">
        <f t="shared" si="365"/>
        <v>140.95042272254918</v>
      </c>
      <c r="J3893">
        <f t="shared" si="362"/>
        <v>5.604171321725091</v>
      </c>
    </row>
    <row r="3894" spans="1:10" x14ac:dyDescent="0.25">
      <c r="A3894">
        <v>8823.1</v>
      </c>
      <c r="B3894">
        <v>8.2789962332403995E-4</v>
      </c>
      <c r="E3894">
        <f t="shared" si="360"/>
        <v>147.05166666666668</v>
      </c>
      <c r="F3894">
        <f t="shared" si="361"/>
        <v>4.1510588154211471E-2</v>
      </c>
      <c r="G3894">
        <f t="shared" si="363"/>
        <v>0.95848941184578851</v>
      </c>
      <c r="H3894">
        <f t="shared" si="364"/>
        <v>3.6262834340767873E-2</v>
      </c>
      <c r="I3894">
        <f t="shared" si="365"/>
        <v>140.98668555688994</v>
      </c>
      <c r="J3894">
        <f t="shared" si="362"/>
        <v>5.6056131275198631</v>
      </c>
    </row>
    <row r="3895" spans="1:10" x14ac:dyDescent="0.25">
      <c r="A3895">
        <v>8825.3700000000008</v>
      </c>
      <c r="B3895">
        <v>8.2791551628086694E-4</v>
      </c>
      <c r="E3895">
        <f t="shared" si="360"/>
        <v>147.08950000000002</v>
      </c>
      <c r="F3895">
        <f t="shared" si="361"/>
        <v>4.1511385021327743E-2</v>
      </c>
      <c r="G3895">
        <f t="shared" si="363"/>
        <v>0.95848861497867222</v>
      </c>
      <c r="H3895">
        <f t="shared" si="364"/>
        <v>3.626462628265191E-2</v>
      </c>
      <c r="I3895">
        <f t="shared" si="365"/>
        <v>141.02295018317258</v>
      </c>
      <c r="J3895">
        <f t="shared" si="362"/>
        <v>5.6070550045620218</v>
      </c>
    </row>
    <row r="3896" spans="1:10" x14ac:dyDescent="0.25">
      <c r="A3896">
        <v>8827.64</v>
      </c>
      <c r="B3896">
        <v>8.2601033554988189E-4</v>
      </c>
      <c r="E3896">
        <f t="shared" si="360"/>
        <v>147.12733333333333</v>
      </c>
      <c r="F3896">
        <f t="shared" si="361"/>
        <v>4.1415859947447731E-2</v>
      </c>
      <c r="G3896">
        <f t="shared" si="363"/>
        <v>0.95858414005255232</v>
      </c>
      <c r="H3896">
        <f t="shared" si="364"/>
        <v>3.6265375052363956E-2</v>
      </c>
      <c r="I3896">
        <f t="shared" si="365"/>
        <v>141.05921555822493</v>
      </c>
      <c r="J3896">
        <f t="shared" si="362"/>
        <v>5.6084969113751724</v>
      </c>
    </row>
    <row r="3897" spans="1:10" x14ac:dyDescent="0.25">
      <c r="A3897">
        <v>8829.91</v>
      </c>
      <c r="B3897">
        <v>8.2712607026018794E-4</v>
      </c>
      <c r="E3897">
        <f t="shared" si="360"/>
        <v>147.16516666666666</v>
      </c>
      <c r="F3897">
        <f t="shared" si="361"/>
        <v>4.1471802482924335E-2</v>
      </c>
      <c r="G3897">
        <f t="shared" si="363"/>
        <v>0.95852819751707563</v>
      </c>
      <c r="H3897">
        <f t="shared" si="364"/>
        <v>3.6264749308455538E-2</v>
      </c>
      <c r="I3897">
        <f t="shared" si="365"/>
        <v>141.09548030753339</v>
      </c>
      <c r="J3897">
        <f t="shared" si="362"/>
        <v>5.6099387933088227</v>
      </c>
    </row>
    <row r="3898" spans="1:10" x14ac:dyDescent="0.25">
      <c r="A3898">
        <v>8832.18</v>
      </c>
      <c r="B3898">
        <v>8.2667007251372034E-4</v>
      </c>
      <c r="E3898">
        <f t="shared" si="360"/>
        <v>147.203</v>
      </c>
      <c r="F3898">
        <f t="shared" si="361"/>
        <v>4.1448938920579825E-2</v>
      </c>
      <c r="G3898">
        <f t="shared" si="363"/>
        <v>0.95855106107942012</v>
      </c>
      <c r="H3898">
        <f t="shared" si="364"/>
        <v>3.6263168257774286E-2</v>
      </c>
      <c r="I3898">
        <f t="shared" si="365"/>
        <v>141.13174347579115</v>
      </c>
      <c r="J3898">
        <f t="shared" si="362"/>
        <v>5.6113806123800929</v>
      </c>
    </row>
    <row r="3899" spans="1:10" x14ac:dyDescent="0.25">
      <c r="A3899">
        <v>8834.4500000000007</v>
      </c>
      <c r="B3899">
        <v>8.2879301030082441E-4</v>
      </c>
      <c r="E3899">
        <f t="shared" si="360"/>
        <v>147.24083333333334</v>
      </c>
      <c r="F3899">
        <f t="shared" si="361"/>
        <v>4.1555382254620334E-2</v>
      </c>
      <c r="G3899">
        <f t="shared" si="363"/>
        <v>0.9584446177453797</v>
      </c>
      <c r="H3899">
        <f t="shared" si="364"/>
        <v>3.6262979004364919E-2</v>
      </c>
      <c r="I3899">
        <f t="shared" si="365"/>
        <v>141.16800645479552</v>
      </c>
      <c r="J3899">
        <f t="shared" si="362"/>
        <v>5.612822423926672</v>
      </c>
    </row>
    <row r="3900" spans="1:10" x14ac:dyDescent="0.25">
      <c r="A3900">
        <v>8836.7199999999993</v>
      </c>
      <c r="B3900">
        <v>8.2686960693993368E-4</v>
      </c>
      <c r="E3900">
        <f t="shared" si="360"/>
        <v>147.27866666666665</v>
      </c>
      <c r="F3900">
        <f t="shared" si="361"/>
        <v>4.1458943504657154E-2</v>
      </c>
      <c r="G3900">
        <f t="shared" si="363"/>
        <v>0.95854105649534282</v>
      </c>
      <c r="H3900">
        <f t="shared" si="364"/>
        <v>3.6262943782358475E-2</v>
      </c>
      <c r="I3900">
        <f t="shared" si="365"/>
        <v>141.20426939857788</v>
      </c>
      <c r="J3900">
        <f t="shared" si="362"/>
        <v>5.6142642340728282</v>
      </c>
    </row>
    <row r="3901" spans="1:10" x14ac:dyDescent="0.25">
      <c r="A3901">
        <v>8838.99</v>
      </c>
      <c r="B3901">
        <v>8.2883014574433199E-4</v>
      </c>
      <c r="E3901">
        <f t="shared" si="360"/>
        <v>147.31649999999999</v>
      </c>
      <c r="F3901">
        <f t="shared" si="361"/>
        <v>4.1557244212347987E-2</v>
      </c>
      <c r="G3901">
        <f t="shared" si="363"/>
        <v>0.95844275578765203</v>
      </c>
      <c r="H3901">
        <f t="shared" si="364"/>
        <v>3.6102275636558268E-2</v>
      </c>
      <c r="I3901">
        <f t="shared" si="365"/>
        <v>141.24037167421443</v>
      </c>
      <c r="J3901">
        <f t="shared" si="362"/>
        <v>5.6156996560734393</v>
      </c>
    </row>
    <row r="3902" spans="1:10" x14ac:dyDescent="0.25">
      <c r="A3902">
        <v>8841.25</v>
      </c>
      <c r="B3902">
        <v>8.2784334213821509E-4</v>
      </c>
      <c r="E3902">
        <f t="shared" si="360"/>
        <v>147.35416666666666</v>
      </c>
      <c r="F3902">
        <f t="shared" si="361"/>
        <v>4.1507766235877673E-2</v>
      </c>
      <c r="G3902">
        <f t="shared" si="363"/>
        <v>0.95849223376412229</v>
      </c>
      <c r="H3902">
        <f t="shared" si="364"/>
        <v>3.6422922512385096E-2</v>
      </c>
      <c r="I3902">
        <f t="shared" si="365"/>
        <v>141.2767945967268</v>
      </c>
      <c r="J3902">
        <f t="shared" si="362"/>
        <v>5.6171478269540556</v>
      </c>
    </row>
    <row r="3903" spans="1:10" x14ac:dyDescent="0.25">
      <c r="A3903">
        <v>8843.5300000000007</v>
      </c>
      <c r="B3903">
        <v>8.276148966221299E-4</v>
      </c>
      <c r="E3903">
        <f t="shared" si="360"/>
        <v>147.39216666666667</v>
      </c>
      <c r="F3903">
        <f t="shared" si="361"/>
        <v>4.1496312060194135E-2</v>
      </c>
      <c r="G3903">
        <f t="shared" si="363"/>
        <v>0.95850368793980589</v>
      </c>
      <c r="H3903">
        <f t="shared" si="364"/>
        <v>3.6104832347643362E-2</v>
      </c>
      <c r="I3903">
        <f t="shared" si="365"/>
        <v>141.31289942907443</v>
      </c>
      <c r="J3903">
        <f t="shared" si="362"/>
        <v>5.6185833506091818</v>
      </c>
    </row>
    <row r="3904" spans="1:10" x14ac:dyDescent="0.25">
      <c r="A3904">
        <v>8845.7900000000009</v>
      </c>
      <c r="B3904">
        <v>8.2635106137221852E-4</v>
      </c>
      <c r="E3904">
        <f t="shared" si="360"/>
        <v>147.42983333333333</v>
      </c>
      <c r="F3904">
        <f t="shared" si="361"/>
        <v>4.143294381714166E-2</v>
      </c>
      <c r="G3904">
        <f t="shared" si="363"/>
        <v>0.95856705618285831</v>
      </c>
      <c r="H3904">
        <f t="shared" si="364"/>
        <v>3.594589645698866E-2</v>
      </c>
      <c r="I3904">
        <f t="shared" si="365"/>
        <v>141.34884532553141</v>
      </c>
      <c r="J3904">
        <f t="shared" si="362"/>
        <v>5.6200125549930124</v>
      </c>
    </row>
    <row r="3905" spans="1:10" x14ac:dyDescent="0.25">
      <c r="A3905">
        <v>8848.0400000000009</v>
      </c>
      <c r="B3905">
        <v>8.2674266093795497E-4</v>
      </c>
      <c r="E3905">
        <f t="shared" si="360"/>
        <v>147.46733333333336</v>
      </c>
      <c r="F3905">
        <f t="shared" si="361"/>
        <v>4.1452578477958864E-2</v>
      </c>
      <c r="G3905">
        <f t="shared" si="363"/>
        <v>0.95854742152204109</v>
      </c>
      <c r="H3905">
        <f t="shared" si="364"/>
        <v>3.6424468211360111E-2</v>
      </c>
      <c r="I3905">
        <f t="shared" si="365"/>
        <v>141.38526979374276</v>
      </c>
      <c r="J3905">
        <f t="shared" si="362"/>
        <v>5.6214607873304283</v>
      </c>
    </row>
    <row r="3906" spans="1:10" x14ac:dyDescent="0.25">
      <c r="A3906">
        <v>8850.32</v>
      </c>
      <c r="B3906">
        <v>8.2709305757971573E-4</v>
      </c>
      <c r="E3906">
        <f t="shared" si="360"/>
        <v>147.50533333333334</v>
      </c>
      <c r="F3906">
        <f t="shared" si="361"/>
        <v>4.1470147239046525E-2</v>
      </c>
      <c r="G3906">
        <f t="shared" si="363"/>
        <v>0.95852985276095348</v>
      </c>
      <c r="H3906">
        <f t="shared" si="364"/>
        <v>3.6104107331007815E-2</v>
      </c>
      <c r="I3906">
        <f t="shared" si="365"/>
        <v>141.42137390107376</v>
      </c>
      <c r="J3906">
        <f t="shared" si="362"/>
        <v>5.6228962821589832</v>
      </c>
    </row>
    <row r="3907" spans="1:10" x14ac:dyDescent="0.25">
      <c r="A3907">
        <v>8852.58</v>
      </c>
      <c r="B3907">
        <v>8.2764068533238647E-4</v>
      </c>
      <c r="E3907">
        <f t="shared" si="360"/>
        <v>147.54300000000001</v>
      </c>
      <c r="F3907">
        <f t="shared" si="361"/>
        <v>4.1497605096813946E-2</v>
      </c>
      <c r="G3907">
        <f t="shared" si="363"/>
        <v>0.95850239490318601</v>
      </c>
      <c r="H3907">
        <f t="shared" si="364"/>
        <v>3.6423693367282003E-2</v>
      </c>
      <c r="I3907">
        <f t="shared" si="365"/>
        <v>141.45779759444105</v>
      </c>
      <c r="J3907">
        <f t="shared" si="362"/>
        <v>5.6243444836886942</v>
      </c>
    </row>
    <row r="3908" spans="1:10" x14ac:dyDescent="0.25">
      <c r="A3908">
        <v>8854.86</v>
      </c>
      <c r="B3908">
        <v>8.2700838704267737E-4</v>
      </c>
      <c r="E3908">
        <f t="shared" ref="E3908:E3971" si="366">A3908/60</f>
        <v>147.58100000000002</v>
      </c>
      <c r="F3908">
        <f t="shared" ref="F3908:F3971" si="367">B3908/$D$4</f>
        <v>4.1465901888894437E-2</v>
      </c>
      <c r="G3908">
        <f t="shared" si="363"/>
        <v>0.95853409811110557</v>
      </c>
      <c r="H3908">
        <f t="shared" si="364"/>
        <v>3.610451433061955E-2</v>
      </c>
      <c r="I3908">
        <f t="shared" si="365"/>
        <v>141.49390210877166</v>
      </c>
      <c r="J3908">
        <f t="shared" ref="J3908:J3971" si="368">I3908*($M$3*$M$4*$M$6*$M$7)/($M$5*$M$8*$M$9)</f>
        <v>5.6257799946995037</v>
      </c>
    </row>
    <row r="3909" spans="1:10" x14ac:dyDescent="0.25">
      <c r="A3909">
        <v>8857.1200000000008</v>
      </c>
      <c r="B3909">
        <v>8.2729434760271995E-4</v>
      </c>
      <c r="E3909">
        <f t="shared" si="366"/>
        <v>147.61866666666668</v>
      </c>
      <c r="F3909">
        <f t="shared" si="367"/>
        <v>4.1480239848112992E-2</v>
      </c>
      <c r="G3909">
        <f t="shared" ref="G3909:G3972" si="369">1-F3909</f>
        <v>0.958519760151887</v>
      </c>
      <c r="H3909">
        <f t="shared" ref="H3909:H3972" si="370">(G3909+G3910)*(E3910-E3909)/2</f>
        <v>3.642316060724176E-2</v>
      </c>
      <c r="I3909">
        <f t="shared" si="365"/>
        <v>141.53032526937889</v>
      </c>
      <c r="J3909">
        <f t="shared" si="368"/>
        <v>5.6272281750467412</v>
      </c>
    </row>
    <row r="3910" spans="1:10" x14ac:dyDescent="0.25">
      <c r="A3910">
        <v>8859.4</v>
      </c>
      <c r="B3910">
        <v>8.2791396295798961E-4</v>
      </c>
      <c r="E3910">
        <f t="shared" si="366"/>
        <v>147.65666666666667</v>
      </c>
      <c r="F3910">
        <f t="shared" si="367"/>
        <v>4.1511307138279586E-2</v>
      </c>
      <c r="G3910">
        <f t="shared" si="369"/>
        <v>0.95848869286172045</v>
      </c>
      <c r="H3910">
        <f t="shared" si="370"/>
        <v>3.6104453972785423E-2</v>
      </c>
      <c r="I3910">
        <f t="shared" ref="I3910:I3973" si="371">H3910+I3909</f>
        <v>141.56642972335169</v>
      </c>
      <c r="J3910">
        <f t="shared" si="368"/>
        <v>5.6286636836577317</v>
      </c>
    </row>
    <row r="3911" spans="1:10" x14ac:dyDescent="0.25">
      <c r="A3911">
        <v>8861.66</v>
      </c>
      <c r="B3911">
        <v>8.2645268999278012E-4</v>
      </c>
      <c r="E3911">
        <f t="shared" si="366"/>
        <v>147.69433333333333</v>
      </c>
      <c r="F3911">
        <f t="shared" si="367"/>
        <v>4.143803943947795E-2</v>
      </c>
      <c r="G3911">
        <f t="shared" si="369"/>
        <v>0.95856196056052201</v>
      </c>
      <c r="H3911">
        <f t="shared" si="370"/>
        <v>3.6425556720858371E-2</v>
      </c>
      <c r="I3911">
        <f t="shared" si="371"/>
        <v>141.60285528007256</v>
      </c>
      <c r="J3911">
        <f t="shared" si="368"/>
        <v>5.6301119592741493</v>
      </c>
    </row>
    <row r="3912" spans="1:10" x14ac:dyDescent="0.25">
      <c r="A3912">
        <v>8863.94</v>
      </c>
      <c r="B3912">
        <v>8.262404201331712E-4</v>
      </c>
      <c r="E3912">
        <f t="shared" si="366"/>
        <v>147.73233333333334</v>
      </c>
      <c r="F3912">
        <f t="shared" si="367"/>
        <v>4.1427396305369006E-2</v>
      </c>
      <c r="G3912">
        <f t="shared" si="369"/>
        <v>0.95857260369463104</v>
      </c>
      <c r="H3912">
        <f t="shared" si="370"/>
        <v>3.6105599153449006E-2</v>
      </c>
      <c r="I3912">
        <f t="shared" si="371"/>
        <v>141.638960879226</v>
      </c>
      <c r="J3912">
        <f t="shared" si="368"/>
        <v>5.63154751341738</v>
      </c>
    </row>
    <row r="3913" spans="1:10" x14ac:dyDescent="0.25">
      <c r="A3913">
        <v>8866.2000000000007</v>
      </c>
      <c r="B3913">
        <v>8.2691349865607442E-4</v>
      </c>
      <c r="E3913">
        <f t="shared" si="366"/>
        <v>147.77000000000001</v>
      </c>
      <c r="F3913">
        <f t="shared" si="367"/>
        <v>4.1461144219454897E-2</v>
      </c>
      <c r="G3913">
        <f t="shared" si="369"/>
        <v>0.9585388557805451</v>
      </c>
      <c r="H3913">
        <f t="shared" si="370"/>
        <v>3.6423942255587718E-2</v>
      </c>
      <c r="I3913">
        <f t="shared" si="371"/>
        <v>141.6753848214816</v>
      </c>
      <c r="J3913">
        <f t="shared" si="368"/>
        <v>5.6329957248428597</v>
      </c>
    </row>
    <row r="3914" spans="1:10" x14ac:dyDescent="0.25">
      <c r="A3914">
        <v>8868.48</v>
      </c>
      <c r="B3914">
        <v>8.2747431563588302E-4</v>
      </c>
      <c r="E3914">
        <f t="shared" si="366"/>
        <v>147.80799999999999</v>
      </c>
      <c r="F3914">
        <f t="shared" si="367"/>
        <v>4.1489263380308304E-2</v>
      </c>
      <c r="G3914">
        <f t="shared" si="369"/>
        <v>0.95851073661969166</v>
      </c>
      <c r="H3914">
        <f t="shared" si="370"/>
        <v>3.6103391037776093E-2</v>
      </c>
      <c r="I3914">
        <f t="shared" si="371"/>
        <v>141.71148821251938</v>
      </c>
      <c r="J3914">
        <f t="shared" si="368"/>
        <v>5.6344311911916858</v>
      </c>
    </row>
    <row r="3915" spans="1:10" x14ac:dyDescent="0.25">
      <c r="A3915">
        <v>8870.74</v>
      </c>
      <c r="B3915">
        <v>8.2801797420195935E-4</v>
      </c>
      <c r="E3915">
        <f t="shared" si="366"/>
        <v>147.84566666666666</v>
      </c>
      <c r="F3915">
        <f t="shared" si="367"/>
        <v>4.1516522224493174E-2</v>
      </c>
      <c r="G3915">
        <f t="shared" si="369"/>
        <v>0.9584834777755068</v>
      </c>
      <c r="H3915">
        <f t="shared" si="370"/>
        <v>3.6423189085376569E-2</v>
      </c>
      <c r="I3915">
        <f t="shared" si="371"/>
        <v>141.74791140160477</v>
      </c>
      <c r="J3915">
        <f t="shared" si="368"/>
        <v>5.6358793726712113</v>
      </c>
    </row>
    <row r="3916" spans="1:10" x14ac:dyDescent="0.25">
      <c r="A3916">
        <v>8873.02</v>
      </c>
      <c r="B3916">
        <v>8.2716044288924098E-4</v>
      </c>
      <c r="E3916">
        <f t="shared" si="366"/>
        <v>147.88366666666667</v>
      </c>
      <c r="F3916">
        <f t="shared" si="367"/>
        <v>4.1473525914132905E-2</v>
      </c>
      <c r="G3916">
        <f t="shared" si="369"/>
        <v>0.95852647408586711</v>
      </c>
      <c r="H3916">
        <f t="shared" si="370"/>
        <v>3.6105450289543761E-2</v>
      </c>
      <c r="I3916">
        <f t="shared" si="371"/>
        <v>141.78401685189431</v>
      </c>
      <c r="J3916">
        <f t="shared" si="368"/>
        <v>5.6373149208956308</v>
      </c>
    </row>
    <row r="3917" spans="1:10" x14ac:dyDescent="0.25">
      <c r="A3917">
        <v>8875.2800000000007</v>
      </c>
      <c r="B3917">
        <v>8.2615112119480312E-4</v>
      </c>
      <c r="E3917">
        <f t="shared" si="366"/>
        <v>147.92133333333334</v>
      </c>
      <c r="F3917">
        <f t="shared" si="367"/>
        <v>4.142291888884559E-2</v>
      </c>
      <c r="G3917">
        <f t="shared" si="369"/>
        <v>0.95857708111115436</v>
      </c>
      <c r="H3917">
        <f t="shared" si="370"/>
        <v>3.642557901113274E-2</v>
      </c>
      <c r="I3917">
        <f t="shared" si="371"/>
        <v>141.82044243090544</v>
      </c>
      <c r="J3917">
        <f t="shared" si="368"/>
        <v>5.6387631973983083</v>
      </c>
    </row>
    <row r="3918" spans="1:10" x14ac:dyDescent="0.25">
      <c r="A3918">
        <v>8877.56</v>
      </c>
      <c r="B3918">
        <v>8.2651859080153578E-4</v>
      </c>
      <c r="E3918">
        <f t="shared" si="366"/>
        <v>147.95933333333332</v>
      </c>
      <c r="F3918">
        <f t="shared" si="367"/>
        <v>4.1441343682231804E-2</v>
      </c>
      <c r="G3918">
        <f t="shared" si="369"/>
        <v>0.95855865631776815</v>
      </c>
      <c r="H3918">
        <f t="shared" si="370"/>
        <v>3.6105748228085655E-2</v>
      </c>
      <c r="I3918">
        <f t="shared" si="371"/>
        <v>141.85654817913354</v>
      </c>
      <c r="J3918">
        <f t="shared" si="368"/>
        <v>5.6401987574687285</v>
      </c>
    </row>
    <row r="3919" spans="1:10" x14ac:dyDescent="0.25">
      <c r="A3919">
        <v>8879.82</v>
      </c>
      <c r="B3919">
        <v>8.2647745953058475E-4</v>
      </c>
      <c r="E3919">
        <f t="shared" si="366"/>
        <v>147.99699999999999</v>
      </c>
      <c r="F3919">
        <f t="shared" si="367"/>
        <v>4.1439281375159051E-2</v>
      </c>
      <c r="G3919">
        <f t="shared" si="369"/>
        <v>0.95856071862484094</v>
      </c>
      <c r="H3919">
        <f t="shared" si="370"/>
        <v>3.6425019685032693E-2</v>
      </c>
      <c r="I3919">
        <f t="shared" si="371"/>
        <v>141.89297319881857</v>
      </c>
      <c r="J3919">
        <f t="shared" si="368"/>
        <v>5.641647011732668</v>
      </c>
    </row>
    <row r="3920" spans="1:10" x14ac:dyDescent="0.25">
      <c r="A3920">
        <v>8882.1</v>
      </c>
      <c r="B3920">
        <v>8.267793771015783E-4</v>
      </c>
      <c r="E3920">
        <f t="shared" si="366"/>
        <v>148.035</v>
      </c>
      <c r="F3920">
        <f t="shared" si="367"/>
        <v>4.1454419413144518E-2</v>
      </c>
      <c r="G3920">
        <f t="shared" si="369"/>
        <v>0.95854558058685546</v>
      </c>
      <c r="H3920">
        <f t="shared" si="370"/>
        <v>3.6104829908737091E-2</v>
      </c>
      <c r="I3920">
        <f t="shared" si="371"/>
        <v>141.9290780287273</v>
      </c>
      <c r="J3920">
        <f t="shared" si="368"/>
        <v>5.6430825352908247</v>
      </c>
    </row>
    <row r="3921" spans="1:10" x14ac:dyDescent="0.25">
      <c r="A3921">
        <v>8884.36</v>
      </c>
      <c r="B3921">
        <v>8.2718916366861565E-4</v>
      </c>
      <c r="E3921">
        <f t="shared" si="366"/>
        <v>148.07266666666666</v>
      </c>
      <c r="F3921">
        <f t="shared" si="367"/>
        <v>4.1474965963639518E-2</v>
      </c>
      <c r="G3921">
        <f t="shared" si="369"/>
        <v>0.95852503403636047</v>
      </c>
      <c r="H3921">
        <f t="shared" si="370"/>
        <v>3.6104528522477558E-2</v>
      </c>
      <c r="I3921">
        <f t="shared" si="371"/>
        <v>141.96518255724979</v>
      </c>
      <c r="J3921">
        <f t="shared" si="368"/>
        <v>5.6445180468659011</v>
      </c>
    </row>
    <row r="3922" spans="1:10" x14ac:dyDescent="0.25">
      <c r="A3922">
        <v>8886.6200000000008</v>
      </c>
      <c r="B3922">
        <v>8.2709854197870634E-4</v>
      </c>
      <c r="E3922">
        <f t="shared" si="366"/>
        <v>148.11033333333336</v>
      </c>
      <c r="F3922">
        <f t="shared" si="367"/>
        <v>4.1470422224831473E-2</v>
      </c>
      <c r="G3922">
        <f t="shared" si="369"/>
        <v>0.95852957777516856</v>
      </c>
      <c r="H3922">
        <f t="shared" si="370"/>
        <v>3.6423858468198102E-2</v>
      </c>
      <c r="I3922">
        <f t="shared" si="371"/>
        <v>142.00160641571799</v>
      </c>
      <c r="J3922">
        <f t="shared" si="368"/>
        <v>5.6459662549600038</v>
      </c>
    </row>
    <row r="3923" spans="1:10" x14ac:dyDescent="0.25">
      <c r="A3923">
        <v>8888.9</v>
      </c>
      <c r="B3923">
        <v>8.2737722393613072E-4</v>
      </c>
      <c r="E3923">
        <f t="shared" si="366"/>
        <v>148.14833333333334</v>
      </c>
      <c r="F3923">
        <f t="shared" si="367"/>
        <v>4.148439523754309E-2</v>
      </c>
      <c r="G3923">
        <f t="shared" si="369"/>
        <v>0.9585156047624569</v>
      </c>
      <c r="H3923">
        <f t="shared" si="370"/>
        <v>3.6103906459576153E-2</v>
      </c>
      <c r="I3923">
        <f t="shared" si="371"/>
        <v>142.03771032217756</v>
      </c>
      <c r="J3923">
        <f t="shared" si="368"/>
        <v>5.6474017418019358</v>
      </c>
    </row>
    <row r="3924" spans="1:10" x14ac:dyDescent="0.25">
      <c r="A3924">
        <v>8891.16</v>
      </c>
      <c r="B3924">
        <v>8.275692396889538E-4</v>
      </c>
      <c r="E3924">
        <f t="shared" si="366"/>
        <v>148.18600000000001</v>
      </c>
      <c r="F3924">
        <f t="shared" si="367"/>
        <v>4.1494022838051661E-2</v>
      </c>
      <c r="G3924">
        <f t="shared" si="369"/>
        <v>0.9585059771619483</v>
      </c>
      <c r="H3924">
        <f t="shared" si="370"/>
        <v>3.6422298168205594E-2</v>
      </c>
      <c r="I3924">
        <f t="shared" si="371"/>
        <v>142.07413262034578</v>
      </c>
      <c r="J3924">
        <f t="shared" si="368"/>
        <v>5.648849887858705</v>
      </c>
    </row>
    <row r="3925" spans="1:10" x14ac:dyDescent="0.25">
      <c r="A3925">
        <v>8893.44</v>
      </c>
      <c r="B3925">
        <v>8.2854437315661603E-4</v>
      </c>
      <c r="E3925">
        <f t="shared" si="366"/>
        <v>148.22400000000002</v>
      </c>
      <c r="F3925">
        <f t="shared" si="367"/>
        <v>4.1542915677994015E-2</v>
      </c>
      <c r="G3925">
        <f t="shared" si="369"/>
        <v>0.95845708432200594</v>
      </c>
      <c r="H3925">
        <f t="shared" si="370"/>
        <v>3.6102903256131323E-2</v>
      </c>
      <c r="I3925">
        <f t="shared" si="371"/>
        <v>142.11023552360192</v>
      </c>
      <c r="J3925">
        <f t="shared" si="368"/>
        <v>5.6502853348133932</v>
      </c>
    </row>
    <row r="3926" spans="1:10" x14ac:dyDescent="0.25">
      <c r="A3926">
        <v>8895.7000000000007</v>
      </c>
      <c r="B3926">
        <v>8.2746447226305405E-4</v>
      </c>
      <c r="E3926">
        <f t="shared" si="366"/>
        <v>148.26166666666668</v>
      </c>
      <c r="F3926">
        <f t="shared" si="367"/>
        <v>4.1488769837149157E-2</v>
      </c>
      <c r="G3926">
        <f t="shared" si="369"/>
        <v>0.95851123016285089</v>
      </c>
      <c r="H3926">
        <f t="shared" si="370"/>
        <v>3.6423509774543575E-2</v>
      </c>
      <c r="I3926">
        <f t="shared" si="371"/>
        <v>142.14665903337647</v>
      </c>
      <c r="J3926">
        <f t="shared" si="368"/>
        <v>5.6517335290434803</v>
      </c>
    </row>
    <row r="3927" spans="1:10" x14ac:dyDescent="0.25">
      <c r="A3927">
        <v>8897.98</v>
      </c>
      <c r="B3927">
        <v>8.2737731738094175E-4</v>
      </c>
      <c r="E3927">
        <f t="shared" si="366"/>
        <v>148.29966666666667</v>
      </c>
      <c r="F3927">
        <f t="shared" si="367"/>
        <v>4.148439992283217E-2</v>
      </c>
      <c r="G3927">
        <f t="shared" si="369"/>
        <v>0.95851560007716785</v>
      </c>
      <c r="H3927">
        <f t="shared" si="370"/>
        <v>3.6103536603208954E-2</v>
      </c>
      <c r="I3927">
        <f t="shared" si="371"/>
        <v>142.18276256997967</v>
      </c>
      <c r="J3927">
        <f t="shared" si="368"/>
        <v>5.6531690011799691</v>
      </c>
    </row>
    <row r="3928" spans="1:10" x14ac:dyDescent="0.25">
      <c r="A3928">
        <v>8900.24</v>
      </c>
      <c r="B3928">
        <v>8.2796082020932915E-4</v>
      </c>
      <c r="E3928">
        <f t="shared" si="366"/>
        <v>148.33733333333333</v>
      </c>
      <c r="F3928">
        <f t="shared" si="367"/>
        <v>4.1513656543941332E-2</v>
      </c>
      <c r="G3928">
        <f t="shared" si="369"/>
        <v>0.95848634345605865</v>
      </c>
      <c r="H3928">
        <f t="shared" si="370"/>
        <v>3.6422523095585205E-2</v>
      </c>
      <c r="I3928">
        <f t="shared" si="371"/>
        <v>142.21918509307525</v>
      </c>
      <c r="J3928">
        <f t="shared" si="368"/>
        <v>5.6546171561798229</v>
      </c>
    </row>
    <row r="3929" spans="1:10" x14ac:dyDescent="0.25">
      <c r="A3929">
        <v>8902.52</v>
      </c>
      <c r="B3929">
        <v>8.2791668636586447E-4</v>
      </c>
      <c r="E3929">
        <f t="shared" si="366"/>
        <v>148.37533333333334</v>
      </c>
      <c r="F3929">
        <f t="shared" si="367"/>
        <v>4.1511443688966997E-2</v>
      </c>
      <c r="G3929">
        <f t="shared" si="369"/>
        <v>0.95848855631103302</v>
      </c>
      <c r="H3929">
        <f t="shared" si="370"/>
        <v>3.6102492186781403E-2</v>
      </c>
      <c r="I3929">
        <f t="shared" si="371"/>
        <v>142.25528758526204</v>
      </c>
      <c r="J3929">
        <f t="shared" si="368"/>
        <v>5.6560525867904445</v>
      </c>
    </row>
    <row r="3930" spans="1:10" x14ac:dyDescent="0.25">
      <c r="A3930">
        <v>8904.7800000000007</v>
      </c>
      <c r="B3930">
        <v>8.2852747713003559E-4</v>
      </c>
      <c r="E3930">
        <f t="shared" si="366"/>
        <v>148.41300000000001</v>
      </c>
      <c r="F3930">
        <f t="shared" si="367"/>
        <v>4.154206851732252E-2</v>
      </c>
      <c r="G3930">
        <f t="shared" si="369"/>
        <v>0.95845793148267744</v>
      </c>
      <c r="H3930">
        <f t="shared" si="370"/>
        <v>3.6421291406018796E-2</v>
      </c>
      <c r="I3930">
        <f t="shared" si="371"/>
        <v>142.29170887666805</v>
      </c>
      <c r="J3930">
        <f t="shared" si="368"/>
        <v>5.6575006928184735</v>
      </c>
    </row>
    <row r="3931" spans="1:10" x14ac:dyDescent="0.25">
      <c r="A3931">
        <v>8907.06</v>
      </c>
      <c r="B3931">
        <v>8.286429339544203E-4</v>
      </c>
      <c r="E3931">
        <f t="shared" si="366"/>
        <v>148.45099999999999</v>
      </c>
      <c r="F3931">
        <f t="shared" si="367"/>
        <v>4.1547857480805056E-2</v>
      </c>
      <c r="G3931">
        <f t="shared" si="369"/>
        <v>0.95845214251919497</v>
      </c>
      <c r="H3931">
        <f t="shared" si="370"/>
        <v>3.6102452547081387E-2</v>
      </c>
      <c r="I3931">
        <f t="shared" si="371"/>
        <v>142.32781132921514</v>
      </c>
      <c r="J3931">
        <f t="shared" si="368"/>
        <v>5.6589361218530252</v>
      </c>
    </row>
    <row r="3932" spans="1:10" x14ac:dyDescent="0.25">
      <c r="A3932">
        <v>8909.32</v>
      </c>
      <c r="B3932">
        <v>8.2784320756284265E-4</v>
      </c>
      <c r="E3932">
        <f t="shared" si="366"/>
        <v>148.48866666666666</v>
      </c>
      <c r="F3932">
        <f t="shared" si="367"/>
        <v>4.1507759488317093E-2</v>
      </c>
      <c r="G3932">
        <f t="shared" si="369"/>
        <v>0.95849224051168291</v>
      </c>
      <c r="H3932">
        <f t="shared" si="370"/>
        <v>3.6423996216741472E-2</v>
      </c>
      <c r="I3932">
        <f t="shared" si="371"/>
        <v>142.36423532543188</v>
      </c>
      <c r="J3932">
        <f t="shared" si="368"/>
        <v>5.6603843354239931</v>
      </c>
    </row>
    <row r="3933" spans="1:10" x14ac:dyDescent="0.25">
      <c r="A3933">
        <v>8911.6</v>
      </c>
      <c r="B3933">
        <v>8.2648796373461435E-4</v>
      </c>
      <c r="E3933">
        <f t="shared" si="366"/>
        <v>148.52666666666667</v>
      </c>
      <c r="F3933">
        <f t="shared" si="367"/>
        <v>4.1439808052155969E-2</v>
      </c>
      <c r="G3933">
        <f t="shared" si="369"/>
        <v>0.95856019194784403</v>
      </c>
      <c r="H3933">
        <f t="shared" si="370"/>
        <v>3.6105610677430282E-2</v>
      </c>
      <c r="I3933">
        <f t="shared" si="371"/>
        <v>142.4003409361093</v>
      </c>
      <c r="J3933">
        <f t="shared" si="368"/>
        <v>5.6618198900254155</v>
      </c>
    </row>
    <row r="3934" spans="1:10" x14ac:dyDescent="0.25">
      <c r="A3934">
        <v>8913.86</v>
      </c>
      <c r="B3934">
        <v>8.2665375128083095E-4</v>
      </c>
      <c r="E3934">
        <f t="shared" si="366"/>
        <v>148.56433333333334</v>
      </c>
      <c r="F3934">
        <f t="shared" si="367"/>
        <v>4.1448120579856446E-2</v>
      </c>
      <c r="G3934">
        <f t="shared" si="369"/>
        <v>0.95855187942014353</v>
      </c>
      <c r="H3934">
        <f t="shared" si="370"/>
        <v>3.6103737045222101E-2</v>
      </c>
      <c r="I3934">
        <f t="shared" si="371"/>
        <v>142.43644467315451</v>
      </c>
      <c r="J3934">
        <f t="shared" si="368"/>
        <v>5.6632553701314539</v>
      </c>
    </row>
    <row r="3935" spans="1:10" x14ac:dyDescent="0.25">
      <c r="A3935">
        <v>8916.1200000000008</v>
      </c>
      <c r="B3935">
        <v>8.2847212034610604E-4</v>
      </c>
      <c r="E3935">
        <f t="shared" si="366"/>
        <v>148.602</v>
      </c>
      <c r="F3935">
        <f t="shared" si="367"/>
        <v>4.153929294816594E-2</v>
      </c>
      <c r="G3935">
        <f t="shared" si="369"/>
        <v>0.95846070705183406</v>
      </c>
      <c r="H3935">
        <f t="shared" si="370"/>
        <v>3.6104225496644729E-2</v>
      </c>
      <c r="I3935">
        <f t="shared" si="371"/>
        <v>142.47254889865116</v>
      </c>
      <c r="J3935">
        <f t="shared" si="368"/>
        <v>5.6646908696582603</v>
      </c>
    </row>
    <row r="3936" spans="1:10" x14ac:dyDescent="0.25">
      <c r="A3936">
        <v>8918.3799999999992</v>
      </c>
      <c r="B3936">
        <v>8.2613648638251108E-4</v>
      </c>
      <c r="E3936">
        <f t="shared" si="366"/>
        <v>148.63966666666664</v>
      </c>
      <c r="F3936">
        <f t="shared" si="367"/>
        <v>4.1422185104641976E-2</v>
      </c>
      <c r="G3936">
        <f t="shared" si="369"/>
        <v>0.95857781489535798</v>
      </c>
      <c r="H3936">
        <f t="shared" si="370"/>
        <v>3.6424850989507998E-2</v>
      </c>
      <c r="I3936">
        <f t="shared" si="371"/>
        <v>142.50897374964066</v>
      </c>
      <c r="J3936">
        <f t="shared" si="368"/>
        <v>5.6661391172148869</v>
      </c>
    </row>
    <row r="3937" spans="1:10" x14ac:dyDescent="0.25">
      <c r="A3937">
        <v>8920.66</v>
      </c>
      <c r="B3937">
        <v>8.2729742994192446E-4</v>
      </c>
      <c r="E3937">
        <f t="shared" si="366"/>
        <v>148.67766666666665</v>
      </c>
      <c r="F3937">
        <f t="shared" si="367"/>
        <v>4.1480394395487653E-2</v>
      </c>
      <c r="G3937">
        <f t="shared" si="369"/>
        <v>0.95851960560451233</v>
      </c>
      <c r="H3937">
        <f t="shared" si="370"/>
        <v>3.61049361760864E-2</v>
      </c>
      <c r="I3937">
        <f t="shared" si="371"/>
        <v>142.54507868581675</v>
      </c>
      <c r="J3937">
        <f t="shared" si="368"/>
        <v>5.6675746449982203</v>
      </c>
    </row>
    <row r="3938" spans="1:10" x14ac:dyDescent="0.25">
      <c r="A3938">
        <v>8922.92</v>
      </c>
      <c r="B3938">
        <v>8.2655857486270271E-4</v>
      </c>
      <c r="E3938">
        <f t="shared" si="366"/>
        <v>148.71533333333335</v>
      </c>
      <c r="F3938">
        <f t="shared" si="367"/>
        <v>4.1443348468620238E-2</v>
      </c>
      <c r="G3938">
        <f t="shared" si="369"/>
        <v>0.95855665153137981</v>
      </c>
      <c r="H3938">
        <f t="shared" si="370"/>
        <v>3.6105000677260947E-2</v>
      </c>
      <c r="I3938">
        <f t="shared" si="371"/>
        <v>142.581183686494</v>
      </c>
      <c r="J3938">
        <f t="shared" si="368"/>
        <v>5.6690101753461111</v>
      </c>
    </row>
    <row r="3939" spans="1:10" x14ac:dyDescent="0.25">
      <c r="A3939">
        <v>8925.18</v>
      </c>
      <c r="B3939">
        <v>8.2722912385419769E-4</v>
      </c>
      <c r="E3939">
        <f t="shared" si="366"/>
        <v>148.75300000000001</v>
      </c>
      <c r="F3939">
        <f t="shared" si="367"/>
        <v>4.1476969552914751E-2</v>
      </c>
      <c r="G3939">
        <f t="shared" si="369"/>
        <v>0.9585230304470852</v>
      </c>
      <c r="H3939">
        <f t="shared" si="370"/>
        <v>3.6424722158362635E-2</v>
      </c>
      <c r="I3939">
        <f t="shared" si="371"/>
        <v>142.61760840865236</v>
      </c>
      <c r="J3939">
        <f t="shared" si="368"/>
        <v>5.670458417780428</v>
      </c>
    </row>
    <row r="3940" spans="1:10" x14ac:dyDescent="0.25">
      <c r="A3940">
        <v>8927.4599999999991</v>
      </c>
      <c r="B3940">
        <v>8.2634002649493044E-4</v>
      </c>
      <c r="E3940">
        <f t="shared" si="366"/>
        <v>148.791</v>
      </c>
      <c r="F3940">
        <f t="shared" si="367"/>
        <v>4.1432390532379196E-2</v>
      </c>
      <c r="G3940">
        <f t="shared" si="369"/>
        <v>0.95856760946762076</v>
      </c>
      <c r="H3940">
        <f t="shared" si="370"/>
        <v>3.6103592818477165E-2</v>
      </c>
      <c r="I3940">
        <f t="shared" si="371"/>
        <v>142.65371200147084</v>
      </c>
      <c r="J3940">
        <f t="shared" si="368"/>
        <v>5.6718938921520285</v>
      </c>
    </row>
    <row r="3941" spans="1:10" x14ac:dyDescent="0.25">
      <c r="A3941">
        <v>8929.7199999999993</v>
      </c>
      <c r="B3941">
        <v>8.2893857972327479E-4</v>
      </c>
      <c r="E3941">
        <f t="shared" si="366"/>
        <v>148.82866666666666</v>
      </c>
      <c r="F3941">
        <f t="shared" si="367"/>
        <v>4.1562681052896053E-2</v>
      </c>
      <c r="G3941">
        <f t="shared" si="369"/>
        <v>0.95843731894710393</v>
      </c>
      <c r="H3941">
        <f t="shared" si="370"/>
        <v>3.6103883004048327E-2</v>
      </c>
      <c r="I3941">
        <f t="shared" si="371"/>
        <v>142.68981588447488</v>
      </c>
      <c r="J3941">
        <f t="shared" si="368"/>
        <v>5.6733293780613723</v>
      </c>
    </row>
    <row r="3942" spans="1:10" x14ac:dyDescent="0.25">
      <c r="A3942">
        <v>8931.98</v>
      </c>
      <c r="B3942">
        <v>8.2603272305669761E-4</v>
      </c>
      <c r="E3942">
        <f t="shared" si="366"/>
        <v>148.86633333333333</v>
      </c>
      <c r="F3942">
        <f t="shared" si="367"/>
        <v>4.1416982448955218E-2</v>
      </c>
      <c r="G3942">
        <f t="shared" si="369"/>
        <v>0.9585830175510448</v>
      </c>
      <c r="H3942">
        <f t="shared" si="370"/>
        <v>3.6425432586788667E-2</v>
      </c>
      <c r="I3942">
        <f t="shared" si="371"/>
        <v>142.72624131706166</v>
      </c>
      <c r="J3942">
        <f t="shared" si="368"/>
        <v>5.6747776487422348</v>
      </c>
    </row>
    <row r="3943" spans="1:10" x14ac:dyDescent="0.25">
      <c r="A3943">
        <v>8934.26</v>
      </c>
      <c r="B3943">
        <v>8.2679069060221603E-4</v>
      </c>
      <c r="E3943">
        <f t="shared" si="366"/>
        <v>148.90433333333334</v>
      </c>
      <c r="F3943">
        <f t="shared" si="367"/>
        <v>4.1454986667981128E-2</v>
      </c>
      <c r="G3943">
        <f t="shared" si="369"/>
        <v>0.95854501333201891</v>
      </c>
      <c r="H3943">
        <f t="shared" si="370"/>
        <v>3.6104782006603622E-2</v>
      </c>
      <c r="I3943">
        <f t="shared" si="371"/>
        <v>142.76234609906828</v>
      </c>
      <c r="J3943">
        <f t="shared" si="368"/>
        <v>5.6762131703958092</v>
      </c>
    </row>
    <row r="3944" spans="1:10" x14ac:dyDescent="0.25">
      <c r="A3944">
        <v>8936.52</v>
      </c>
      <c r="B3944">
        <v>8.2722857801862575E-4</v>
      </c>
      <c r="E3944">
        <f t="shared" si="366"/>
        <v>148.94200000000001</v>
      </c>
      <c r="F3944">
        <f t="shared" si="367"/>
        <v>4.1476942184916273E-2</v>
      </c>
      <c r="G3944">
        <f t="shared" si="369"/>
        <v>0.95852305781508373</v>
      </c>
      <c r="H3944">
        <f t="shared" si="370"/>
        <v>3.6263178608398429E-2</v>
      </c>
      <c r="I3944">
        <f t="shared" si="371"/>
        <v>142.79860927767669</v>
      </c>
      <c r="J3944">
        <f t="shared" si="368"/>
        <v>5.6776549898786204</v>
      </c>
    </row>
    <row r="3945" spans="1:10" x14ac:dyDescent="0.25">
      <c r="A3945">
        <v>8938.7900000000009</v>
      </c>
      <c r="B3945">
        <v>8.282235918820964E-4</v>
      </c>
      <c r="E3945">
        <f t="shared" si="366"/>
        <v>148.97983333333335</v>
      </c>
      <c r="F3945">
        <f t="shared" si="367"/>
        <v>4.1526831820725536E-2</v>
      </c>
      <c r="G3945">
        <f t="shared" si="369"/>
        <v>0.95847316817927442</v>
      </c>
      <c r="H3945">
        <f t="shared" si="370"/>
        <v>3.6263133827114435E-2</v>
      </c>
      <c r="I3945">
        <f t="shared" si="371"/>
        <v>142.8348724115038</v>
      </c>
      <c r="J3945">
        <f t="shared" si="368"/>
        <v>5.6790968075809323</v>
      </c>
    </row>
    <row r="3946" spans="1:10" x14ac:dyDescent="0.25">
      <c r="A3946">
        <v>8941.06</v>
      </c>
      <c r="B3946">
        <v>8.2727579198262795E-4</v>
      </c>
      <c r="E3946">
        <f t="shared" si="366"/>
        <v>149.01766666666666</v>
      </c>
      <c r="F3946">
        <f t="shared" si="367"/>
        <v>4.1479309476022116E-2</v>
      </c>
      <c r="G3946">
        <f t="shared" si="369"/>
        <v>0.95852069052397793</v>
      </c>
      <c r="H3946">
        <f t="shared" si="370"/>
        <v>3.6265007296594397E-2</v>
      </c>
      <c r="I3946">
        <f t="shared" si="371"/>
        <v>142.8711374188004</v>
      </c>
      <c r="J3946">
        <f t="shared" si="368"/>
        <v>5.6805386997721596</v>
      </c>
    </row>
    <row r="3947" spans="1:10" x14ac:dyDescent="0.25">
      <c r="A3947">
        <v>8943.33</v>
      </c>
      <c r="B3947">
        <v>8.2624834764566391E-4</v>
      </c>
      <c r="E3947">
        <f t="shared" si="366"/>
        <v>149.05549999999999</v>
      </c>
      <c r="F3947">
        <f t="shared" si="367"/>
        <v>4.1427793787982725E-2</v>
      </c>
      <c r="G3947">
        <f t="shared" si="369"/>
        <v>0.95857220621201722</v>
      </c>
      <c r="H3947">
        <f t="shared" si="370"/>
        <v>3.6265896730534979E-2</v>
      </c>
      <c r="I3947">
        <f t="shared" si="371"/>
        <v>142.90740331553093</v>
      </c>
      <c r="J3947">
        <f t="shared" si="368"/>
        <v>5.6819806273271682</v>
      </c>
    </row>
    <row r="3948" spans="1:10" x14ac:dyDescent="0.25">
      <c r="A3948">
        <v>8945.6</v>
      </c>
      <c r="B3948">
        <v>8.2633804022891008E-4</v>
      </c>
      <c r="E3948">
        <f t="shared" si="366"/>
        <v>149.09333333333333</v>
      </c>
      <c r="F3948">
        <f t="shared" si="367"/>
        <v>4.1432290941718186E-2</v>
      </c>
      <c r="G3948">
        <f t="shared" si="369"/>
        <v>0.95856770905828181</v>
      </c>
      <c r="H3948">
        <f t="shared" si="370"/>
        <v>3.6265290809000914E-2</v>
      </c>
      <c r="I3948">
        <f t="shared" si="371"/>
        <v>142.94366860633994</v>
      </c>
      <c r="J3948">
        <f t="shared" si="368"/>
        <v>5.6834225307908142</v>
      </c>
    </row>
    <row r="3949" spans="1:10" x14ac:dyDescent="0.25">
      <c r="A3949">
        <v>8947.8700000000008</v>
      </c>
      <c r="B3949">
        <v>8.2688718539994746E-4</v>
      </c>
      <c r="E3949">
        <f t="shared" si="366"/>
        <v>149.13116666666667</v>
      </c>
      <c r="F3949">
        <f t="shared" si="367"/>
        <v>4.1459824882294563E-2</v>
      </c>
      <c r="G3949">
        <f t="shared" si="369"/>
        <v>0.9585401751177054</v>
      </c>
      <c r="H3949">
        <f t="shared" si="370"/>
        <v>3.6263884991632453E-2</v>
      </c>
      <c r="I3949">
        <f t="shared" si="371"/>
        <v>142.97993249133157</v>
      </c>
      <c r="J3949">
        <f t="shared" si="368"/>
        <v>5.6848643783593342</v>
      </c>
    </row>
    <row r="3950" spans="1:10" x14ac:dyDescent="0.25">
      <c r="A3950">
        <v>8950.14</v>
      </c>
      <c r="B3950">
        <v>8.2782022751341365E-4</v>
      </c>
      <c r="E3950">
        <f t="shared" si="366"/>
        <v>149.16899999999998</v>
      </c>
      <c r="F3950">
        <f t="shared" si="367"/>
        <v>4.1506607276936947E-2</v>
      </c>
      <c r="G3950">
        <f t="shared" si="369"/>
        <v>0.958493392723063</v>
      </c>
      <c r="H3950">
        <f t="shared" si="370"/>
        <v>3.6103624539575246E-2</v>
      </c>
      <c r="I3950">
        <f t="shared" si="371"/>
        <v>143.01603611587115</v>
      </c>
      <c r="J3950">
        <f t="shared" si="368"/>
        <v>5.6862998539921623</v>
      </c>
    </row>
    <row r="3951" spans="1:10" x14ac:dyDescent="0.25">
      <c r="A3951">
        <v>8952.4</v>
      </c>
      <c r="B3951">
        <v>8.2742478639879081E-4</v>
      </c>
      <c r="E3951">
        <f t="shared" si="366"/>
        <v>149.20666666666665</v>
      </c>
      <c r="F3951">
        <f t="shared" si="367"/>
        <v>4.1486780002245795E-2</v>
      </c>
      <c r="G3951">
        <f t="shared" si="369"/>
        <v>0.95851321999775418</v>
      </c>
      <c r="H3951">
        <f t="shared" si="370"/>
        <v>3.6262664864575307E-2</v>
      </c>
      <c r="I3951">
        <f t="shared" si="371"/>
        <v>143.05229878073573</v>
      </c>
      <c r="J3951">
        <f t="shared" si="368"/>
        <v>5.6877416530485823</v>
      </c>
    </row>
    <row r="3952" spans="1:10" x14ac:dyDescent="0.25">
      <c r="A3952">
        <v>8954.67</v>
      </c>
      <c r="B3952">
        <v>8.2856903606218744E-4</v>
      </c>
      <c r="E3952">
        <f t="shared" si="366"/>
        <v>149.24449999999999</v>
      </c>
      <c r="F3952">
        <f t="shared" si="367"/>
        <v>4.1544152267173444E-2</v>
      </c>
      <c r="G3952">
        <f t="shared" si="369"/>
        <v>0.95845584773282655</v>
      </c>
      <c r="H3952">
        <f t="shared" si="370"/>
        <v>3.6263817009649098E-2</v>
      </c>
      <c r="I3952">
        <f t="shared" si="371"/>
        <v>143.08856259774538</v>
      </c>
      <c r="J3952">
        <f t="shared" si="368"/>
        <v>5.6891834979141471</v>
      </c>
    </row>
    <row r="3953" spans="1:10" x14ac:dyDescent="0.25">
      <c r="A3953">
        <v>8956.94</v>
      </c>
      <c r="B3953">
        <v>8.2621005196081181E-4</v>
      </c>
      <c r="E3953">
        <f t="shared" si="366"/>
        <v>149.28233333333336</v>
      </c>
      <c r="F3953">
        <f t="shared" si="367"/>
        <v>4.1425873656173028E-2</v>
      </c>
      <c r="G3953">
        <f t="shared" si="369"/>
        <v>0.95857412634382699</v>
      </c>
      <c r="H3953">
        <f t="shared" si="370"/>
        <v>3.6265708173862543E-2</v>
      </c>
      <c r="I3953">
        <f t="shared" si="371"/>
        <v>143.12482830591924</v>
      </c>
      <c r="J3953">
        <f t="shared" si="368"/>
        <v>5.6906254179721678</v>
      </c>
    </row>
    <row r="3954" spans="1:10" x14ac:dyDescent="0.25">
      <c r="A3954">
        <v>8959.2099999999991</v>
      </c>
      <c r="B3954">
        <v>8.2657513575334874E-4</v>
      </c>
      <c r="E3954">
        <f t="shared" si="366"/>
        <v>149.32016666666667</v>
      </c>
      <c r="F3954">
        <f t="shared" si="367"/>
        <v>4.1444178825697002E-2</v>
      </c>
      <c r="G3954">
        <f t="shared" si="369"/>
        <v>0.95855582117430305</v>
      </c>
      <c r="H3954">
        <f t="shared" si="370"/>
        <v>3.6264139814237192E-2</v>
      </c>
      <c r="I3954">
        <f t="shared" si="371"/>
        <v>143.16109244573349</v>
      </c>
      <c r="J3954">
        <f t="shared" si="368"/>
        <v>5.6920672756724038</v>
      </c>
    </row>
    <row r="3955" spans="1:10" x14ac:dyDescent="0.25">
      <c r="A3955">
        <v>8961.48</v>
      </c>
      <c r="B3955">
        <v>8.2786361154244524E-4</v>
      </c>
      <c r="E3955">
        <f t="shared" si="366"/>
        <v>149.358</v>
      </c>
      <c r="F3955">
        <f t="shared" si="367"/>
        <v>4.150878253648637E-2</v>
      </c>
      <c r="G3955">
        <f t="shared" si="369"/>
        <v>0.95849121746351362</v>
      </c>
      <c r="H3955">
        <f t="shared" si="370"/>
        <v>3.626377501842256E-2</v>
      </c>
      <c r="I3955">
        <f t="shared" si="371"/>
        <v>143.19735622075191</v>
      </c>
      <c r="J3955">
        <f t="shared" si="368"/>
        <v>5.6935091188684028</v>
      </c>
    </row>
    <row r="3956" spans="1:10" x14ac:dyDescent="0.25">
      <c r="A3956">
        <v>8963.75</v>
      </c>
      <c r="B3956">
        <v>8.2695974881937949E-4</v>
      </c>
      <c r="E3956">
        <f t="shared" si="366"/>
        <v>149.39583333333334</v>
      </c>
      <c r="F3956">
        <f t="shared" si="367"/>
        <v>4.1463463185941817E-2</v>
      </c>
      <c r="G3956">
        <f t="shared" si="369"/>
        <v>0.95853653681405815</v>
      </c>
      <c r="H3956">
        <f t="shared" si="370"/>
        <v>3.6264810113143295E-2</v>
      </c>
      <c r="I3956">
        <f t="shared" si="371"/>
        <v>143.23362103086507</v>
      </c>
      <c r="J3956">
        <f t="shared" si="368"/>
        <v>5.6949510032196402</v>
      </c>
    </row>
    <row r="3957" spans="1:10" x14ac:dyDescent="0.25">
      <c r="A3957">
        <v>8966.02</v>
      </c>
      <c r="B3957">
        <v>8.2677228609898514E-4</v>
      </c>
      <c r="E3957">
        <f t="shared" si="366"/>
        <v>149.43366666666668</v>
      </c>
      <c r="F3957">
        <f t="shared" si="367"/>
        <v>4.1454063872835102E-2</v>
      </c>
      <c r="G3957">
        <f t="shared" si="369"/>
        <v>0.95854593612716488</v>
      </c>
      <c r="H3957">
        <f t="shared" si="370"/>
        <v>3.6264719509243634E-2</v>
      </c>
      <c r="I3957">
        <f t="shared" si="371"/>
        <v>143.2698857503743</v>
      </c>
      <c r="J3957">
        <f t="shared" si="368"/>
        <v>5.6963928839684774</v>
      </c>
    </row>
    <row r="3958" spans="1:10" x14ac:dyDescent="0.25">
      <c r="A3958">
        <v>8968.2900000000009</v>
      </c>
      <c r="B3958">
        <v>8.2705527470604311E-4</v>
      </c>
      <c r="E3958">
        <f t="shared" si="366"/>
        <v>149.47150000000002</v>
      </c>
      <c r="F3958">
        <f t="shared" si="367"/>
        <v>4.1468252819404194E-2</v>
      </c>
      <c r="G3958">
        <f t="shared" si="369"/>
        <v>0.95853174718059586</v>
      </c>
      <c r="H3958">
        <f t="shared" si="370"/>
        <v>3.6104422039208536E-2</v>
      </c>
      <c r="I3958">
        <f t="shared" si="371"/>
        <v>143.30599017241352</v>
      </c>
      <c r="J3958">
        <f t="shared" si="368"/>
        <v>5.697828391309792</v>
      </c>
    </row>
    <row r="3959" spans="1:10" x14ac:dyDescent="0.25">
      <c r="A3959">
        <v>8970.5499999999993</v>
      </c>
      <c r="B3959">
        <v>8.273451955346867E-4</v>
      </c>
      <c r="E3959">
        <f t="shared" si="366"/>
        <v>149.50916666666666</v>
      </c>
      <c r="F3959">
        <f t="shared" si="367"/>
        <v>4.1482789345060327E-2</v>
      </c>
      <c r="G3959">
        <f t="shared" si="369"/>
        <v>0.95851721065493967</v>
      </c>
      <c r="H3959">
        <f t="shared" si="370"/>
        <v>3.6423844523721688E-2</v>
      </c>
      <c r="I3959">
        <f t="shared" si="371"/>
        <v>143.34241401693723</v>
      </c>
      <c r="J3959">
        <f t="shared" si="368"/>
        <v>5.6992765988494636</v>
      </c>
    </row>
    <row r="3960" spans="1:10" x14ac:dyDescent="0.25">
      <c r="A3960">
        <v>8972.83</v>
      </c>
      <c r="B3960">
        <v>8.271452079256377E-4</v>
      </c>
      <c r="E3960">
        <f t="shared" si="366"/>
        <v>149.54716666666667</v>
      </c>
      <c r="F3960">
        <f t="shared" si="367"/>
        <v>4.147276203855927E-2</v>
      </c>
      <c r="G3960">
        <f t="shared" si="369"/>
        <v>0.95852723796144068</v>
      </c>
      <c r="H3960">
        <f t="shared" si="370"/>
        <v>3.6102812904384163E-2</v>
      </c>
      <c r="I3960">
        <f t="shared" si="371"/>
        <v>143.3785168298416</v>
      </c>
      <c r="J3960">
        <f t="shared" si="368"/>
        <v>5.7007120422117774</v>
      </c>
    </row>
    <row r="3961" spans="1:10" x14ac:dyDescent="0.25">
      <c r="A3961">
        <v>8975.09</v>
      </c>
      <c r="B3961">
        <v>8.289593190347861E-4</v>
      </c>
      <c r="E3961">
        <f t="shared" si="366"/>
        <v>149.58483333333334</v>
      </c>
      <c r="F3961">
        <f t="shared" si="367"/>
        <v>4.1563720914486145E-2</v>
      </c>
      <c r="G3961">
        <f t="shared" si="369"/>
        <v>0.95843627908551388</v>
      </c>
      <c r="H3961">
        <f t="shared" si="370"/>
        <v>3.6262582059608327E-2</v>
      </c>
      <c r="I3961">
        <f t="shared" si="371"/>
        <v>143.41477941190121</v>
      </c>
      <c r="J3961">
        <f t="shared" si="368"/>
        <v>5.7021538379758816</v>
      </c>
    </row>
    <row r="3962" spans="1:10" x14ac:dyDescent="0.25">
      <c r="A3962">
        <v>8977.36</v>
      </c>
      <c r="B3962">
        <v>8.2712180670917071E-4</v>
      </c>
      <c r="E3962">
        <f t="shared" si="366"/>
        <v>149.62266666666667</v>
      </c>
      <c r="F3962">
        <f t="shared" si="367"/>
        <v>4.1471588710015925E-2</v>
      </c>
      <c r="G3962">
        <f t="shared" si="369"/>
        <v>0.95852841128998412</v>
      </c>
      <c r="H3962">
        <f t="shared" si="370"/>
        <v>3.6262598078875975E-2</v>
      </c>
      <c r="I3962">
        <f t="shared" si="371"/>
        <v>143.45104200998009</v>
      </c>
      <c r="J3962">
        <f t="shared" si="368"/>
        <v>5.703595634376911</v>
      </c>
    </row>
    <row r="3963" spans="1:10" x14ac:dyDescent="0.25">
      <c r="A3963">
        <v>8979.6299999999992</v>
      </c>
      <c r="B3963">
        <v>8.2894242950405021E-4</v>
      </c>
      <c r="E3963">
        <f t="shared" si="366"/>
        <v>149.66049999999998</v>
      </c>
      <c r="F3963">
        <f t="shared" si="367"/>
        <v>4.1562874079513951E-2</v>
      </c>
      <c r="G3963">
        <f t="shared" si="369"/>
        <v>0.95843712592048602</v>
      </c>
      <c r="H3963">
        <f t="shared" si="370"/>
        <v>3.6263081298382224E-2</v>
      </c>
      <c r="I3963">
        <f t="shared" si="371"/>
        <v>143.48730509127847</v>
      </c>
      <c r="J3963">
        <f t="shared" si="368"/>
        <v>5.7050374499906882</v>
      </c>
    </row>
    <row r="3964" spans="1:10" x14ac:dyDescent="0.25">
      <c r="A3964">
        <v>8981.9</v>
      </c>
      <c r="B3964">
        <v>8.2661233670448927E-4</v>
      </c>
      <c r="E3964">
        <f t="shared" si="366"/>
        <v>149.69833333333332</v>
      </c>
      <c r="F3964">
        <f t="shared" si="367"/>
        <v>4.1446044067953713E-2</v>
      </c>
      <c r="G3964">
        <f t="shared" si="369"/>
        <v>0.95855395593204629</v>
      </c>
      <c r="H3964">
        <f t="shared" si="370"/>
        <v>3.6264248585297726E-2</v>
      </c>
      <c r="I3964">
        <f t="shared" si="371"/>
        <v>143.52356933986377</v>
      </c>
      <c r="J3964">
        <f t="shared" si="368"/>
        <v>5.706479312015647</v>
      </c>
    </row>
    <row r="3965" spans="1:10" x14ac:dyDescent="0.25">
      <c r="A3965">
        <v>8984.17</v>
      </c>
      <c r="B3965">
        <v>8.2771173062675763E-4</v>
      </c>
      <c r="E3965">
        <f t="shared" si="366"/>
        <v>149.73616666666666</v>
      </c>
      <c r="F3965">
        <f t="shared" si="367"/>
        <v>4.1501167282218858E-2</v>
      </c>
      <c r="G3965">
        <f t="shared" si="369"/>
        <v>0.95849883271778114</v>
      </c>
      <c r="H3965">
        <f t="shared" si="370"/>
        <v>3.6262536018258365E-2</v>
      </c>
      <c r="I3965">
        <f t="shared" si="371"/>
        <v>143.55983187588203</v>
      </c>
      <c r="J3965">
        <f t="shared" si="368"/>
        <v>5.7079211059491533</v>
      </c>
    </row>
    <row r="3966" spans="1:10" x14ac:dyDescent="0.25">
      <c r="A3966">
        <v>8986.44</v>
      </c>
      <c r="B3966">
        <v>8.2841793762800239E-4</v>
      </c>
      <c r="E3966">
        <f t="shared" si="366"/>
        <v>149.774</v>
      </c>
      <c r="F3966">
        <f t="shared" si="367"/>
        <v>4.1536576246245911E-2</v>
      </c>
      <c r="G3966">
        <f t="shared" si="369"/>
        <v>0.95846342375375404</v>
      </c>
      <c r="H3966">
        <f t="shared" si="370"/>
        <v>3.6263902320788542E-2</v>
      </c>
      <c r="I3966">
        <f t="shared" si="371"/>
        <v>143.59609577820282</v>
      </c>
      <c r="J3966">
        <f t="shared" si="368"/>
        <v>5.7093629542066795</v>
      </c>
    </row>
    <row r="3967" spans="1:10" x14ac:dyDescent="0.25">
      <c r="A3967">
        <v>8988.7099999999991</v>
      </c>
      <c r="B3967">
        <v>8.2627120473621957E-4</v>
      </c>
      <c r="E3967">
        <f t="shared" si="366"/>
        <v>149.81183333333331</v>
      </c>
      <c r="F3967">
        <f t="shared" si="367"/>
        <v>4.1428939834249362E-2</v>
      </c>
      <c r="G3967">
        <f t="shared" si="369"/>
        <v>0.95857106016575067</v>
      </c>
      <c r="H3967">
        <f t="shared" si="370"/>
        <v>3.6265907076973074E-2</v>
      </c>
      <c r="I3967">
        <f t="shared" si="371"/>
        <v>143.63236168527979</v>
      </c>
      <c r="J3967">
        <f t="shared" si="368"/>
        <v>5.7108048821730621</v>
      </c>
    </row>
    <row r="3968" spans="1:10" x14ac:dyDescent="0.25">
      <c r="A3968">
        <v>8990.98</v>
      </c>
      <c r="B3968">
        <v>8.2630427463799066E-4</v>
      </c>
      <c r="E3968">
        <f t="shared" si="366"/>
        <v>149.84966666666665</v>
      </c>
      <c r="F3968">
        <f t="shared" si="367"/>
        <v>4.1430597947182436E-2</v>
      </c>
      <c r="G3968">
        <f t="shared" si="369"/>
        <v>0.9585694020528176</v>
      </c>
      <c r="H3968">
        <f t="shared" si="370"/>
        <v>3.626378403176507E-2</v>
      </c>
      <c r="I3968">
        <f t="shared" si="371"/>
        <v>143.66862546931156</v>
      </c>
      <c r="J3968">
        <f t="shared" si="368"/>
        <v>5.7122467257274314</v>
      </c>
    </row>
    <row r="3969" spans="1:10" x14ac:dyDescent="0.25">
      <c r="A3969">
        <v>8993.25</v>
      </c>
      <c r="B3969">
        <v>8.285095827384384E-4</v>
      </c>
      <c r="E3969">
        <f t="shared" si="366"/>
        <v>149.88749999999999</v>
      </c>
      <c r="F3969">
        <f t="shared" si="367"/>
        <v>4.1541171298989606E-2</v>
      </c>
      <c r="G3969">
        <f t="shared" si="369"/>
        <v>0.9584588287010104</v>
      </c>
      <c r="H3969">
        <f t="shared" si="370"/>
        <v>3.6261614591798295E-2</v>
      </c>
      <c r="I3969">
        <f t="shared" si="371"/>
        <v>143.70488708390337</v>
      </c>
      <c r="J3969">
        <f t="shared" si="368"/>
        <v>5.7136884830251358</v>
      </c>
    </row>
    <row r="3970" spans="1:10" x14ac:dyDescent="0.25">
      <c r="A3970">
        <v>8995.52</v>
      </c>
      <c r="B3970">
        <v>8.2859156775848427E-4</v>
      </c>
      <c r="E3970">
        <f t="shared" si="366"/>
        <v>149.92533333333333</v>
      </c>
      <c r="F3970">
        <f t="shared" si="367"/>
        <v>4.1545281998289448E-2</v>
      </c>
      <c r="G3970">
        <f t="shared" si="369"/>
        <v>0.95845471800171056</v>
      </c>
      <c r="H3970">
        <f t="shared" si="370"/>
        <v>3.6262370541925472E-2</v>
      </c>
      <c r="I3970">
        <f t="shared" si="371"/>
        <v>143.74114945444529</v>
      </c>
      <c r="J3970">
        <f t="shared" si="368"/>
        <v>5.7151302703793245</v>
      </c>
    </row>
    <row r="3971" spans="1:10" x14ac:dyDescent="0.25">
      <c r="A3971">
        <v>8997.7900000000009</v>
      </c>
      <c r="B3971">
        <v>8.27712566232106E-4</v>
      </c>
      <c r="E3971">
        <f t="shared" si="366"/>
        <v>149.96316666666669</v>
      </c>
      <c r="F3971">
        <f t="shared" si="367"/>
        <v>4.1501209179169281E-2</v>
      </c>
      <c r="G3971">
        <f t="shared" si="369"/>
        <v>0.95849879082083067</v>
      </c>
      <c r="H3971">
        <f t="shared" si="370"/>
        <v>3.6264678005756855E-2</v>
      </c>
      <c r="I3971">
        <f t="shared" si="371"/>
        <v>143.77741413245104</v>
      </c>
      <c r="J3971">
        <f t="shared" si="368"/>
        <v>5.7165721494779875</v>
      </c>
    </row>
    <row r="3972" spans="1:10" x14ac:dyDescent="0.25">
      <c r="A3972">
        <v>9000.06</v>
      </c>
      <c r="B3972">
        <v>8.2615875267589569E-4</v>
      </c>
      <c r="E3972">
        <f t="shared" ref="E3972:E4035" si="372">A3972/60</f>
        <v>150.001</v>
      </c>
      <c r="F3972">
        <f t="shared" ref="F3972:F4035" si="373">B3972/$D$4</f>
        <v>4.1423301528551795E-2</v>
      </c>
      <c r="G3972">
        <f t="shared" si="369"/>
        <v>0.95857669847144822</v>
      </c>
      <c r="H3972">
        <f t="shared" si="370"/>
        <v>3.6105717847076071E-2</v>
      </c>
      <c r="I3972">
        <f t="shared" si="371"/>
        <v>143.81351985029812</v>
      </c>
      <c r="J3972">
        <f t="shared" ref="J3972:J4035" si="374">I3972*($M$3*$M$4*$M$6*$M$7)/($M$5*$M$8*$M$9)</f>
        <v>5.7180077083404619</v>
      </c>
    </row>
    <row r="3973" spans="1:10" x14ac:dyDescent="0.25">
      <c r="A3973">
        <v>9002.32</v>
      </c>
      <c r="B3973">
        <v>8.2686947082275149E-4</v>
      </c>
      <c r="E3973">
        <f t="shared" si="372"/>
        <v>150.03866666666667</v>
      </c>
      <c r="F3973">
        <f t="shared" si="373"/>
        <v>4.1458936679790788E-2</v>
      </c>
      <c r="G3973">
        <f t="shared" ref="G3973:G4036" si="375">1-F3973</f>
        <v>0.95854106332020916</v>
      </c>
      <c r="H3973">
        <f t="shared" ref="H3973:H4036" si="376">(G3973+G3974)*(E3974-E3973)/2</f>
        <v>3.6425376162595481E-2</v>
      </c>
      <c r="I3973">
        <f t="shared" si="371"/>
        <v>143.8499452264607</v>
      </c>
      <c r="J3973">
        <f t="shared" si="374"/>
        <v>5.7194559767779056</v>
      </c>
    </row>
    <row r="3974" spans="1:10" x14ac:dyDescent="0.25">
      <c r="A3974">
        <v>9004.6</v>
      </c>
      <c r="B3974">
        <v>8.2601317131175624E-4</v>
      </c>
      <c r="E3974">
        <f t="shared" si="372"/>
        <v>150.07666666666668</v>
      </c>
      <c r="F3974">
        <f t="shared" si="373"/>
        <v>4.1416002131524104E-2</v>
      </c>
      <c r="G3974">
        <f t="shared" si="375"/>
        <v>0.95858399786847592</v>
      </c>
      <c r="H3974">
        <f t="shared" si="376"/>
        <v>3.6104389268312199E-2</v>
      </c>
      <c r="I3974">
        <f t="shared" ref="I3974:I4037" si="377">H3974+I3973</f>
        <v>143.88604961572901</v>
      </c>
      <c r="J3974">
        <f t="shared" si="374"/>
        <v>5.7208914828162527</v>
      </c>
    </row>
    <row r="3975" spans="1:10" x14ac:dyDescent="0.25">
      <c r="A3975">
        <v>9006.86</v>
      </c>
      <c r="B3975">
        <v>8.2842200298903176E-4</v>
      </c>
      <c r="E3975">
        <f t="shared" si="372"/>
        <v>150.11433333333335</v>
      </c>
      <c r="F3975">
        <f t="shared" si="373"/>
        <v>4.1536780081979897E-2</v>
      </c>
      <c r="G3975">
        <f t="shared" si="375"/>
        <v>0.95846321991802008</v>
      </c>
      <c r="H3975">
        <f t="shared" si="376"/>
        <v>3.6423550446958108E-2</v>
      </c>
      <c r="I3975">
        <f t="shared" si="377"/>
        <v>143.92247316617596</v>
      </c>
      <c r="J3975">
        <f t="shared" si="374"/>
        <v>5.7223396786634702</v>
      </c>
    </row>
    <row r="3976" spans="1:10" x14ac:dyDescent="0.25">
      <c r="A3976">
        <v>9009.14</v>
      </c>
      <c r="B3976">
        <v>8.2637709282143055E-4</v>
      </c>
      <c r="E3976">
        <f t="shared" si="372"/>
        <v>150.15233333333333</v>
      </c>
      <c r="F3976">
        <f t="shared" si="373"/>
        <v>4.1434249024605047E-2</v>
      </c>
      <c r="G3976">
        <f t="shared" si="375"/>
        <v>0.95856575097539498</v>
      </c>
      <c r="H3976">
        <f t="shared" si="376"/>
        <v>3.6104564863991828E-2</v>
      </c>
      <c r="I3976">
        <f t="shared" si="377"/>
        <v>143.95857773103995</v>
      </c>
      <c r="J3976">
        <f t="shared" si="374"/>
        <v>5.7237751916834796</v>
      </c>
    </row>
    <row r="3977" spans="1:10" x14ac:dyDescent="0.25">
      <c r="A3977">
        <v>9011.4</v>
      </c>
      <c r="B3977">
        <v>8.2787212751936053E-4</v>
      </c>
      <c r="E3977">
        <f t="shared" si="372"/>
        <v>150.19</v>
      </c>
      <c r="F3977">
        <f t="shared" si="373"/>
        <v>4.1509209524493738E-2</v>
      </c>
      <c r="G3977">
        <f t="shared" si="375"/>
        <v>0.95849079047550623</v>
      </c>
      <c r="H3977">
        <f t="shared" si="376"/>
        <v>3.6262737159176085E-2</v>
      </c>
      <c r="I3977">
        <f t="shared" si="377"/>
        <v>143.99484046819913</v>
      </c>
      <c r="J3977">
        <f t="shared" si="374"/>
        <v>5.7252169936143247</v>
      </c>
    </row>
    <row r="3978" spans="1:10" x14ac:dyDescent="0.25">
      <c r="A3978">
        <v>9013.67</v>
      </c>
      <c r="B3978">
        <v>8.2804547299238779E-4</v>
      </c>
      <c r="E3978">
        <f t="shared" si="372"/>
        <v>150.22783333333334</v>
      </c>
      <c r="F3978">
        <f t="shared" si="373"/>
        <v>4.1517901003915288E-2</v>
      </c>
      <c r="G3978">
        <f t="shared" si="375"/>
        <v>0.95848209899608472</v>
      </c>
      <c r="H3978">
        <f t="shared" si="376"/>
        <v>3.6582112720897245E-2</v>
      </c>
      <c r="I3978">
        <f t="shared" si="377"/>
        <v>144.03142258092004</v>
      </c>
      <c r="J3978">
        <f t="shared" si="374"/>
        <v>5.7266714938778822</v>
      </c>
    </row>
    <row r="3979" spans="1:10" x14ac:dyDescent="0.25">
      <c r="A3979">
        <v>9015.9599999999991</v>
      </c>
      <c r="B3979">
        <v>8.279974576825554E-4</v>
      </c>
      <c r="E3979">
        <f t="shared" si="372"/>
        <v>150.26599999999999</v>
      </c>
      <c r="F3979">
        <f t="shared" si="373"/>
        <v>4.1515493533618893E-2</v>
      </c>
      <c r="G3979">
        <f t="shared" si="375"/>
        <v>0.95848450646638106</v>
      </c>
      <c r="H3979">
        <f t="shared" si="376"/>
        <v>3.610295036794884E-2</v>
      </c>
      <c r="I3979">
        <f t="shared" si="377"/>
        <v>144.067525531288</v>
      </c>
      <c r="J3979">
        <f t="shared" si="374"/>
        <v>5.7281069427057307</v>
      </c>
    </row>
    <row r="3980" spans="1:10" x14ac:dyDescent="0.25">
      <c r="A3980">
        <v>9018.2199999999993</v>
      </c>
      <c r="B3980">
        <v>8.2796149682266785E-4</v>
      </c>
      <c r="E3980">
        <f t="shared" si="372"/>
        <v>150.30366666666666</v>
      </c>
      <c r="F3980">
        <f t="shared" si="373"/>
        <v>4.1513690469089808E-2</v>
      </c>
      <c r="G3980">
        <f t="shared" si="375"/>
        <v>0.95848630953091019</v>
      </c>
      <c r="H3980">
        <f t="shared" si="376"/>
        <v>3.6421796617234825E-2</v>
      </c>
      <c r="I3980">
        <f t="shared" si="377"/>
        <v>144.10394732790525</v>
      </c>
      <c r="J3980">
        <f t="shared" si="374"/>
        <v>5.7295550688208952</v>
      </c>
    </row>
    <row r="3981" spans="1:10" x14ac:dyDescent="0.25">
      <c r="A3981">
        <v>9020.5</v>
      </c>
      <c r="B3981">
        <v>8.2867859407691701E-4</v>
      </c>
      <c r="E3981">
        <f t="shared" si="372"/>
        <v>150.34166666666667</v>
      </c>
      <c r="F3981">
        <f t="shared" si="373"/>
        <v>4.1549645466469963E-2</v>
      </c>
      <c r="G3981">
        <f t="shared" si="375"/>
        <v>0.95845035453353</v>
      </c>
      <c r="H3981">
        <f t="shared" si="376"/>
        <v>3.6101893120818782E-2</v>
      </c>
      <c r="I3981">
        <f t="shared" si="377"/>
        <v>144.14004922102606</v>
      </c>
      <c r="J3981">
        <f t="shared" si="374"/>
        <v>5.730990475612729</v>
      </c>
    </row>
    <row r="3982" spans="1:10" x14ac:dyDescent="0.25">
      <c r="A3982">
        <v>9022.76</v>
      </c>
      <c r="B3982">
        <v>8.2839997391163684E-4</v>
      </c>
      <c r="E3982">
        <f t="shared" si="372"/>
        <v>150.37933333333334</v>
      </c>
      <c r="F3982">
        <f t="shared" si="373"/>
        <v>4.1535675551994139E-2</v>
      </c>
      <c r="G3982">
        <f t="shared" si="375"/>
        <v>0.95846432444800589</v>
      </c>
      <c r="H3982">
        <f t="shared" si="376"/>
        <v>3.6423310139766914E-2</v>
      </c>
      <c r="I3982">
        <f t="shared" si="377"/>
        <v>144.17647253116581</v>
      </c>
      <c r="J3982">
        <f t="shared" si="374"/>
        <v>5.7324386619053609</v>
      </c>
    </row>
    <row r="3983" spans="1:10" x14ac:dyDescent="0.25">
      <c r="A3983">
        <v>9025.0400000000009</v>
      </c>
      <c r="B3983">
        <v>8.2665137238601848E-4</v>
      </c>
      <c r="E3983">
        <f t="shared" si="372"/>
        <v>150.41733333333335</v>
      </c>
      <c r="F3983">
        <f t="shared" si="373"/>
        <v>4.1448001302929582E-2</v>
      </c>
      <c r="G3983">
        <f t="shared" si="375"/>
        <v>0.95855199869707042</v>
      </c>
      <c r="H3983">
        <f t="shared" si="376"/>
        <v>3.610376840237399E-2</v>
      </c>
      <c r="I3983">
        <f t="shared" si="377"/>
        <v>144.21257629956818</v>
      </c>
      <c r="J3983">
        <f t="shared" si="374"/>
        <v>5.7338741432581557</v>
      </c>
    </row>
    <row r="3984" spans="1:10" x14ac:dyDescent="0.25">
      <c r="A3984">
        <v>9027.2999999999993</v>
      </c>
      <c r="B3984">
        <v>8.2844129232121006E-4</v>
      </c>
      <c r="E3984">
        <f t="shared" si="372"/>
        <v>150.45499999999998</v>
      </c>
      <c r="F3984">
        <f t="shared" si="373"/>
        <v>4.153774724212983E-2</v>
      </c>
      <c r="G3984">
        <f t="shared" si="375"/>
        <v>0.95846225275787011</v>
      </c>
      <c r="H3984">
        <f t="shared" si="376"/>
        <v>3.6102500842794774E-2</v>
      </c>
      <c r="I3984">
        <f t="shared" si="377"/>
        <v>144.24867880041097</v>
      </c>
      <c r="J3984">
        <f t="shared" si="374"/>
        <v>5.7353095742129385</v>
      </c>
    </row>
    <row r="3985" spans="1:10" x14ac:dyDescent="0.25">
      <c r="A3985">
        <v>9029.56</v>
      </c>
      <c r="B3985">
        <v>8.2799370454845317E-4</v>
      </c>
      <c r="E3985">
        <f t="shared" si="372"/>
        <v>150.49266666666665</v>
      </c>
      <c r="F3985">
        <f t="shared" si="373"/>
        <v>4.1515305352830288E-2</v>
      </c>
      <c r="G3985">
        <f t="shared" si="375"/>
        <v>0.95848469464716968</v>
      </c>
      <c r="H3985">
        <f t="shared" si="376"/>
        <v>3.6422842725925435E-2</v>
      </c>
      <c r="I3985">
        <f t="shared" si="377"/>
        <v>144.2851016431369</v>
      </c>
      <c r="J3985">
        <f t="shared" si="374"/>
        <v>5.736757741921255</v>
      </c>
    </row>
    <row r="3986" spans="1:10" x14ac:dyDescent="0.25">
      <c r="A3986">
        <v>9031.84</v>
      </c>
      <c r="B3986">
        <v>8.2754828605859836E-4</v>
      </c>
      <c r="E3986">
        <f t="shared" si="372"/>
        <v>150.53066666666666</v>
      </c>
      <c r="F3986">
        <f t="shared" si="373"/>
        <v>4.1492972230592111E-2</v>
      </c>
      <c r="G3986">
        <f t="shared" si="375"/>
        <v>0.95850702776940788</v>
      </c>
      <c r="H3986">
        <f t="shared" si="376"/>
        <v>3.6103887571514295E-2</v>
      </c>
      <c r="I3986">
        <f t="shared" si="377"/>
        <v>144.32120553070843</v>
      </c>
      <c r="J3986">
        <f t="shared" si="374"/>
        <v>5.738193228012201</v>
      </c>
    </row>
    <row r="3987" spans="1:10" x14ac:dyDescent="0.25">
      <c r="A3987">
        <v>9034.1</v>
      </c>
      <c r="B3987">
        <v>8.2741817982340824E-4</v>
      </c>
      <c r="E3987">
        <f t="shared" si="372"/>
        <v>150.56833333333333</v>
      </c>
      <c r="F3987">
        <f t="shared" si="373"/>
        <v>4.1486448750941783E-2</v>
      </c>
      <c r="G3987">
        <f t="shared" si="375"/>
        <v>0.95851355124905824</v>
      </c>
      <c r="H3987">
        <f t="shared" si="376"/>
        <v>3.6423026772084061E-2</v>
      </c>
      <c r="I3987">
        <f t="shared" si="377"/>
        <v>144.3576285574805</v>
      </c>
      <c r="J3987">
        <f t="shared" si="374"/>
        <v>5.7396414030381688</v>
      </c>
    </row>
    <row r="3988" spans="1:10" x14ac:dyDescent="0.25">
      <c r="A3988">
        <v>9036.3799999999992</v>
      </c>
      <c r="B3988">
        <v>8.2793061750233729E-4</v>
      </c>
      <c r="E3988">
        <f t="shared" si="372"/>
        <v>150.60633333333331</v>
      </c>
      <c r="F3988">
        <f t="shared" si="373"/>
        <v>4.1512142191119129E-2</v>
      </c>
      <c r="G3988">
        <f t="shared" si="375"/>
        <v>0.95848785780888091</v>
      </c>
      <c r="H3988">
        <f t="shared" si="376"/>
        <v>3.6424130197680427E-2</v>
      </c>
      <c r="I3988">
        <f t="shared" si="377"/>
        <v>144.39405268767817</v>
      </c>
      <c r="J3988">
        <f t="shared" si="374"/>
        <v>5.7410896219362026</v>
      </c>
    </row>
    <row r="3989" spans="1:10" x14ac:dyDescent="0.25">
      <c r="A3989">
        <v>9038.66</v>
      </c>
      <c r="B3989">
        <v>8.2625991400350372E-4</v>
      </c>
      <c r="E3989">
        <f t="shared" si="372"/>
        <v>150.64433333333332</v>
      </c>
      <c r="F3989">
        <f t="shared" si="373"/>
        <v>4.1428373720988135E-2</v>
      </c>
      <c r="G3989">
        <f t="shared" si="375"/>
        <v>0.95857162627901182</v>
      </c>
      <c r="H3989">
        <f t="shared" si="376"/>
        <v>3.6265662134322987E-2</v>
      </c>
      <c r="I3989">
        <f t="shared" si="377"/>
        <v>144.4303183498125</v>
      </c>
      <c r="J3989">
        <f t="shared" si="374"/>
        <v>5.7425315401636956</v>
      </c>
    </row>
    <row r="3990" spans="1:10" x14ac:dyDescent="0.25">
      <c r="A3990">
        <v>9040.93</v>
      </c>
      <c r="B3990">
        <v>8.2657381434142582E-4</v>
      </c>
      <c r="E3990">
        <f t="shared" si="372"/>
        <v>150.68216666666666</v>
      </c>
      <c r="F3990">
        <f t="shared" si="373"/>
        <v>4.1444112570580352E-2</v>
      </c>
      <c r="G3990">
        <f t="shared" si="375"/>
        <v>0.95855588742941966</v>
      </c>
      <c r="H3990">
        <f t="shared" si="376"/>
        <v>3.642406103165749E-2</v>
      </c>
      <c r="I3990">
        <f t="shared" si="377"/>
        <v>144.46674241084415</v>
      </c>
      <c r="J3990">
        <f t="shared" si="374"/>
        <v>5.7439797563116972</v>
      </c>
    </row>
    <row r="3991" spans="1:10" x14ac:dyDescent="0.25">
      <c r="A3991">
        <v>9043.2099999999991</v>
      </c>
      <c r="B3991">
        <v>8.2768932071008734E-4</v>
      </c>
      <c r="E3991">
        <f t="shared" si="372"/>
        <v>150.72016666666664</v>
      </c>
      <c r="F3991">
        <f t="shared" si="373"/>
        <v>4.1500043657089355E-2</v>
      </c>
      <c r="G3991">
        <f t="shared" si="375"/>
        <v>0.95849995634291063</v>
      </c>
      <c r="H3991">
        <f t="shared" si="376"/>
        <v>3.6104791717533925E-2</v>
      </c>
      <c r="I3991">
        <f t="shared" si="377"/>
        <v>144.50284720256167</v>
      </c>
      <c r="J3991">
        <f t="shared" si="374"/>
        <v>5.7454152783513752</v>
      </c>
    </row>
    <row r="3992" spans="1:10" x14ac:dyDescent="0.25">
      <c r="A3992">
        <v>9045.4699999999993</v>
      </c>
      <c r="B3992">
        <v>8.2631966413868941E-4</v>
      </c>
      <c r="E3992">
        <f t="shared" si="372"/>
        <v>150.75783333333331</v>
      </c>
      <c r="F3992">
        <f t="shared" si="373"/>
        <v>4.143136957119023E-2</v>
      </c>
      <c r="G3992">
        <f t="shared" si="375"/>
        <v>0.9585686304288098</v>
      </c>
      <c r="H3992">
        <f t="shared" si="376"/>
        <v>3.6423401475491821E-2</v>
      </c>
      <c r="I3992">
        <f t="shared" si="377"/>
        <v>144.53927060403717</v>
      </c>
      <c r="J3992">
        <f t="shared" si="374"/>
        <v>5.7468634682755049</v>
      </c>
    </row>
    <row r="3993" spans="1:10" x14ac:dyDescent="0.25">
      <c r="A3993">
        <v>9047.75</v>
      </c>
      <c r="B3993">
        <v>8.2863580704852478E-4</v>
      </c>
      <c r="E3993">
        <f t="shared" si="372"/>
        <v>150.79583333333332</v>
      </c>
      <c r="F3993">
        <f t="shared" si="373"/>
        <v>4.1547500140317016E-2</v>
      </c>
      <c r="G3993">
        <f t="shared" si="375"/>
        <v>0.95845249985968295</v>
      </c>
      <c r="H3993">
        <f t="shared" si="376"/>
        <v>3.5943607461890043E-2</v>
      </c>
      <c r="I3993">
        <f t="shared" si="377"/>
        <v>144.57521421149906</v>
      </c>
      <c r="J3993">
        <f t="shared" si="374"/>
        <v>5.7482925816491761</v>
      </c>
    </row>
    <row r="3994" spans="1:10" x14ac:dyDescent="0.25">
      <c r="A3994">
        <v>9050</v>
      </c>
      <c r="B3994">
        <v>8.2689271019206311E-4</v>
      </c>
      <c r="E3994">
        <f t="shared" si="372"/>
        <v>150.83333333333334</v>
      </c>
      <c r="F3994">
        <f t="shared" si="373"/>
        <v>4.1460101893376206E-2</v>
      </c>
      <c r="G3994">
        <f t="shared" si="375"/>
        <v>0.95853989810662377</v>
      </c>
      <c r="H3994">
        <f t="shared" si="376"/>
        <v>3.6423433008332E-2</v>
      </c>
      <c r="I3994">
        <f t="shared" si="377"/>
        <v>144.6116376445074</v>
      </c>
      <c r="J3994">
        <f t="shared" si="374"/>
        <v>5.7497407728270469</v>
      </c>
    </row>
    <row r="3995" spans="1:10" x14ac:dyDescent="0.25">
      <c r="A3995">
        <v>9052.2800000000007</v>
      </c>
      <c r="B3995">
        <v>8.2802966097281628E-4</v>
      </c>
      <c r="E3995">
        <f t="shared" si="372"/>
        <v>150.87133333333335</v>
      </c>
      <c r="F3995">
        <f t="shared" si="373"/>
        <v>4.1517108194963785E-2</v>
      </c>
      <c r="G3995">
        <f t="shared" si="375"/>
        <v>0.95848289180503621</v>
      </c>
      <c r="H3995">
        <f t="shared" si="376"/>
        <v>3.6102740532826111E-2</v>
      </c>
      <c r="I3995">
        <f t="shared" si="377"/>
        <v>144.64774038504024</v>
      </c>
      <c r="J3995">
        <f t="shared" si="374"/>
        <v>5.7511762133118767</v>
      </c>
    </row>
    <row r="3996" spans="1:10" x14ac:dyDescent="0.25">
      <c r="A3996">
        <v>9054.5400000000009</v>
      </c>
      <c r="B3996">
        <v>8.2815150669903706E-4</v>
      </c>
      <c r="E3996">
        <f t="shared" si="372"/>
        <v>150.90900000000002</v>
      </c>
      <c r="F3996">
        <f t="shared" si="373"/>
        <v>4.1523217495677313E-2</v>
      </c>
      <c r="G3996">
        <f t="shared" si="375"/>
        <v>0.95847678250432267</v>
      </c>
      <c r="H3996">
        <f t="shared" si="376"/>
        <v>3.6422041615626871E-2</v>
      </c>
      <c r="I3996">
        <f t="shared" si="377"/>
        <v>144.68416242665586</v>
      </c>
      <c r="J3996">
        <f t="shared" si="374"/>
        <v>5.7526243491681477</v>
      </c>
    </row>
    <row r="3997" spans="1:10" x14ac:dyDescent="0.25">
      <c r="A3997">
        <v>9056.82</v>
      </c>
      <c r="B3997">
        <v>8.2823140935982243E-4</v>
      </c>
      <c r="E3997">
        <f t="shared" si="372"/>
        <v>150.947</v>
      </c>
      <c r="F3997">
        <f t="shared" si="373"/>
        <v>4.1527223786235787E-2</v>
      </c>
      <c r="G3997">
        <f t="shared" si="375"/>
        <v>0.95847277621376425</v>
      </c>
      <c r="H3997">
        <f t="shared" si="376"/>
        <v>3.6102215572472229E-2</v>
      </c>
      <c r="I3997">
        <f t="shared" si="377"/>
        <v>144.72026464222833</v>
      </c>
      <c r="J3997">
        <f t="shared" si="374"/>
        <v>5.7540597687806176</v>
      </c>
    </row>
    <row r="3998" spans="1:10" x14ac:dyDescent="0.25">
      <c r="A3998">
        <v>9059.08</v>
      </c>
      <c r="B3998">
        <v>8.2850568575199609E-4</v>
      </c>
      <c r="E3998">
        <f t="shared" si="372"/>
        <v>150.98466666666667</v>
      </c>
      <c r="F3998">
        <f t="shared" si="373"/>
        <v>4.1540975905496609E-2</v>
      </c>
      <c r="G3998">
        <f t="shared" si="375"/>
        <v>0.95845902409450334</v>
      </c>
      <c r="H3998">
        <f t="shared" si="376"/>
        <v>3.6422009528648443E-2</v>
      </c>
      <c r="I3998">
        <f t="shared" si="377"/>
        <v>144.75668665175698</v>
      </c>
      <c r="J3998">
        <f t="shared" si="374"/>
        <v>5.7555079033611145</v>
      </c>
    </row>
    <row r="3999" spans="1:10" x14ac:dyDescent="0.25">
      <c r="A3999">
        <v>9061.36</v>
      </c>
      <c r="B3999">
        <v>8.2791091203671628E-4</v>
      </c>
      <c r="E3999">
        <f t="shared" si="372"/>
        <v>151.02266666666668</v>
      </c>
      <c r="F3999">
        <f t="shared" si="373"/>
        <v>4.1511154166188648E-2</v>
      </c>
      <c r="G3999">
        <f t="shared" si="375"/>
        <v>0.95848884583381133</v>
      </c>
      <c r="H3999">
        <f t="shared" si="376"/>
        <v>3.6102323663338022E-2</v>
      </c>
      <c r="I3999">
        <f t="shared" si="377"/>
        <v>144.79278897542031</v>
      </c>
      <c r="J3999">
        <f t="shared" si="374"/>
        <v>5.756943327271264</v>
      </c>
    </row>
    <row r="4000" spans="1:10" x14ac:dyDescent="0.25">
      <c r="A4000">
        <v>9063.6200000000008</v>
      </c>
      <c r="B4000">
        <v>8.2871171599609487E-4</v>
      </c>
      <c r="E4000">
        <f t="shared" si="372"/>
        <v>151.06033333333335</v>
      </c>
      <c r="F4000">
        <f t="shared" si="373"/>
        <v>4.1551306187537031E-2</v>
      </c>
      <c r="G4000">
        <f t="shared" si="375"/>
        <v>0.958448693812463</v>
      </c>
      <c r="H4000">
        <f t="shared" si="376"/>
        <v>3.6103789240021493E-2</v>
      </c>
      <c r="I4000">
        <f t="shared" si="377"/>
        <v>144.82889276466034</v>
      </c>
      <c r="J4000">
        <f t="shared" si="374"/>
        <v>5.7583788094525614</v>
      </c>
    </row>
    <row r="4001" spans="1:10" x14ac:dyDescent="0.25">
      <c r="A4001">
        <v>9065.8799999999992</v>
      </c>
      <c r="B4001">
        <v>8.2635888186371889E-4</v>
      </c>
      <c r="E4001">
        <f t="shared" si="372"/>
        <v>151.09799999999998</v>
      </c>
      <c r="F4001">
        <f t="shared" si="373"/>
        <v>4.1433335933761466E-2</v>
      </c>
      <c r="G4001">
        <f t="shared" si="375"/>
        <v>0.95856666406623858</v>
      </c>
      <c r="H4001">
        <f t="shared" si="376"/>
        <v>3.6424997916491397E-2</v>
      </c>
      <c r="I4001">
        <f t="shared" si="377"/>
        <v>144.86531776257684</v>
      </c>
      <c r="J4001">
        <f t="shared" si="374"/>
        <v>5.7598270628509871</v>
      </c>
    </row>
    <row r="4002" spans="1:10" x14ac:dyDescent="0.25">
      <c r="A4002">
        <v>9068.16</v>
      </c>
      <c r="B4002">
        <v>8.2692080520624985E-4</v>
      </c>
      <c r="E4002">
        <f t="shared" si="372"/>
        <v>151.136</v>
      </c>
      <c r="F4002">
        <f t="shared" si="373"/>
        <v>4.146151056724226E-2</v>
      </c>
      <c r="G4002">
        <f t="shared" si="375"/>
        <v>0.95853848943275777</v>
      </c>
      <c r="H4002">
        <f t="shared" si="376"/>
        <v>3.5783497352170332E-2</v>
      </c>
      <c r="I4002">
        <f t="shared" si="377"/>
        <v>144.90110125992899</v>
      </c>
      <c r="J4002">
        <f t="shared" si="374"/>
        <v>5.7612498102665572</v>
      </c>
    </row>
    <row r="4003" spans="1:10" x14ac:dyDescent="0.25">
      <c r="A4003">
        <v>9070.4</v>
      </c>
      <c r="B4003">
        <v>8.289931461631135E-4</v>
      </c>
      <c r="E4003">
        <f t="shared" si="372"/>
        <v>151.17333333333332</v>
      </c>
      <c r="F4003">
        <f t="shared" si="373"/>
        <v>4.1565416994485314E-2</v>
      </c>
      <c r="G4003">
        <f t="shared" si="375"/>
        <v>0.95843458300551465</v>
      </c>
      <c r="H4003">
        <f t="shared" si="376"/>
        <v>3.6421870953716885E-2</v>
      </c>
      <c r="I4003">
        <f t="shared" si="377"/>
        <v>144.93752313088271</v>
      </c>
      <c r="J4003">
        <f t="shared" si="374"/>
        <v>5.7626979393373317</v>
      </c>
    </row>
    <row r="4004" spans="1:10" x14ac:dyDescent="0.25">
      <c r="A4004">
        <v>9072.68</v>
      </c>
      <c r="B4004">
        <v>8.2756891373125243E-4</v>
      </c>
      <c r="E4004">
        <f t="shared" si="372"/>
        <v>151.21133333333333</v>
      </c>
      <c r="F4004">
        <f t="shared" si="373"/>
        <v>4.1494006494650217E-2</v>
      </c>
      <c r="G4004">
        <f t="shared" si="375"/>
        <v>0.95850599350534982</v>
      </c>
      <c r="H4004">
        <f t="shared" si="376"/>
        <v>3.6102658849273453E-2</v>
      </c>
      <c r="I4004">
        <f t="shared" si="377"/>
        <v>144.97362578973198</v>
      </c>
      <c r="J4004">
        <f t="shared" si="374"/>
        <v>5.7641333765744323</v>
      </c>
    </row>
    <row r="4005" spans="1:10" x14ac:dyDescent="0.25">
      <c r="A4005">
        <v>9074.94</v>
      </c>
      <c r="B4005">
        <v>8.2869875595543367E-4</v>
      </c>
      <c r="E4005">
        <f t="shared" si="372"/>
        <v>151.249</v>
      </c>
      <c r="F4005">
        <f t="shared" si="373"/>
        <v>4.1550656375778219E-2</v>
      </c>
      <c r="G4005">
        <f t="shared" si="375"/>
        <v>0.95844934362422174</v>
      </c>
      <c r="H4005">
        <f t="shared" si="376"/>
        <v>3.6421913685305465E-2</v>
      </c>
      <c r="I4005">
        <f t="shared" si="377"/>
        <v>145.01004770341729</v>
      </c>
      <c r="J4005">
        <f t="shared" si="374"/>
        <v>5.7655815073442085</v>
      </c>
    </row>
    <row r="4006" spans="1:10" x14ac:dyDescent="0.25">
      <c r="A4006">
        <v>9077.2199999999993</v>
      </c>
      <c r="B4006">
        <v>8.2781844856180534E-4</v>
      </c>
      <c r="E4006">
        <f t="shared" si="372"/>
        <v>151.28699999999998</v>
      </c>
      <c r="F4006">
        <f t="shared" si="373"/>
        <v>4.1506518080945701E-2</v>
      </c>
      <c r="G4006">
        <f t="shared" si="375"/>
        <v>0.95849348191905426</v>
      </c>
      <c r="H4006">
        <f t="shared" si="376"/>
        <v>3.6103139711216134E-2</v>
      </c>
      <c r="I4006">
        <f t="shared" si="377"/>
        <v>145.04615084312852</v>
      </c>
      <c r="J4006">
        <f t="shared" si="374"/>
        <v>5.7670169637003221</v>
      </c>
    </row>
    <row r="4007" spans="1:10" x14ac:dyDescent="0.25">
      <c r="A4007">
        <v>9079.48</v>
      </c>
      <c r="B4007">
        <v>8.2793999346292486E-4</v>
      </c>
      <c r="E4007">
        <f t="shared" si="372"/>
        <v>151.32466666666667</v>
      </c>
      <c r="F4007">
        <f t="shared" si="373"/>
        <v>4.1512612298397276E-2</v>
      </c>
      <c r="G4007">
        <f t="shared" si="375"/>
        <v>0.95848738770160269</v>
      </c>
      <c r="H4007">
        <f t="shared" si="376"/>
        <v>3.6102650618803606E-2</v>
      </c>
      <c r="I4007">
        <f t="shared" si="377"/>
        <v>145.08225349374732</v>
      </c>
      <c r="J4007">
        <f t="shared" si="374"/>
        <v>5.7684524006101814</v>
      </c>
    </row>
    <row r="4008" spans="1:10" x14ac:dyDescent="0.25">
      <c r="A4008">
        <v>9081.74</v>
      </c>
      <c r="B4008">
        <v>8.2833639220392704E-4</v>
      </c>
      <c r="E4008">
        <f t="shared" si="372"/>
        <v>151.36233333333334</v>
      </c>
      <c r="F4008">
        <f t="shared" si="373"/>
        <v>4.1532487588129288E-2</v>
      </c>
      <c r="G4008">
        <f t="shared" si="375"/>
        <v>0.95846751241187067</v>
      </c>
      <c r="H4008">
        <f t="shared" si="376"/>
        <v>3.6421864213744867E-2</v>
      </c>
      <c r="I4008">
        <f t="shared" si="377"/>
        <v>145.11867535796105</v>
      </c>
      <c r="J4008">
        <f t="shared" si="374"/>
        <v>5.7699005294129737</v>
      </c>
    </row>
    <row r="4009" spans="1:10" x14ac:dyDescent="0.25">
      <c r="A4009">
        <v>9084.02</v>
      </c>
      <c r="B4009">
        <v>8.2823274263906855E-4</v>
      </c>
      <c r="E4009">
        <f t="shared" si="372"/>
        <v>151.40033333333335</v>
      </c>
      <c r="F4009">
        <f t="shared" si="373"/>
        <v>4.1527290636375731E-2</v>
      </c>
      <c r="G4009">
        <f t="shared" si="375"/>
        <v>0.95847270936362428</v>
      </c>
      <c r="H4009">
        <f t="shared" si="376"/>
        <v>3.6102984213638008E-2</v>
      </c>
      <c r="I4009">
        <f t="shared" si="377"/>
        <v>145.15477834217469</v>
      </c>
      <c r="J4009">
        <f t="shared" si="374"/>
        <v>5.7713359795865218</v>
      </c>
    </row>
    <row r="4010" spans="1:10" x14ac:dyDescent="0.25">
      <c r="A4010">
        <v>9086.2800000000007</v>
      </c>
      <c r="B4010">
        <v>8.2769036964075243E-4</v>
      </c>
      <c r="E4010">
        <f t="shared" si="372"/>
        <v>151.43800000000002</v>
      </c>
      <c r="F4010">
        <f t="shared" si="373"/>
        <v>4.1500096250094133E-2</v>
      </c>
      <c r="G4010">
        <f t="shared" si="375"/>
        <v>0.9584999037499059</v>
      </c>
      <c r="H4010">
        <f t="shared" si="376"/>
        <v>3.6422545320644859E-2</v>
      </c>
      <c r="I4010">
        <f t="shared" si="377"/>
        <v>145.19120088749534</v>
      </c>
      <c r="J4010">
        <f t="shared" si="374"/>
        <v>5.7727841354700411</v>
      </c>
    </row>
    <row r="4011" spans="1:10" x14ac:dyDescent="0.25">
      <c r="A4011">
        <v>9088.56</v>
      </c>
      <c r="B4011">
        <v>8.2816380726072195E-4</v>
      </c>
      <c r="E4011">
        <f t="shared" si="372"/>
        <v>151.476</v>
      </c>
      <c r="F4011">
        <f t="shared" si="373"/>
        <v>4.152383424139839E-2</v>
      </c>
      <c r="G4011">
        <f t="shared" si="375"/>
        <v>0.95847616575860162</v>
      </c>
      <c r="H4011">
        <f t="shared" si="376"/>
        <v>3.6104301286472004E-2</v>
      </c>
      <c r="I4011">
        <f t="shared" si="377"/>
        <v>145.22730518878183</v>
      </c>
      <c r="J4011">
        <f t="shared" si="374"/>
        <v>5.7742196380102424</v>
      </c>
    </row>
    <row r="4012" spans="1:10" x14ac:dyDescent="0.25">
      <c r="A4012">
        <v>9090.82</v>
      </c>
      <c r="B4012">
        <v>8.2636453887450655E-4</v>
      </c>
      <c r="E4012">
        <f t="shared" si="372"/>
        <v>151.51366666666667</v>
      </c>
      <c r="F4012">
        <f t="shared" si="373"/>
        <v>4.1433619574239584E-2</v>
      </c>
      <c r="G4012">
        <f t="shared" si="375"/>
        <v>0.95856638042576037</v>
      </c>
      <c r="H4012">
        <f t="shared" si="376"/>
        <v>3.6265683705080126E-2</v>
      </c>
      <c r="I4012">
        <f t="shared" si="377"/>
        <v>145.26357087248689</v>
      </c>
      <c r="J4012">
        <f t="shared" si="374"/>
        <v>5.7756615570953862</v>
      </c>
    </row>
    <row r="4013" spans="1:10" x14ac:dyDescent="0.25">
      <c r="A4013">
        <v>9093.09</v>
      </c>
      <c r="B4013">
        <v>8.2644644689853304E-4</v>
      </c>
      <c r="E4013">
        <f t="shared" si="372"/>
        <v>151.5515</v>
      </c>
      <c r="F4013">
        <f t="shared" si="373"/>
        <v>4.1437726412986819E-2</v>
      </c>
      <c r="G4013">
        <f t="shared" si="375"/>
        <v>0.95856227358701318</v>
      </c>
      <c r="H4013">
        <f t="shared" si="376"/>
        <v>3.6105502350863683E-2</v>
      </c>
      <c r="I4013">
        <f t="shared" si="377"/>
        <v>145.29967637483776</v>
      </c>
      <c r="J4013">
        <f t="shared" si="374"/>
        <v>5.7770971073897579</v>
      </c>
    </row>
    <row r="4014" spans="1:10" x14ac:dyDescent="0.25">
      <c r="A4014">
        <v>9095.35</v>
      </c>
      <c r="B4014">
        <v>8.2680998480057211E-4</v>
      </c>
      <c r="E4014">
        <f t="shared" si="372"/>
        <v>151.58916666666667</v>
      </c>
      <c r="F4014">
        <f t="shared" si="373"/>
        <v>4.1455954072119452E-2</v>
      </c>
      <c r="G4014">
        <f t="shared" si="375"/>
        <v>0.95854404592788056</v>
      </c>
      <c r="H4014">
        <f t="shared" si="376"/>
        <v>3.6422955241244309E-2</v>
      </c>
      <c r="I4014">
        <f t="shared" si="377"/>
        <v>145.33609933007901</v>
      </c>
      <c r="J4014">
        <f t="shared" si="374"/>
        <v>5.7785452795716701</v>
      </c>
    </row>
    <row r="4015" spans="1:10" x14ac:dyDescent="0.25">
      <c r="A4015">
        <v>9097.6299999999992</v>
      </c>
      <c r="B4015">
        <v>8.2861389844766215E-4</v>
      </c>
      <c r="E4015">
        <f t="shared" si="372"/>
        <v>151.62716666666665</v>
      </c>
      <c r="F4015">
        <f t="shared" si="373"/>
        <v>4.1546401650981085E-2</v>
      </c>
      <c r="G4015">
        <f t="shared" si="375"/>
        <v>0.95845359834901889</v>
      </c>
      <c r="H4015">
        <f t="shared" si="376"/>
        <v>3.6262716016781445E-2</v>
      </c>
      <c r="I4015">
        <f t="shared" si="377"/>
        <v>145.37236204609579</v>
      </c>
      <c r="J4015">
        <f t="shared" si="374"/>
        <v>5.7799870806618951</v>
      </c>
    </row>
    <row r="4016" spans="1:10" x14ac:dyDescent="0.25">
      <c r="A4016">
        <v>9099.9</v>
      </c>
      <c r="B4016">
        <v>8.2732599300301766E-4</v>
      </c>
      <c r="E4016">
        <f t="shared" si="372"/>
        <v>151.66499999999999</v>
      </c>
      <c r="F4016">
        <f t="shared" si="373"/>
        <v>4.1481826537056579E-2</v>
      </c>
      <c r="G4016">
        <f t="shared" si="375"/>
        <v>0.95851817346294343</v>
      </c>
      <c r="H4016">
        <f t="shared" si="376"/>
        <v>3.6263332308581211E-2</v>
      </c>
      <c r="I4016">
        <f t="shared" si="377"/>
        <v>145.40862537840437</v>
      </c>
      <c r="J4016">
        <f t="shared" si="374"/>
        <v>5.7814289062558055</v>
      </c>
    </row>
    <row r="4017" spans="1:10" x14ac:dyDescent="0.25">
      <c r="A4017">
        <v>9102.17</v>
      </c>
      <c r="B4017">
        <v>8.2796412707098485E-4</v>
      </c>
      <c r="E4017">
        <f t="shared" si="372"/>
        <v>151.70283333333333</v>
      </c>
      <c r="F4017">
        <f t="shared" si="373"/>
        <v>4.151382234879062E-2</v>
      </c>
      <c r="G4017">
        <f t="shared" si="375"/>
        <v>0.95848617765120936</v>
      </c>
      <c r="H4017">
        <f t="shared" si="376"/>
        <v>3.6264478521567042E-2</v>
      </c>
      <c r="I4017">
        <f t="shared" si="377"/>
        <v>145.44488985692593</v>
      </c>
      <c r="J4017">
        <f t="shared" si="374"/>
        <v>5.7828707774230024</v>
      </c>
    </row>
    <row r="4018" spans="1:10" x14ac:dyDescent="0.25">
      <c r="A4018">
        <v>9104.44</v>
      </c>
      <c r="B4018">
        <v>8.2611751288037946E-4</v>
      </c>
      <c r="E4018">
        <f t="shared" si="372"/>
        <v>151.74066666666667</v>
      </c>
      <c r="F4018">
        <f t="shared" si="373"/>
        <v>4.1421233780096538E-2</v>
      </c>
      <c r="G4018">
        <f t="shared" si="375"/>
        <v>0.95857876621990346</v>
      </c>
      <c r="H4018">
        <f t="shared" si="376"/>
        <v>3.6104521236143647E-2</v>
      </c>
      <c r="I4018">
        <f t="shared" si="377"/>
        <v>145.48099437816208</v>
      </c>
      <c r="J4018">
        <f t="shared" si="374"/>
        <v>5.7843062887083754</v>
      </c>
    </row>
    <row r="4019" spans="1:10" x14ac:dyDescent="0.25">
      <c r="A4019">
        <v>9106.7000000000007</v>
      </c>
      <c r="B4019">
        <v>8.2817790888833182E-4</v>
      </c>
      <c r="E4019">
        <f t="shared" si="372"/>
        <v>151.77833333333334</v>
      </c>
      <c r="F4019">
        <f t="shared" si="373"/>
        <v>4.1524541291914567E-2</v>
      </c>
      <c r="G4019">
        <f t="shared" si="375"/>
        <v>0.95847545870808548</v>
      </c>
      <c r="H4019">
        <f t="shared" si="376"/>
        <v>3.6263584118679713E-2</v>
      </c>
      <c r="I4019">
        <f t="shared" si="377"/>
        <v>145.51725796228075</v>
      </c>
      <c r="J4019">
        <f t="shared" si="374"/>
        <v>5.7857481243142246</v>
      </c>
    </row>
    <row r="4020" spans="1:10" x14ac:dyDescent="0.25">
      <c r="A4020">
        <v>9108.9699999999993</v>
      </c>
      <c r="B4020">
        <v>8.2684672166897892E-4</v>
      </c>
      <c r="E4020">
        <f t="shared" si="372"/>
        <v>151.81616666666665</v>
      </c>
      <c r="F4020">
        <f t="shared" si="373"/>
        <v>4.145779604543548E-2</v>
      </c>
      <c r="G4020">
        <f t="shared" si="375"/>
        <v>0.95854220395456458</v>
      </c>
      <c r="H4020">
        <f t="shared" si="376"/>
        <v>3.6264110343430737E-2</v>
      </c>
      <c r="I4020">
        <f t="shared" si="377"/>
        <v>145.55352207262419</v>
      </c>
      <c r="J4020">
        <f t="shared" si="374"/>
        <v>5.7871899808427045</v>
      </c>
    </row>
    <row r="4021" spans="1:10" x14ac:dyDescent="0.25">
      <c r="A4021">
        <v>9111.24</v>
      </c>
      <c r="B4021">
        <v>8.2762309741210647E-4</v>
      </c>
      <c r="E4021">
        <f t="shared" si="372"/>
        <v>151.85399999999998</v>
      </c>
      <c r="F4021">
        <f t="shared" si="373"/>
        <v>4.1496723244842208E-2</v>
      </c>
      <c r="G4021">
        <f t="shared" si="375"/>
        <v>0.95850327675515778</v>
      </c>
      <c r="H4021">
        <f t="shared" si="376"/>
        <v>3.6264234049119375E-2</v>
      </c>
      <c r="I4021">
        <f t="shared" si="377"/>
        <v>145.58978630667332</v>
      </c>
      <c r="J4021">
        <f t="shared" si="374"/>
        <v>5.7886318422897078</v>
      </c>
    </row>
    <row r="4022" spans="1:10" x14ac:dyDescent="0.25">
      <c r="A4022">
        <v>9113.51</v>
      </c>
      <c r="B4022">
        <v>8.267162957641738E-4</v>
      </c>
      <c r="E4022">
        <f t="shared" si="372"/>
        <v>151.89183333333332</v>
      </c>
      <c r="F4022">
        <f t="shared" si="373"/>
        <v>4.1451256537666084E-2</v>
      </c>
      <c r="G4022">
        <f t="shared" si="375"/>
        <v>0.95854874346233387</v>
      </c>
      <c r="H4022">
        <f t="shared" si="376"/>
        <v>3.6264525043420495E-2</v>
      </c>
      <c r="I4022">
        <f t="shared" si="377"/>
        <v>145.62605083171673</v>
      </c>
      <c r="J4022">
        <f t="shared" si="374"/>
        <v>5.7900737153066073</v>
      </c>
    </row>
    <row r="4023" spans="1:10" x14ac:dyDescent="0.25">
      <c r="A4023">
        <v>9115.7800000000007</v>
      </c>
      <c r="B4023">
        <v>8.273162950986387E-4</v>
      </c>
      <c r="E4023">
        <f t="shared" si="372"/>
        <v>151.92966666666669</v>
      </c>
      <c r="F4023">
        <f t="shared" si="373"/>
        <v>4.1481340287632992E-2</v>
      </c>
      <c r="G4023">
        <f t="shared" si="375"/>
        <v>0.95851865971236705</v>
      </c>
      <c r="H4023">
        <f t="shared" si="376"/>
        <v>3.6263219522125335E-2</v>
      </c>
      <c r="I4023">
        <f t="shared" si="377"/>
        <v>145.66231405123884</v>
      </c>
      <c r="J4023">
        <f t="shared" si="374"/>
        <v>5.791515536416143</v>
      </c>
    </row>
    <row r="4024" spans="1:10" x14ac:dyDescent="0.25">
      <c r="A4024">
        <v>9118.0499999999993</v>
      </c>
      <c r="B4024">
        <v>8.2809273843979022E-4</v>
      </c>
      <c r="E4024">
        <f t="shared" si="372"/>
        <v>151.9675</v>
      </c>
      <c r="F4024">
        <f t="shared" si="373"/>
        <v>4.1520270876380223E-2</v>
      </c>
      <c r="G4024">
        <f t="shared" si="375"/>
        <v>0.95847972912361978</v>
      </c>
      <c r="H4024">
        <f t="shared" si="376"/>
        <v>3.6263646325654153E-2</v>
      </c>
      <c r="I4024">
        <f t="shared" si="377"/>
        <v>145.6985776975645</v>
      </c>
      <c r="J4024">
        <f t="shared" si="374"/>
        <v>5.7929573744953338</v>
      </c>
    </row>
    <row r="4025" spans="1:10" x14ac:dyDescent="0.25">
      <c r="A4025">
        <v>9120.32</v>
      </c>
      <c r="B4025">
        <v>8.2686630582586636E-4</v>
      </c>
      <c r="E4025">
        <f t="shared" si="372"/>
        <v>152.00533333333334</v>
      </c>
      <c r="F4025">
        <f t="shared" si="373"/>
        <v>4.1458777987989866E-2</v>
      </c>
      <c r="G4025">
        <f t="shared" si="375"/>
        <v>0.95854122201201009</v>
      </c>
      <c r="H4025">
        <f t="shared" si="376"/>
        <v>3.6263482488694002E-2</v>
      </c>
      <c r="I4025">
        <f t="shared" si="377"/>
        <v>145.73484118005319</v>
      </c>
      <c r="J4025">
        <f t="shared" si="374"/>
        <v>5.7943992060603868</v>
      </c>
    </row>
    <row r="4026" spans="1:10" x14ac:dyDescent="0.25">
      <c r="A4026">
        <v>9122.59</v>
      </c>
      <c r="B4026">
        <v>8.2826547571649963E-4</v>
      </c>
      <c r="E4026">
        <f t="shared" si="372"/>
        <v>152.04316666666668</v>
      </c>
      <c r="F4026">
        <f t="shared" si="373"/>
        <v>4.1528931861058022E-2</v>
      </c>
      <c r="G4026">
        <f t="shared" si="375"/>
        <v>0.95847106813894201</v>
      </c>
      <c r="H4026">
        <f t="shared" si="376"/>
        <v>3.6102153610821468E-2</v>
      </c>
      <c r="I4026">
        <f t="shared" si="377"/>
        <v>145.77094333366401</v>
      </c>
      <c r="J4026">
        <f t="shared" si="374"/>
        <v>5.7958346232092701</v>
      </c>
    </row>
    <row r="4027" spans="1:10" x14ac:dyDescent="0.25">
      <c r="A4027">
        <v>9124.85</v>
      </c>
      <c r="B4027">
        <v>8.2853723612547796E-4</v>
      </c>
      <c r="E4027">
        <f t="shared" si="372"/>
        <v>152.08083333333335</v>
      </c>
      <c r="F4027">
        <f t="shared" si="373"/>
        <v>4.1542557829829969E-2</v>
      </c>
      <c r="G4027">
        <f t="shared" si="375"/>
        <v>0.95845744217017004</v>
      </c>
      <c r="H4027">
        <f t="shared" si="376"/>
        <v>3.6421466342105531E-2</v>
      </c>
      <c r="I4027">
        <f t="shared" si="377"/>
        <v>145.80736480000613</v>
      </c>
      <c r="J4027">
        <f t="shared" si="374"/>
        <v>5.797282736192737</v>
      </c>
    </row>
    <row r="4028" spans="1:10" x14ac:dyDescent="0.25">
      <c r="A4028">
        <v>9127.1299999999992</v>
      </c>
      <c r="B4028">
        <v>8.2844954454873356E-4</v>
      </c>
      <c r="E4028">
        <f t="shared" si="372"/>
        <v>152.11883333333333</v>
      </c>
      <c r="F4028">
        <f t="shared" si="373"/>
        <v>4.1538161005837931E-2</v>
      </c>
      <c r="G4028">
        <f t="shared" si="375"/>
        <v>0.95846183899416204</v>
      </c>
      <c r="H4028">
        <f t="shared" si="376"/>
        <v>3.610396656754257E-2</v>
      </c>
      <c r="I4028">
        <f t="shared" si="377"/>
        <v>145.84346876657366</v>
      </c>
      <c r="J4028">
        <f t="shared" si="374"/>
        <v>5.7987182254245546</v>
      </c>
    </row>
    <row r="4029" spans="1:10" x14ac:dyDescent="0.25">
      <c r="A4029">
        <v>9129.39</v>
      </c>
      <c r="B4029">
        <v>8.2643326537822797E-4</v>
      </c>
      <c r="E4029">
        <f t="shared" si="372"/>
        <v>152.15649999999999</v>
      </c>
      <c r="F4029">
        <f t="shared" si="373"/>
        <v>4.1437065496318641E-2</v>
      </c>
      <c r="G4029">
        <f t="shared" si="375"/>
        <v>0.95856293450368135</v>
      </c>
      <c r="H4029">
        <f t="shared" si="376"/>
        <v>3.6263736241948605E-2</v>
      </c>
      <c r="I4029">
        <f t="shared" si="377"/>
        <v>145.87973250281561</v>
      </c>
      <c r="J4029">
        <f t="shared" si="374"/>
        <v>5.8001600670788056</v>
      </c>
    </row>
    <row r="4030" spans="1:10" x14ac:dyDescent="0.25">
      <c r="A4030">
        <v>9131.66</v>
      </c>
      <c r="B4030">
        <v>8.2843097795960231E-4</v>
      </c>
      <c r="E4030">
        <f t="shared" si="372"/>
        <v>152.19433333333333</v>
      </c>
      <c r="F4030">
        <f t="shared" si="373"/>
        <v>4.1537230083763393E-2</v>
      </c>
      <c r="G4030">
        <f t="shared" si="375"/>
        <v>0.95846276991623658</v>
      </c>
      <c r="H4030">
        <f t="shared" si="376"/>
        <v>3.626390134323132E-2</v>
      </c>
      <c r="I4030">
        <f t="shared" si="377"/>
        <v>145.91599640415885</v>
      </c>
      <c r="J4030">
        <f t="shared" si="374"/>
        <v>5.8016019152974634</v>
      </c>
    </row>
    <row r="4031" spans="1:10" x14ac:dyDescent="0.25">
      <c r="A4031">
        <v>9133.93</v>
      </c>
      <c r="B4031">
        <v>8.2625919509561336E-4</v>
      </c>
      <c r="E4031">
        <f t="shared" si="372"/>
        <v>152.23216666666667</v>
      </c>
      <c r="F4031">
        <f t="shared" si="373"/>
        <v>4.1428337675206116E-2</v>
      </c>
      <c r="G4031">
        <f t="shared" si="375"/>
        <v>0.95857166232479385</v>
      </c>
      <c r="H4031">
        <f t="shared" si="376"/>
        <v>3.6264207777109959E-2</v>
      </c>
      <c r="I4031">
        <f t="shared" si="377"/>
        <v>145.95226061193597</v>
      </c>
      <c r="J4031">
        <f t="shared" si="374"/>
        <v>5.803043775699896</v>
      </c>
    </row>
    <row r="4032" spans="1:10" x14ac:dyDescent="0.25">
      <c r="A4032">
        <v>9136.2000000000007</v>
      </c>
      <c r="B4032">
        <v>8.2810789729673802E-4</v>
      </c>
      <c r="E4032">
        <f t="shared" si="372"/>
        <v>152.27000000000001</v>
      </c>
      <c r="F4032">
        <f t="shared" si="373"/>
        <v>4.1521030935993637E-2</v>
      </c>
      <c r="G4032">
        <f t="shared" si="375"/>
        <v>0.95847896906400631</v>
      </c>
      <c r="H4032">
        <f t="shared" si="376"/>
        <v>3.6262547936650846E-2</v>
      </c>
      <c r="I4032">
        <f t="shared" si="377"/>
        <v>145.98852315987261</v>
      </c>
      <c r="J4032">
        <f t="shared" si="374"/>
        <v>5.8044855701072757</v>
      </c>
    </row>
    <row r="4033" spans="1:10" x14ac:dyDescent="0.25">
      <c r="A4033">
        <v>9138.4699999999993</v>
      </c>
      <c r="B4033">
        <v>8.2800920507933621E-4</v>
      </c>
      <c r="E4033">
        <f t="shared" si="372"/>
        <v>152.30783333333332</v>
      </c>
      <c r="F4033">
        <f t="shared" si="373"/>
        <v>4.1516082543851432E-2</v>
      </c>
      <c r="G4033">
        <f t="shared" si="375"/>
        <v>0.95848391745614858</v>
      </c>
      <c r="H4033">
        <f t="shared" si="376"/>
        <v>3.6261926700900199E-2</v>
      </c>
      <c r="I4033">
        <f t="shared" si="377"/>
        <v>146.0247850865735</v>
      </c>
      <c r="J4033">
        <f t="shared" si="374"/>
        <v>5.8059273398143985</v>
      </c>
    </row>
    <row r="4034" spans="1:10" x14ac:dyDescent="0.25">
      <c r="A4034">
        <v>9140.74</v>
      </c>
      <c r="B4034">
        <v>8.287628812293366E-4</v>
      </c>
      <c r="E4034">
        <f t="shared" si="372"/>
        <v>152.34566666666666</v>
      </c>
      <c r="F4034">
        <f t="shared" si="373"/>
        <v>4.1553871593855714E-2</v>
      </c>
      <c r="G4034">
        <f t="shared" si="375"/>
        <v>0.95844612840614429</v>
      </c>
      <c r="H4034">
        <f t="shared" si="376"/>
        <v>3.6262463305014828E-2</v>
      </c>
      <c r="I4034">
        <f t="shared" si="377"/>
        <v>146.06104754987851</v>
      </c>
      <c r="J4034">
        <f t="shared" si="374"/>
        <v>5.8073691308568351</v>
      </c>
    </row>
    <row r="4035" spans="1:10" x14ac:dyDescent="0.25">
      <c r="A4035">
        <v>9143.01</v>
      </c>
      <c r="B4035">
        <v>8.274434503598619E-4</v>
      </c>
      <c r="E4035">
        <f t="shared" si="372"/>
        <v>152.3835</v>
      </c>
      <c r="F4035">
        <f t="shared" si="373"/>
        <v>4.1487715806514232E-2</v>
      </c>
      <c r="G4035">
        <f t="shared" si="375"/>
        <v>0.95851228419348578</v>
      </c>
      <c r="H4035">
        <f t="shared" si="376"/>
        <v>3.6262743012298974E-2</v>
      </c>
      <c r="I4035">
        <f t="shared" si="377"/>
        <v>146.0973102928908</v>
      </c>
      <c r="J4035">
        <f t="shared" si="374"/>
        <v>5.808810933020399</v>
      </c>
    </row>
    <row r="4036" spans="1:10" x14ac:dyDescent="0.25">
      <c r="A4036">
        <v>9145.2800000000007</v>
      </c>
      <c r="B4036">
        <v>8.2846797906261629E-4</v>
      </c>
      <c r="E4036">
        <f t="shared" ref="E4036:E4099" si="378">A4036/60</f>
        <v>152.42133333333334</v>
      </c>
      <c r="F4036">
        <f t="shared" ref="F4036:F4099" si="379">B4036/$D$4</f>
        <v>4.1539085305707206E-2</v>
      </c>
      <c r="G4036">
        <f t="shared" si="375"/>
        <v>0.95846091469429284</v>
      </c>
      <c r="H4036">
        <f t="shared" si="376"/>
        <v>3.6261654248680032E-2</v>
      </c>
      <c r="I4036">
        <f t="shared" si="377"/>
        <v>146.13357194713947</v>
      </c>
      <c r="J4036">
        <f t="shared" ref="J4036:J4099" si="380">I4036*($M$3*$M$4*$M$6*$M$7)/($M$5*$M$8*$M$9)</f>
        <v>5.8102526918948563</v>
      </c>
    </row>
    <row r="4037" spans="1:10" x14ac:dyDescent="0.25">
      <c r="A4037">
        <v>9147.5499999999993</v>
      </c>
      <c r="B4037">
        <v>8.2859136019432158E-4</v>
      </c>
      <c r="E4037">
        <f t="shared" si="378"/>
        <v>152.45916666666665</v>
      </c>
      <c r="F4037">
        <f t="shared" si="379"/>
        <v>4.1545271591097284E-2</v>
      </c>
      <c r="G4037">
        <f t="shared" ref="G4037:G4100" si="381">1-F4037</f>
        <v>0.95845472840890267</v>
      </c>
      <c r="H4037">
        <f t="shared" ref="H4037:H4100" si="382">(G4037+G4038)*(E4038-E4037)/2</f>
        <v>3.6263916824917461E-2</v>
      </c>
      <c r="I4037">
        <f t="shared" si="377"/>
        <v>146.16983586396438</v>
      </c>
      <c r="J4037">
        <f t="shared" si="380"/>
        <v>5.8116945407290643</v>
      </c>
    </row>
    <row r="4038" spans="1:10" x14ac:dyDescent="0.25">
      <c r="A4038">
        <v>9149.82</v>
      </c>
      <c r="B4038">
        <v>8.260824901440883E-4</v>
      </c>
      <c r="E4038">
        <f t="shared" si="378"/>
        <v>152.49699999999999</v>
      </c>
      <c r="F4038">
        <f t="shared" si="379"/>
        <v>4.1419477752745806E-2</v>
      </c>
      <c r="G4038">
        <f t="shared" si="381"/>
        <v>0.95858052224725421</v>
      </c>
      <c r="H4038">
        <f t="shared" si="382"/>
        <v>3.6263583050174346E-2</v>
      </c>
      <c r="I4038">
        <f t="shared" ref="I4038:I4101" si="383">H4038+I4037</f>
        <v>146.20609944701457</v>
      </c>
      <c r="J4038">
        <f t="shared" si="380"/>
        <v>5.8131363762924293</v>
      </c>
    </row>
    <row r="4039" spans="1:10" x14ac:dyDescent="0.25">
      <c r="A4039">
        <v>9152.09</v>
      </c>
      <c r="B4039">
        <v>8.289432669930382E-4</v>
      </c>
      <c r="E4039">
        <f t="shared" si="378"/>
        <v>152.53483333333332</v>
      </c>
      <c r="F4039">
        <f t="shared" si="379"/>
        <v>4.1562916070909388E-2</v>
      </c>
      <c r="G4039">
        <f t="shared" si="381"/>
        <v>0.95843708392909066</v>
      </c>
      <c r="H4039">
        <f t="shared" si="382"/>
        <v>3.6261482177100561E-2</v>
      </c>
      <c r="I4039">
        <f t="shared" si="383"/>
        <v>146.24236092919168</v>
      </c>
      <c r="J4039">
        <f t="shared" si="380"/>
        <v>5.8145781283253433</v>
      </c>
    </row>
    <row r="4040" spans="1:10" x14ac:dyDescent="0.25">
      <c r="A4040">
        <v>9154.36</v>
      </c>
      <c r="B4040">
        <v>8.2829749152799309E-4</v>
      </c>
      <c r="E4040">
        <f t="shared" si="378"/>
        <v>152.57266666666666</v>
      </c>
      <c r="F4040">
        <f t="shared" si="379"/>
        <v>4.1530537122285216E-2</v>
      </c>
      <c r="G4040">
        <f t="shared" si="381"/>
        <v>0.95846946287771484</v>
      </c>
      <c r="H4040">
        <f t="shared" si="382"/>
        <v>3.610307841754188E-2</v>
      </c>
      <c r="I4040">
        <f t="shared" si="383"/>
        <v>146.27846400760922</v>
      </c>
      <c r="J4040">
        <f t="shared" si="380"/>
        <v>5.8160135822444268</v>
      </c>
    </row>
    <row r="4041" spans="1:10" x14ac:dyDescent="0.25">
      <c r="A4041">
        <v>9156.6200000000008</v>
      </c>
      <c r="B4041">
        <v>8.2752585984686869E-4</v>
      </c>
      <c r="E4041">
        <f t="shared" si="378"/>
        <v>152.61033333333336</v>
      </c>
      <c r="F4041">
        <f t="shared" si="379"/>
        <v>4.1491847788434219E-2</v>
      </c>
      <c r="G4041">
        <f t="shared" si="381"/>
        <v>0.95850815221156582</v>
      </c>
      <c r="H4041">
        <f t="shared" si="382"/>
        <v>3.6422763855104928E-2</v>
      </c>
      <c r="I4041">
        <f t="shared" si="383"/>
        <v>146.31488677146433</v>
      </c>
      <c r="J4041">
        <f t="shared" si="380"/>
        <v>5.817461746816849</v>
      </c>
    </row>
    <row r="4042" spans="1:10" x14ac:dyDescent="0.25">
      <c r="A4042">
        <v>9158.9</v>
      </c>
      <c r="B4042">
        <v>8.2809892143187751E-4</v>
      </c>
      <c r="E4042">
        <f t="shared" si="378"/>
        <v>152.64833333333334</v>
      </c>
      <c r="F4042">
        <f t="shared" si="379"/>
        <v>4.1520580889370773E-2</v>
      </c>
      <c r="G4042">
        <f t="shared" si="381"/>
        <v>0.95847941911062917</v>
      </c>
      <c r="H4042">
        <f t="shared" si="382"/>
        <v>3.6103147247857528E-2</v>
      </c>
      <c r="I4042">
        <f t="shared" si="383"/>
        <v>146.3509899187122</v>
      </c>
      <c r="J4042">
        <f t="shared" si="380"/>
        <v>5.8188972034726181</v>
      </c>
    </row>
    <row r="4043" spans="1:10" x14ac:dyDescent="0.25">
      <c r="A4043">
        <v>9161.16</v>
      </c>
      <c r="B4043">
        <v>8.2765153934080975E-4</v>
      </c>
      <c r="E4043">
        <f t="shared" si="378"/>
        <v>152.68600000000001</v>
      </c>
      <c r="F4043">
        <f t="shared" si="379"/>
        <v>4.1498149312876847E-2</v>
      </c>
      <c r="G4043">
        <f t="shared" si="381"/>
        <v>0.95850185068712312</v>
      </c>
      <c r="H4043">
        <f t="shared" si="382"/>
        <v>3.6423710294636862E-2</v>
      </c>
      <c r="I4043">
        <f t="shared" si="383"/>
        <v>146.38741362900683</v>
      </c>
      <c r="J4043">
        <f t="shared" si="380"/>
        <v>5.8203454056753587</v>
      </c>
    </row>
    <row r="4044" spans="1:10" x14ac:dyDescent="0.25">
      <c r="A4044">
        <v>9163.44</v>
      </c>
      <c r="B4044">
        <v>8.2697976438985538E-4</v>
      </c>
      <c r="E4044">
        <f t="shared" si="378"/>
        <v>152.72400000000002</v>
      </c>
      <c r="F4044">
        <f t="shared" si="379"/>
        <v>4.1464466759417742E-2</v>
      </c>
      <c r="G4044">
        <f t="shared" si="381"/>
        <v>0.95853553324058227</v>
      </c>
      <c r="H4044">
        <f t="shared" si="382"/>
        <v>3.6104285686696935E-2</v>
      </c>
      <c r="I4044">
        <f t="shared" si="383"/>
        <v>146.42351791469352</v>
      </c>
      <c r="J4044">
        <f t="shared" si="380"/>
        <v>5.821780907595314</v>
      </c>
    </row>
    <row r="4045" spans="1:10" x14ac:dyDescent="0.25">
      <c r="A4045">
        <v>9165.7000000000007</v>
      </c>
      <c r="B4045">
        <v>8.2756510174150958E-4</v>
      </c>
      <c r="E4045">
        <f t="shared" si="378"/>
        <v>152.76166666666668</v>
      </c>
      <c r="F4045">
        <f t="shared" si="379"/>
        <v>4.1493815362861043E-2</v>
      </c>
      <c r="G4045">
        <f t="shared" si="381"/>
        <v>0.95850618463713899</v>
      </c>
      <c r="H4045">
        <f t="shared" si="382"/>
        <v>3.6262532104379137E-2</v>
      </c>
      <c r="I4045">
        <f t="shared" si="383"/>
        <v>146.45978044679791</v>
      </c>
      <c r="J4045">
        <f t="shared" si="380"/>
        <v>5.8232227013732052</v>
      </c>
    </row>
    <row r="4046" spans="1:10" x14ac:dyDescent="0.25">
      <c r="A4046">
        <v>9167.9699999999993</v>
      </c>
      <c r="B4046">
        <v>8.28568692982225E-4</v>
      </c>
      <c r="E4046">
        <f t="shared" si="378"/>
        <v>152.79949999999999</v>
      </c>
      <c r="F4046">
        <f t="shared" si="379"/>
        <v>4.1544135065268016E-2</v>
      </c>
      <c r="G4046">
        <f t="shared" si="381"/>
        <v>0.958455864934732</v>
      </c>
      <c r="H4046">
        <f t="shared" si="382"/>
        <v>3.6103525453841573E-2</v>
      </c>
      <c r="I4046">
        <f t="shared" si="383"/>
        <v>146.49588397225176</v>
      </c>
      <c r="J4046">
        <f t="shared" si="380"/>
        <v>5.8246581730663971</v>
      </c>
    </row>
    <row r="4047" spans="1:10" x14ac:dyDescent="0.25">
      <c r="A4047">
        <v>9170.23</v>
      </c>
      <c r="B4047">
        <v>8.2678125166969925E-4</v>
      </c>
      <c r="E4047">
        <f t="shared" si="378"/>
        <v>152.83716666666666</v>
      </c>
      <c r="F4047">
        <f t="shared" si="379"/>
        <v>4.1454513403313187E-2</v>
      </c>
      <c r="G4047">
        <f t="shared" si="381"/>
        <v>0.95854548659668681</v>
      </c>
      <c r="H4047">
        <f t="shared" si="382"/>
        <v>3.6425069308167218E-2</v>
      </c>
      <c r="I4047">
        <f t="shared" si="383"/>
        <v>146.53230904155993</v>
      </c>
      <c r="J4047">
        <f t="shared" si="380"/>
        <v>5.8261064293033478</v>
      </c>
    </row>
    <row r="4048" spans="1:10" x14ac:dyDescent="0.25">
      <c r="A4048">
        <v>9172.51</v>
      </c>
      <c r="B4048">
        <v>8.2642349555815252E-4</v>
      </c>
      <c r="E4048">
        <f t="shared" si="378"/>
        <v>152.87516666666667</v>
      </c>
      <c r="F4048">
        <f t="shared" si="379"/>
        <v>4.1436575641068001E-2</v>
      </c>
      <c r="G4048">
        <f t="shared" si="381"/>
        <v>0.95856342435893205</v>
      </c>
      <c r="H4048">
        <f t="shared" si="382"/>
        <v>3.6105471730834469E-2</v>
      </c>
      <c r="I4048">
        <f t="shared" si="383"/>
        <v>146.56841451329075</v>
      </c>
      <c r="J4048">
        <f t="shared" si="380"/>
        <v>5.8275419783802702</v>
      </c>
    </row>
    <row r="4049" spans="1:10" x14ac:dyDescent="0.25">
      <c r="A4049">
        <v>9174.77</v>
      </c>
      <c r="B4049">
        <v>8.2686536242672587E-4</v>
      </c>
      <c r="E4049">
        <f t="shared" si="378"/>
        <v>152.91283333333334</v>
      </c>
      <c r="F4049">
        <f t="shared" si="379"/>
        <v>4.1458730686297629E-2</v>
      </c>
      <c r="G4049">
        <f t="shared" si="381"/>
        <v>0.95854126931370232</v>
      </c>
      <c r="H4049">
        <f t="shared" si="382"/>
        <v>3.6424542121790991E-2</v>
      </c>
      <c r="I4049">
        <f t="shared" si="383"/>
        <v>146.60483905541253</v>
      </c>
      <c r="J4049">
        <f t="shared" si="380"/>
        <v>5.8289902136563549</v>
      </c>
    </row>
    <row r="4050" spans="1:10" x14ac:dyDescent="0.25">
      <c r="A4050">
        <v>9177.0499999999993</v>
      </c>
      <c r="B4050">
        <v>8.2689277231165297E-4</v>
      </c>
      <c r="E4050">
        <f t="shared" si="378"/>
        <v>152.95083333333332</v>
      </c>
      <c r="F4050">
        <f t="shared" si="379"/>
        <v>4.1460105008030011E-2</v>
      </c>
      <c r="G4050">
        <f t="shared" si="381"/>
        <v>0.95853989499197001</v>
      </c>
      <c r="H4050">
        <f t="shared" si="382"/>
        <v>3.6105228983625531E-2</v>
      </c>
      <c r="I4050">
        <f t="shared" si="383"/>
        <v>146.64094428439614</v>
      </c>
      <c r="J4050">
        <f t="shared" si="380"/>
        <v>5.8304257530816788</v>
      </c>
    </row>
    <row r="4051" spans="1:10" x14ac:dyDescent="0.25">
      <c r="A4051">
        <v>9179.31</v>
      </c>
      <c r="B4051">
        <v>8.2665315238964062E-4</v>
      </c>
      <c r="E4051">
        <f t="shared" si="378"/>
        <v>152.98849999999999</v>
      </c>
      <c r="F4051">
        <f t="shared" si="379"/>
        <v>4.1448090551668426E-2</v>
      </c>
      <c r="G4051">
        <f t="shared" si="381"/>
        <v>0.95855190944833157</v>
      </c>
      <c r="H4051">
        <f t="shared" si="382"/>
        <v>3.6104589140931301E-2</v>
      </c>
      <c r="I4051">
        <f t="shared" si="383"/>
        <v>146.67704887353707</v>
      </c>
      <c r="J4051">
        <f t="shared" si="380"/>
        <v>5.8318612670669374</v>
      </c>
    </row>
    <row r="4052" spans="1:10" x14ac:dyDescent="0.25">
      <c r="A4052">
        <v>9181.57</v>
      </c>
      <c r="B4052">
        <v>8.2757035893005497E-4</v>
      </c>
      <c r="E4052">
        <f t="shared" si="378"/>
        <v>153.02616666666665</v>
      </c>
      <c r="F4052">
        <f t="shared" si="379"/>
        <v>4.1494078956396306E-2</v>
      </c>
      <c r="G4052">
        <f t="shared" si="381"/>
        <v>0.95850592104360366</v>
      </c>
      <c r="H4052">
        <f t="shared" si="382"/>
        <v>3.6422891622711825E-2</v>
      </c>
      <c r="I4052">
        <f t="shared" si="383"/>
        <v>146.7134717651598</v>
      </c>
      <c r="J4052">
        <f t="shared" si="380"/>
        <v>5.8333094367193841</v>
      </c>
    </row>
    <row r="4053" spans="1:10" x14ac:dyDescent="0.25">
      <c r="A4053">
        <v>9183.85</v>
      </c>
      <c r="B4053">
        <v>8.279203047203284E-4</v>
      </c>
      <c r="E4053">
        <f t="shared" si="378"/>
        <v>153.06416666666667</v>
      </c>
      <c r="F4053">
        <f t="shared" si="379"/>
        <v>4.1511625111953207E-2</v>
      </c>
      <c r="G4053">
        <f t="shared" si="381"/>
        <v>0.95848837488804683</v>
      </c>
      <c r="H4053">
        <f t="shared" si="382"/>
        <v>3.6263813209866616E-2</v>
      </c>
      <c r="I4053">
        <f t="shared" si="383"/>
        <v>146.74973557836967</v>
      </c>
      <c r="J4053">
        <f t="shared" si="380"/>
        <v>5.8347512814338707</v>
      </c>
    </row>
    <row r="4054" spans="1:10" x14ac:dyDescent="0.25">
      <c r="A4054">
        <v>9186.1200000000008</v>
      </c>
      <c r="B4054">
        <v>8.2686278947668264E-4</v>
      </c>
      <c r="E4054">
        <f t="shared" si="378"/>
        <v>153.102</v>
      </c>
      <c r="F4054">
        <f t="shared" si="379"/>
        <v>4.145860167951157E-2</v>
      </c>
      <c r="G4054">
        <f t="shared" si="381"/>
        <v>0.95854139832048846</v>
      </c>
      <c r="H4054">
        <f t="shared" si="382"/>
        <v>3.6422667086782899E-2</v>
      </c>
      <c r="I4054">
        <f t="shared" si="383"/>
        <v>146.78615824545645</v>
      </c>
      <c r="J4054">
        <f t="shared" si="380"/>
        <v>5.8361994421587964</v>
      </c>
    </row>
    <row r="4055" spans="1:10" x14ac:dyDescent="0.25">
      <c r="A4055">
        <v>9188.4</v>
      </c>
      <c r="B4055">
        <v>8.2886356950969157E-4</v>
      </c>
      <c r="E4055">
        <f t="shared" si="378"/>
        <v>153.13999999999999</v>
      </c>
      <c r="F4055">
        <f t="shared" si="379"/>
        <v>4.1558920067873602E-2</v>
      </c>
      <c r="G4055">
        <f t="shared" si="381"/>
        <v>0.95844107993212635</v>
      </c>
      <c r="H4055">
        <f t="shared" si="382"/>
        <v>3.6102704681401677E-2</v>
      </c>
      <c r="I4055">
        <f t="shared" si="383"/>
        <v>146.82226095013786</v>
      </c>
      <c r="J4055">
        <f t="shared" si="380"/>
        <v>5.837634881218178</v>
      </c>
    </row>
    <row r="4056" spans="1:10" x14ac:dyDescent="0.25">
      <c r="A4056">
        <v>9190.66</v>
      </c>
      <c r="B4056">
        <v>8.2735556443991473E-4</v>
      </c>
      <c r="E4056">
        <f t="shared" si="378"/>
        <v>153.17766666666665</v>
      </c>
      <c r="F4056">
        <f t="shared" si="379"/>
        <v>4.1483309238224186E-2</v>
      </c>
      <c r="G4056">
        <f t="shared" si="381"/>
        <v>0.95851669076177581</v>
      </c>
      <c r="H4056">
        <f t="shared" si="382"/>
        <v>3.642261618568652E-2</v>
      </c>
      <c r="I4056">
        <f t="shared" si="383"/>
        <v>146.85868356632355</v>
      </c>
      <c r="J4056">
        <f t="shared" si="380"/>
        <v>5.8390830399192826</v>
      </c>
    </row>
    <row r="4057" spans="1:10" x14ac:dyDescent="0.25">
      <c r="A4057">
        <v>9192.94</v>
      </c>
      <c r="B4057">
        <v>8.2842422545592912E-4</v>
      </c>
      <c r="E4057">
        <f t="shared" si="378"/>
        <v>153.21566666666666</v>
      </c>
      <c r="F4057">
        <f t="shared" si="379"/>
        <v>4.1536891515667584E-2</v>
      </c>
      <c r="G4057">
        <f t="shared" si="381"/>
        <v>0.95846310848433247</v>
      </c>
      <c r="H4057">
        <f t="shared" si="382"/>
        <v>3.6102830925771386E-2</v>
      </c>
      <c r="I4057">
        <f t="shared" si="383"/>
        <v>146.89478639724933</v>
      </c>
      <c r="J4057">
        <f t="shared" si="380"/>
        <v>5.8405184839981246</v>
      </c>
    </row>
    <row r="4058" spans="1:10" x14ac:dyDescent="0.25">
      <c r="A4058">
        <v>9195.2000000000007</v>
      </c>
      <c r="B4058">
        <v>8.2766121707565676E-4</v>
      </c>
      <c r="E4058">
        <f t="shared" si="378"/>
        <v>153.25333333333336</v>
      </c>
      <c r="F4058">
        <f t="shared" si="379"/>
        <v>4.1498634551007392E-2</v>
      </c>
      <c r="G4058">
        <f t="shared" si="381"/>
        <v>0.95850136544899256</v>
      </c>
      <c r="H4058">
        <f t="shared" si="382"/>
        <v>3.6264114336265495E-2</v>
      </c>
      <c r="I4058">
        <f t="shared" si="383"/>
        <v>146.9310505115856</v>
      </c>
      <c r="J4058">
        <f t="shared" si="380"/>
        <v>5.8419603406853593</v>
      </c>
    </row>
    <row r="4059" spans="1:10" x14ac:dyDescent="0.25">
      <c r="A4059">
        <v>9197.4699999999993</v>
      </c>
      <c r="B4059">
        <v>8.2680439223428292E-4</v>
      </c>
      <c r="E4059">
        <f t="shared" si="378"/>
        <v>153.29116666666667</v>
      </c>
      <c r="F4059">
        <f t="shared" si="379"/>
        <v>4.1455673662865219E-2</v>
      </c>
      <c r="G4059">
        <f t="shared" si="381"/>
        <v>0.95854432633713482</v>
      </c>
      <c r="H4059">
        <f t="shared" si="382"/>
        <v>3.6103726694021197E-2</v>
      </c>
      <c r="I4059">
        <f t="shared" si="383"/>
        <v>146.96715423827962</v>
      </c>
      <c r="J4059">
        <f t="shared" si="380"/>
        <v>5.8433958203798353</v>
      </c>
    </row>
    <row r="4060" spans="1:10" x14ac:dyDescent="0.25">
      <c r="A4060">
        <v>9199.73</v>
      </c>
      <c r="B4060">
        <v>8.2833244120448992E-4</v>
      </c>
      <c r="E4060">
        <f t="shared" si="378"/>
        <v>153.32883333333334</v>
      </c>
      <c r="F4060">
        <f t="shared" si="379"/>
        <v>4.1532289486444239E-2</v>
      </c>
      <c r="G4060">
        <f t="shared" si="381"/>
        <v>0.95846771051355573</v>
      </c>
      <c r="H4060">
        <f t="shared" si="382"/>
        <v>3.6421759687318832E-2</v>
      </c>
      <c r="I4060">
        <f t="shared" si="383"/>
        <v>147.00357599796695</v>
      </c>
      <c r="J4060">
        <f t="shared" si="380"/>
        <v>5.8448439450266712</v>
      </c>
    </row>
    <row r="4061" spans="1:10" x14ac:dyDescent="0.25">
      <c r="A4061">
        <v>9202.01</v>
      </c>
      <c r="B4061">
        <v>8.2834641502791513E-4</v>
      </c>
      <c r="E4061">
        <f t="shared" si="378"/>
        <v>153.36683333333335</v>
      </c>
      <c r="F4061">
        <f t="shared" si="379"/>
        <v>4.1532990128904754E-2</v>
      </c>
      <c r="G4061">
        <f t="shared" si="381"/>
        <v>0.95846700987109523</v>
      </c>
      <c r="H4061">
        <f t="shared" si="382"/>
        <v>3.6101711746129229E-2</v>
      </c>
      <c r="I4061">
        <f t="shared" si="383"/>
        <v>147.03967770971309</v>
      </c>
      <c r="J4061">
        <f t="shared" si="380"/>
        <v>5.8462793446070691</v>
      </c>
    </row>
    <row r="4062" spans="1:10" x14ac:dyDescent="0.25">
      <c r="A4062">
        <v>9204.27</v>
      </c>
      <c r="B4062">
        <v>8.2892422683076964E-4</v>
      </c>
      <c r="E4062">
        <f t="shared" si="378"/>
        <v>153.40450000000001</v>
      </c>
      <c r="F4062">
        <f t="shared" si="379"/>
        <v>4.1561961404048754E-2</v>
      </c>
      <c r="G4062">
        <f t="shared" si="381"/>
        <v>0.95843803859595122</v>
      </c>
      <c r="H4062">
        <f t="shared" si="382"/>
        <v>3.6262010223573865E-2</v>
      </c>
      <c r="I4062">
        <f t="shared" si="383"/>
        <v>147.07593971993666</v>
      </c>
      <c r="J4062">
        <f t="shared" si="380"/>
        <v>5.8477211176350439</v>
      </c>
    </row>
    <row r="4063" spans="1:10" x14ac:dyDescent="0.25">
      <c r="A4063">
        <v>9206.5400000000009</v>
      </c>
      <c r="B4063">
        <v>8.277597994993753E-4</v>
      </c>
      <c r="E4063">
        <f t="shared" si="378"/>
        <v>153.44233333333335</v>
      </c>
      <c r="F4063">
        <f t="shared" si="379"/>
        <v>4.1503577438133966E-2</v>
      </c>
      <c r="G4063">
        <f t="shared" si="381"/>
        <v>0.95849642256186607</v>
      </c>
      <c r="H4063">
        <f t="shared" si="382"/>
        <v>3.6263040499871536E-2</v>
      </c>
      <c r="I4063">
        <f t="shared" si="383"/>
        <v>147.11220276043653</v>
      </c>
      <c r="J4063">
        <f t="shared" si="380"/>
        <v>5.8491629316266778</v>
      </c>
    </row>
    <row r="4064" spans="1:10" x14ac:dyDescent="0.25">
      <c r="A4064">
        <v>9208.81</v>
      </c>
      <c r="B4064">
        <v>8.2783798153878026E-4</v>
      </c>
      <c r="E4064">
        <f t="shared" si="378"/>
        <v>153.48016666666666</v>
      </c>
      <c r="F4064">
        <f t="shared" si="379"/>
        <v>4.1507497457357753E-2</v>
      </c>
      <c r="G4064">
        <f t="shared" si="381"/>
        <v>0.95849250254264229</v>
      </c>
      <c r="H4064">
        <f t="shared" si="382"/>
        <v>3.626316464523479E-2</v>
      </c>
      <c r="I4064">
        <f t="shared" si="383"/>
        <v>147.14846592508178</v>
      </c>
      <c r="J4064">
        <f t="shared" si="380"/>
        <v>5.8506047505543144</v>
      </c>
    </row>
    <row r="4065" spans="1:10" x14ac:dyDescent="0.25">
      <c r="A4065">
        <v>9211.08</v>
      </c>
      <c r="B4065">
        <v>8.2762891006369016E-4</v>
      </c>
      <c r="E4065">
        <f t="shared" si="378"/>
        <v>153.518</v>
      </c>
      <c r="F4065">
        <f t="shared" si="379"/>
        <v>4.1497014689093628E-2</v>
      </c>
      <c r="G4065">
        <f t="shared" si="381"/>
        <v>0.95850298531090639</v>
      </c>
      <c r="H4065">
        <f t="shared" si="382"/>
        <v>3.6264129356879164E-2</v>
      </c>
      <c r="I4065">
        <f t="shared" si="383"/>
        <v>147.18473005443866</v>
      </c>
      <c r="J4065">
        <f t="shared" si="380"/>
        <v>5.8520466078387674</v>
      </c>
    </row>
    <row r="4066" spans="1:10" x14ac:dyDescent="0.25">
      <c r="A4066">
        <v>9213.35</v>
      </c>
      <c r="B4066">
        <v>8.2682086267804372E-4</v>
      </c>
      <c r="E4066">
        <f t="shared" si="378"/>
        <v>153.55583333333334</v>
      </c>
      <c r="F4066">
        <f t="shared" si="379"/>
        <v>4.1456499484967817E-2</v>
      </c>
      <c r="G4066">
        <f t="shared" si="381"/>
        <v>0.95854350051503223</v>
      </c>
      <c r="H4066">
        <f t="shared" si="382"/>
        <v>3.6263425409274429E-2</v>
      </c>
      <c r="I4066">
        <f t="shared" si="383"/>
        <v>147.22099347984795</v>
      </c>
      <c r="J4066">
        <f t="shared" si="380"/>
        <v>5.8534884371343505</v>
      </c>
    </row>
    <row r="4067" spans="1:10" x14ac:dyDescent="0.25">
      <c r="A4067">
        <v>9215.6200000000008</v>
      </c>
      <c r="B4067">
        <v>8.2837109907936423E-4</v>
      </c>
      <c r="E4067">
        <f t="shared" si="378"/>
        <v>153.59366666666668</v>
      </c>
      <c r="F4067">
        <f t="shared" si="379"/>
        <v>4.1534227778330858E-2</v>
      </c>
      <c r="G4067">
        <f t="shared" si="381"/>
        <v>0.95846577222166918</v>
      </c>
      <c r="H4067">
        <f t="shared" si="382"/>
        <v>3.6261482511213715E-2</v>
      </c>
      <c r="I4067">
        <f t="shared" si="383"/>
        <v>147.25725496235916</v>
      </c>
      <c r="J4067">
        <f t="shared" si="380"/>
        <v>5.8549301891805481</v>
      </c>
    </row>
    <row r="4068" spans="1:10" x14ac:dyDescent="0.25">
      <c r="A4068">
        <v>9217.89</v>
      </c>
      <c r="B4068">
        <v>8.2886930714935151E-4</v>
      </c>
      <c r="E4068">
        <f t="shared" si="378"/>
        <v>153.63149999999999</v>
      </c>
      <c r="F4068">
        <f t="shared" si="379"/>
        <v>4.1559207751054261E-2</v>
      </c>
      <c r="G4068">
        <f t="shared" si="381"/>
        <v>0.95844079224894574</v>
      </c>
      <c r="H4068">
        <f t="shared" si="382"/>
        <v>3.6263676359085416E-2</v>
      </c>
      <c r="I4068">
        <f t="shared" si="383"/>
        <v>147.29351863871824</v>
      </c>
      <c r="J4068">
        <f t="shared" si="380"/>
        <v>5.8563720284538636</v>
      </c>
    </row>
    <row r="4069" spans="1:10" x14ac:dyDescent="0.25">
      <c r="A4069">
        <v>9220.16</v>
      </c>
      <c r="B4069">
        <v>8.2605807214204295E-4</v>
      </c>
      <c r="E4069">
        <f t="shared" si="378"/>
        <v>153.66933333333333</v>
      </c>
      <c r="F4069">
        <f t="shared" si="379"/>
        <v>4.1418253442940735E-2</v>
      </c>
      <c r="G4069">
        <f t="shared" si="381"/>
        <v>0.9585817465570593</v>
      </c>
      <c r="H4069">
        <f t="shared" si="382"/>
        <v>3.6263813674138452E-2</v>
      </c>
      <c r="I4069">
        <f t="shared" si="383"/>
        <v>147.32978245239238</v>
      </c>
      <c r="J4069">
        <f t="shared" si="380"/>
        <v>5.8578138731868092</v>
      </c>
    </row>
    <row r="4070" spans="1:10" x14ac:dyDescent="0.25">
      <c r="A4070">
        <v>9222.43</v>
      </c>
      <c r="B4070">
        <v>8.2872453256192173E-4</v>
      </c>
      <c r="E4070">
        <f t="shared" si="378"/>
        <v>153.70716666666667</v>
      </c>
      <c r="F4070">
        <f t="shared" si="379"/>
        <v>4.1551948805519455E-2</v>
      </c>
      <c r="G4070">
        <f t="shared" si="381"/>
        <v>0.95844805119448051</v>
      </c>
      <c r="H4070">
        <f t="shared" si="382"/>
        <v>3.626105936169511E-2</v>
      </c>
      <c r="I4070">
        <f t="shared" si="383"/>
        <v>147.36604351175407</v>
      </c>
      <c r="J4070">
        <f t="shared" si="380"/>
        <v>5.8592556084086347</v>
      </c>
    </row>
    <row r="4071" spans="1:10" x14ac:dyDescent="0.25">
      <c r="A4071">
        <v>9224.7000000000007</v>
      </c>
      <c r="B4071">
        <v>8.2896201048550226E-4</v>
      </c>
      <c r="E4071">
        <f t="shared" si="378"/>
        <v>153.745</v>
      </c>
      <c r="F4071">
        <f t="shared" si="379"/>
        <v>4.1563855862853154E-2</v>
      </c>
      <c r="G4071">
        <f t="shared" si="381"/>
        <v>0.95843614413714684</v>
      </c>
      <c r="H4071">
        <f t="shared" si="382"/>
        <v>3.6262896127217122E-2</v>
      </c>
      <c r="I4071">
        <f t="shared" si="383"/>
        <v>147.4023064078813</v>
      </c>
      <c r="J4071">
        <f t="shared" si="380"/>
        <v>5.8606974166600283</v>
      </c>
    </row>
    <row r="4072" spans="1:10" x14ac:dyDescent="0.25">
      <c r="A4072">
        <v>9226.9699999999993</v>
      </c>
      <c r="B4072">
        <v>8.267879861402124E-4</v>
      </c>
      <c r="E4072">
        <f t="shared" si="378"/>
        <v>153.78283333333331</v>
      </c>
      <c r="F4072">
        <f t="shared" si="379"/>
        <v>4.1454851067232859E-2</v>
      </c>
      <c r="G4072">
        <f t="shared" si="381"/>
        <v>0.9585451489327671</v>
      </c>
      <c r="H4072">
        <f t="shared" si="382"/>
        <v>3.6265254796719236E-2</v>
      </c>
      <c r="I4072">
        <f t="shared" si="383"/>
        <v>147.43857166267802</v>
      </c>
      <c r="J4072">
        <f t="shared" si="380"/>
        <v>5.8621393186918294</v>
      </c>
    </row>
    <row r="4073" spans="1:10" x14ac:dyDescent="0.25">
      <c r="A4073">
        <v>9229.24</v>
      </c>
      <c r="B4073">
        <v>8.2647520810976457E-4</v>
      </c>
      <c r="E4073">
        <f t="shared" si="378"/>
        <v>153.82066666666665</v>
      </c>
      <c r="F4073">
        <f t="shared" si="379"/>
        <v>4.1439168489732128E-2</v>
      </c>
      <c r="G4073">
        <f t="shared" si="381"/>
        <v>0.95856083151026783</v>
      </c>
      <c r="H4073">
        <f t="shared" si="382"/>
        <v>3.6106065548096561E-2</v>
      </c>
      <c r="I4073">
        <f t="shared" si="383"/>
        <v>147.47467772822611</v>
      </c>
      <c r="J4073">
        <f t="shared" si="380"/>
        <v>5.8635748913788532</v>
      </c>
    </row>
    <row r="4074" spans="1:10" x14ac:dyDescent="0.25">
      <c r="A4074">
        <v>9231.5</v>
      </c>
      <c r="B4074">
        <v>8.2618480370057722E-4</v>
      </c>
      <c r="E4074">
        <f t="shared" si="378"/>
        <v>153.85833333333332</v>
      </c>
      <c r="F4074">
        <f t="shared" si="379"/>
        <v>4.1424607717522155E-2</v>
      </c>
      <c r="G4074">
        <f t="shared" si="381"/>
        <v>0.95857539228247779</v>
      </c>
      <c r="H4074">
        <f t="shared" si="382"/>
        <v>3.6424865726046605E-2</v>
      </c>
      <c r="I4074">
        <f t="shared" si="383"/>
        <v>147.51110259395216</v>
      </c>
      <c r="J4074">
        <f t="shared" si="380"/>
        <v>5.8650231395214032</v>
      </c>
    </row>
    <row r="4075" spans="1:10" x14ac:dyDescent="0.25">
      <c r="A4075">
        <v>9233.7800000000007</v>
      </c>
      <c r="B4075">
        <v>8.272336436792782E-4</v>
      </c>
      <c r="E4075">
        <f t="shared" si="378"/>
        <v>153.89633333333333</v>
      </c>
      <c r="F4075">
        <f t="shared" si="379"/>
        <v>4.1477196175312148E-2</v>
      </c>
      <c r="G4075">
        <f t="shared" si="381"/>
        <v>0.9585228038246878</v>
      </c>
      <c r="H4075">
        <f t="shared" si="382"/>
        <v>3.610306033841662E-2</v>
      </c>
      <c r="I4075">
        <f t="shared" si="383"/>
        <v>147.54720565429056</v>
      </c>
      <c r="J4075">
        <f t="shared" si="380"/>
        <v>5.8664585927216626</v>
      </c>
    </row>
    <row r="4076" spans="1:10" x14ac:dyDescent="0.25">
      <c r="A4076">
        <v>9236.0400000000009</v>
      </c>
      <c r="B4076">
        <v>8.2860885329724503E-4</v>
      </c>
      <c r="E4076">
        <f t="shared" si="378"/>
        <v>153.93400000000003</v>
      </c>
      <c r="F4076">
        <f t="shared" si="379"/>
        <v>4.1546148688961004E-2</v>
      </c>
      <c r="G4076">
        <f t="shared" si="381"/>
        <v>0.958453851311039</v>
      </c>
      <c r="H4076">
        <f t="shared" si="382"/>
        <v>3.6423189077030002E-2</v>
      </c>
      <c r="I4076">
        <f t="shared" si="383"/>
        <v>147.58362884336759</v>
      </c>
      <c r="J4076">
        <f t="shared" si="380"/>
        <v>5.8679067742008559</v>
      </c>
    </row>
    <row r="4077" spans="1:10" x14ac:dyDescent="0.25">
      <c r="A4077">
        <v>9238.32</v>
      </c>
      <c r="B4077">
        <v>8.2656957252675157E-4</v>
      </c>
      <c r="E4077">
        <f t="shared" si="378"/>
        <v>153.97200000000001</v>
      </c>
      <c r="F4077">
        <f t="shared" si="379"/>
        <v>4.1443899887524331E-2</v>
      </c>
      <c r="G4077">
        <f t="shared" si="381"/>
        <v>0.95855610011247572</v>
      </c>
      <c r="H4077">
        <f t="shared" si="382"/>
        <v>3.610468531957764E-2</v>
      </c>
      <c r="I4077">
        <f t="shared" si="383"/>
        <v>147.61973352868716</v>
      </c>
      <c r="J4077">
        <f t="shared" si="380"/>
        <v>5.869342292010165</v>
      </c>
    </row>
    <row r="4078" spans="1:10" x14ac:dyDescent="0.25">
      <c r="A4078">
        <v>9240.58</v>
      </c>
      <c r="B4078">
        <v>8.2755208662783658E-4</v>
      </c>
      <c r="E4078">
        <f t="shared" si="378"/>
        <v>154.00966666666667</v>
      </c>
      <c r="F4078">
        <f t="shared" si="379"/>
        <v>4.1493162789761312E-2</v>
      </c>
      <c r="G4078">
        <f t="shared" si="381"/>
        <v>0.95850683721023866</v>
      </c>
      <c r="H4078">
        <f t="shared" si="382"/>
        <v>3.6263608630919257E-2</v>
      </c>
      <c r="I4078">
        <f t="shared" si="383"/>
        <v>147.65599713731808</v>
      </c>
      <c r="J4078">
        <f t="shared" si="380"/>
        <v>5.8707841285906186</v>
      </c>
    </row>
    <row r="4079" spans="1:10" x14ac:dyDescent="0.25">
      <c r="A4079">
        <v>9242.85</v>
      </c>
      <c r="B4079">
        <v>8.2744670011013536E-4</v>
      </c>
      <c r="E4079">
        <f t="shared" si="378"/>
        <v>154.04750000000001</v>
      </c>
      <c r="F4079">
        <f t="shared" si="379"/>
        <v>4.1487878747819444E-2</v>
      </c>
      <c r="G4079">
        <f t="shared" si="381"/>
        <v>0.95851212125218055</v>
      </c>
      <c r="H4079">
        <f t="shared" si="382"/>
        <v>3.6103655105399014E-2</v>
      </c>
      <c r="I4079">
        <f t="shared" si="383"/>
        <v>147.69210079242347</v>
      </c>
      <c r="J4079">
        <f t="shared" si="380"/>
        <v>5.8722196054387386</v>
      </c>
    </row>
    <row r="4080" spans="1:10" x14ac:dyDescent="0.25">
      <c r="A4080">
        <v>9245.11</v>
      </c>
      <c r="B4080">
        <v>8.2776594491929553E-4</v>
      </c>
      <c r="E4080">
        <f t="shared" si="378"/>
        <v>154.08516666666668</v>
      </c>
      <c r="F4080">
        <f t="shared" si="379"/>
        <v>4.1503885567269617E-2</v>
      </c>
      <c r="G4080">
        <f t="shared" si="381"/>
        <v>0.95849611443273042</v>
      </c>
      <c r="H4080">
        <f t="shared" si="382"/>
        <v>3.6103208658942149E-2</v>
      </c>
      <c r="I4080">
        <f t="shared" si="383"/>
        <v>147.72820400108242</v>
      </c>
      <c r="J4080">
        <f t="shared" si="380"/>
        <v>5.8736550645362051</v>
      </c>
    </row>
    <row r="4081" spans="1:10" x14ac:dyDescent="0.25">
      <c r="A4081">
        <v>9247.3700000000008</v>
      </c>
      <c r="B4081">
        <v>8.2791948216692985E-4</v>
      </c>
      <c r="E4081">
        <f t="shared" si="378"/>
        <v>154.12283333333335</v>
      </c>
      <c r="F4081">
        <f t="shared" si="379"/>
        <v>4.151158386942283E-2</v>
      </c>
      <c r="G4081">
        <f t="shared" si="381"/>
        <v>0.95848841613057711</v>
      </c>
      <c r="H4081">
        <f t="shared" si="382"/>
        <v>3.6422793658682645E-2</v>
      </c>
      <c r="I4081">
        <f t="shared" si="383"/>
        <v>147.7646267947411</v>
      </c>
      <c r="J4081">
        <f t="shared" si="380"/>
        <v>5.8751032302936137</v>
      </c>
    </row>
    <row r="4082" spans="1:10" x14ac:dyDescent="0.25">
      <c r="A4082">
        <v>9249.65</v>
      </c>
      <c r="B4082">
        <v>8.276740142962786E-4</v>
      </c>
      <c r="E4082">
        <f t="shared" si="378"/>
        <v>154.16083333333333</v>
      </c>
      <c r="F4082">
        <f t="shared" si="379"/>
        <v>4.1499276199028219E-2</v>
      </c>
      <c r="G4082">
        <f t="shared" si="381"/>
        <v>0.95850072380097173</v>
      </c>
      <c r="H4082">
        <f t="shared" si="382"/>
        <v>3.6424353502077782E-2</v>
      </c>
      <c r="I4082">
        <f t="shared" si="383"/>
        <v>147.80105114824318</v>
      </c>
      <c r="J4082">
        <f t="shared" si="380"/>
        <v>5.8765514580702023</v>
      </c>
    </row>
    <row r="4083" spans="1:10" x14ac:dyDescent="0.25">
      <c r="A4083">
        <v>9251.93</v>
      </c>
      <c r="B4083">
        <v>8.2628211458364944E-4</v>
      </c>
      <c r="E4083">
        <f t="shared" si="378"/>
        <v>154.19883333333334</v>
      </c>
      <c r="F4083">
        <f t="shared" si="379"/>
        <v>4.1429486850059885E-2</v>
      </c>
      <c r="G4083">
        <f t="shared" si="381"/>
        <v>0.95857051314994013</v>
      </c>
      <c r="H4083">
        <f t="shared" si="382"/>
        <v>3.6105743707271279E-2</v>
      </c>
      <c r="I4083">
        <f t="shared" si="383"/>
        <v>147.83715689195046</v>
      </c>
      <c r="J4083">
        <f t="shared" si="380"/>
        <v>5.8779870179608746</v>
      </c>
    </row>
    <row r="4084" spans="1:10" x14ac:dyDescent="0.25">
      <c r="A4084">
        <v>9254.19</v>
      </c>
      <c r="B4084">
        <v>8.2671872324288902E-4</v>
      </c>
      <c r="E4084">
        <f t="shared" si="378"/>
        <v>154.23650000000001</v>
      </c>
      <c r="F4084">
        <f t="shared" si="379"/>
        <v>4.1451378250572289E-2</v>
      </c>
      <c r="G4084">
        <f t="shared" si="381"/>
        <v>0.95854862174942768</v>
      </c>
      <c r="H4084">
        <f t="shared" si="382"/>
        <v>3.6105704240859439E-2</v>
      </c>
      <c r="I4084">
        <f t="shared" si="383"/>
        <v>147.87326259619132</v>
      </c>
      <c r="J4084">
        <f t="shared" si="380"/>
        <v>5.8794225762823684</v>
      </c>
    </row>
    <row r="4085" spans="1:10" x14ac:dyDescent="0.25">
      <c r="A4085">
        <v>9256.4500000000007</v>
      </c>
      <c r="B4085">
        <v>8.263239090946778E-4</v>
      </c>
      <c r="E4085">
        <f t="shared" si="378"/>
        <v>154.27416666666667</v>
      </c>
      <c r="F4085">
        <f t="shared" si="379"/>
        <v>4.1431582411750614E-2</v>
      </c>
      <c r="G4085">
        <f t="shared" si="381"/>
        <v>0.9585684175882494</v>
      </c>
      <c r="H4085">
        <f t="shared" si="382"/>
        <v>3.6423085772159136E-2</v>
      </c>
      <c r="I4085">
        <f t="shared" si="383"/>
        <v>147.90968568196348</v>
      </c>
      <c r="J4085">
        <f t="shared" si="380"/>
        <v>5.8808707536541736</v>
      </c>
    </row>
    <row r="4086" spans="1:10" x14ac:dyDescent="0.25">
      <c r="A4086">
        <v>9258.73</v>
      </c>
      <c r="B4086">
        <v>8.2896295585226185E-4</v>
      </c>
      <c r="E4086">
        <f t="shared" si="378"/>
        <v>154.31216666666666</v>
      </c>
      <c r="F4086">
        <f t="shared" si="379"/>
        <v>4.1563903263201106E-2</v>
      </c>
      <c r="G4086">
        <f t="shared" si="381"/>
        <v>0.95843609673679886</v>
      </c>
      <c r="H4086">
        <f t="shared" si="382"/>
        <v>3.6103014882749113E-2</v>
      </c>
      <c r="I4086">
        <f t="shared" si="383"/>
        <v>147.94578869684622</v>
      </c>
      <c r="J4086">
        <f t="shared" si="380"/>
        <v>5.8823062050471204</v>
      </c>
    </row>
    <row r="4087" spans="1:10" x14ac:dyDescent="0.25">
      <c r="A4087">
        <v>9260.99</v>
      </c>
      <c r="B4087">
        <v>8.2692767816458989E-4</v>
      </c>
      <c r="E4087">
        <f t="shared" si="378"/>
        <v>154.34983333333332</v>
      </c>
      <c r="F4087">
        <f t="shared" si="379"/>
        <v>4.1461855174891565E-2</v>
      </c>
      <c r="G4087">
        <f t="shared" si="381"/>
        <v>0.95853814482510846</v>
      </c>
      <c r="H4087">
        <f t="shared" si="382"/>
        <v>3.6422646849915495E-2</v>
      </c>
      <c r="I4087">
        <f t="shared" si="383"/>
        <v>147.98221134369615</v>
      </c>
      <c r="J4087">
        <f t="shared" si="380"/>
        <v>5.883754364967432</v>
      </c>
    </row>
    <row r="4088" spans="1:10" x14ac:dyDescent="0.25">
      <c r="A4088">
        <v>9263.27</v>
      </c>
      <c r="B4088">
        <v>8.2881992349009359E-4</v>
      </c>
      <c r="E4088">
        <f t="shared" si="378"/>
        <v>154.38783333333333</v>
      </c>
      <c r="F4088">
        <f t="shared" si="379"/>
        <v>4.1556731672211786E-2</v>
      </c>
      <c r="G4088">
        <f t="shared" si="381"/>
        <v>0.95844326832778826</v>
      </c>
      <c r="H4088">
        <f t="shared" si="382"/>
        <v>3.6103165731339017E-2</v>
      </c>
      <c r="I4088">
        <f t="shared" si="383"/>
        <v>148.01831450942748</v>
      </c>
      <c r="J4088">
        <f t="shared" si="380"/>
        <v>5.8851898223581003</v>
      </c>
    </row>
    <row r="4089" spans="1:10" x14ac:dyDescent="0.25">
      <c r="A4089">
        <v>9265.5300000000007</v>
      </c>
      <c r="B4089">
        <v>8.2691096347198268E-4</v>
      </c>
      <c r="E4089">
        <f t="shared" si="378"/>
        <v>154.4255</v>
      </c>
      <c r="F4089">
        <f t="shared" si="379"/>
        <v>4.1461017106240006E-2</v>
      </c>
      <c r="G4089">
        <f t="shared" si="381"/>
        <v>0.95853898289376005</v>
      </c>
      <c r="H4089">
        <f t="shared" si="382"/>
        <v>3.6424105268018578E-2</v>
      </c>
      <c r="I4089">
        <f t="shared" si="383"/>
        <v>148.05473861469551</v>
      </c>
      <c r="J4089">
        <f t="shared" si="380"/>
        <v>5.886638040264935</v>
      </c>
    </row>
    <row r="4090" spans="1:10" x14ac:dyDescent="0.25">
      <c r="A4090">
        <v>9267.81</v>
      </c>
      <c r="B4090">
        <v>8.2730573667130335E-4</v>
      </c>
      <c r="E4090">
        <f t="shared" si="378"/>
        <v>154.46349999999998</v>
      </c>
      <c r="F4090">
        <f t="shared" si="379"/>
        <v>4.1480810891899103E-2</v>
      </c>
      <c r="G4090">
        <f t="shared" si="381"/>
        <v>0.95851918910810086</v>
      </c>
      <c r="H4090">
        <f t="shared" si="382"/>
        <v>3.6265078894214153E-2</v>
      </c>
      <c r="I4090">
        <f t="shared" si="383"/>
        <v>148.09100369358973</v>
      </c>
      <c r="J4090">
        <f t="shared" si="380"/>
        <v>5.8880799353028737</v>
      </c>
    </row>
    <row r="4091" spans="1:10" x14ac:dyDescent="0.25">
      <c r="A4091">
        <v>9270.08</v>
      </c>
      <c r="B4091">
        <v>8.2614291585173796E-4</v>
      </c>
      <c r="E4091">
        <f t="shared" si="378"/>
        <v>154.50133333333332</v>
      </c>
      <c r="F4091">
        <f t="shared" si="379"/>
        <v>4.1422507475907297E-2</v>
      </c>
      <c r="G4091">
        <f t="shared" si="381"/>
        <v>0.95857749252409274</v>
      </c>
      <c r="H4091">
        <f t="shared" si="382"/>
        <v>3.6264962583839648E-2</v>
      </c>
      <c r="I4091">
        <f t="shared" si="383"/>
        <v>148.12726865617356</v>
      </c>
      <c r="J4091">
        <f t="shared" si="380"/>
        <v>5.8895218257163267</v>
      </c>
    </row>
    <row r="4092" spans="1:10" x14ac:dyDescent="0.25">
      <c r="A4092">
        <v>9272.35</v>
      </c>
      <c r="B4092">
        <v>8.2742836551724034E-4</v>
      </c>
      <c r="E4092">
        <f t="shared" si="378"/>
        <v>154.53916666666666</v>
      </c>
      <c r="F4092">
        <f t="shared" si="379"/>
        <v>4.1486959457952409E-2</v>
      </c>
      <c r="G4092">
        <f t="shared" si="381"/>
        <v>0.95851304054204756</v>
      </c>
      <c r="H4092">
        <f t="shared" si="382"/>
        <v>3.6264549518906557E-2</v>
      </c>
      <c r="I4092">
        <f t="shared" si="383"/>
        <v>148.16353320569246</v>
      </c>
      <c r="J4092">
        <f t="shared" si="380"/>
        <v>5.8909636997063686</v>
      </c>
    </row>
    <row r="4093" spans="1:10" x14ac:dyDescent="0.25">
      <c r="A4093">
        <v>9274.6200000000008</v>
      </c>
      <c r="B4093">
        <v>8.2657842024760019E-4</v>
      </c>
      <c r="E4093">
        <f t="shared" si="378"/>
        <v>154.57700000000003</v>
      </c>
      <c r="F4093">
        <f t="shared" si="379"/>
        <v>4.1444343509052718E-2</v>
      </c>
      <c r="G4093">
        <f t="shared" si="381"/>
        <v>0.95855565649094732</v>
      </c>
      <c r="H4093">
        <f t="shared" si="382"/>
        <v>3.6264902081508836E-2</v>
      </c>
      <c r="I4093">
        <f t="shared" si="383"/>
        <v>148.19979810777397</v>
      </c>
      <c r="J4093">
        <f t="shared" si="380"/>
        <v>5.892405587714256</v>
      </c>
    </row>
    <row r="4094" spans="1:10" x14ac:dyDescent="0.25">
      <c r="A4094">
        <v>9276.89</v>
      </c>
      <c r="B4094">
        <v>8.270566501659449E-4</v>
      </c>
      <c r="E4094">
        <f t="shared" si="378"/>
        <v>154.61483333333334</v>
      </c>
      <c r="F4094">
        <f t="shared" si="379"/>
        <v>4.146832178446698E-2</v>
      </c>
      <c r="G4094">
        <f t="shared" si="381"/>
        <v>0.95853167821553298</v>
      </c>
      <c r="H4094">
        <f t="shared" si="382"/>
        <v>3.6105331579284562E-2</v>
      </c>
      <c r="I4094">
        <f t="shared" si="383"/>
        <v>148.23590343935325</v>
      </c>
      <c r="J4094">
        <f t="shared" si="380"/>
        <v>5.8938411312187711</v>
      </c>
    </row>
    <row r="4095" spans="1:10" x14ac:dyDescent="0.25">
      <c r="A4095">
        <v>9279.15</v>
      </c>
      <c r="B4095">
        <v>8.2638062682194552E-4</v>
      </c>
      <c r="E4095">
        <f t="shared" si="378"/>
        <v>154.6525</v>
      </c>
      <c r="F4095">
        <f t="shared" si="379"/>
        <v>4.1434426218114724E-2</v>
      </c>
      <c r="G4095">
        <f t="shared" si="381"/>
        <v>0.95856557378188523</v>
      </c>
      <c r="H4095">
        <f t="shared" si="382"/>
        <v>3.6423968032478118E-2</v>
      </c>
      <c r="I4095">
        <f t="shared" si="383"/>
        <v>148.27232740738572</v>
      </c>
      <c r="J4095">
        <f t="shared" si="380"/>
        <v>5.8952893436691358</v>
      </c>
    </row>
    <row r="4096" spans="1:10" x14ac:dyDescent="0.25">
      <c r="A4096">
        <v>9281.43</v>
      </c>
      <c r="B4096">
        <v>8.2798012949676029E-4</v>
      </c>
      <c r="E4096">
        <f t="shared" si="378"/>
        <v>154.69050000000001</v>
      </c>
      <c r="F4096">
        <f t="shared" si="379"/>
        <v>4.1514624704640436E-2</v>
      </c>
      <c r="G4096">
        <f t="shared" si="381"/>
        <v>0.9584853752953596</v>
      </c>
      <c r="H4096">
        <f t="shared" si="382"/>
        <v>3.6102353520881737E-2</v>
      </c>
      <c r="I4096">
        <f t="shared" si="383"/>
        <v>148.30842976090659</v>
      </c>
      <c r="J4096">
        <f t="shared" si="380"/>
        <v>5.8967247687664184</v>
      </c>
    </row>
    <row r="4097" spans="1:10" x14ac:dyDescent="0.25">
      <c r="A4097">
        <v>9283.69</v>
      </c>
      <c r="B4097">
        <v>8.2861087971432441E-4</v>
      </c>
      <c r="E4097">
        <f t="shared" si="378"/>
        <v>154.72816666666668</v>
      </c>
      <c r="F4097">
        <f t="shared" si="379"/>
        <v>4.1546250292781611E-2</v>
      </c>
      <c r="G4097">
        <f t="shared" si="381"/>
        <v>0.95845374970721842</v>
      </c>
      <c r="H4097">
        <f t="shared" si="382"/>
        <v>3.6262351085009741E-2</v>
      </c>
      <c r="I4097">
        <f t="shared" si="383"/>
        <v>148.34469211199161</v>
      </c>
      <c r="J4097">
        <f t="shared" si="380"/>
        <v>5.898166555347002</v>
      </c>
    </row>
    <row r="4098" spans="1:10" x14ac:dyDescent="0.25">
      <c r="A4098">
        <v>9285.9599999999991</v>
      </c>
      <c r="B4098">
        <v>8.2771376811649716E-4</v>
      </c>
      <c r="E4098">
        <f t="shared" si="378"/>
        <v>154.76599999999999</v>
      </c>
      <c r="F4098">
        <f t="shared" si="379"/>
        <v>4.1501269441218645E-2</v>
      </c>
      <c r="G4098">
        <f t="shared" si="381"/>
        <v>0.95849873055878132</v>
      </c>
      <c r="H4098">
        <f t="shared" si="382"/>
        <v>3.626441852583228E-2</v>
      </c>
      <c r="I4098">
        <f t="shared" si="383"/>
        <v>148.38095653051744</v>
      </c>
      <c r="J4098">
        <f t="shared" si="380"/>
        <v>5.8996084241287763</v>
      </c>
    </row>
    <row r="4099" spans="1:10" x14ac:dyDescent="0.25">
      <c r="A4099">
        <v>9288.23</v>
      </c>
      <c r="B4099">
        <v>8.2643112679166915E-4</v>
      </c>
      <c r="E4099">
        <f t="shared" si="378"/>
        <v>154.80383333333333</v>
      </c>
      <c r="F4099">
        <f t="shared" si="379"/>
        <v>4.1436958268360836E-2</v>
      </c>
      <c r="G4099">
        <f t="shared" si="381"/>
        <v>0.9585630417316392</v>
      </c>
      <c r="H4099">
        <f t="shared" si="382"/>
        <v>3.626408006703203E-2</v>
      </c>
      <c r="I4099">
        <f t="shared" si="383"/>
        <v>148.41722061058448</v>
      </c>
      <c r="J4099">
        <f t="shared" si="380"/>
        <v>5.9010502794534707</v>
      </c>
    </row>
    <row r="4100" spans="1:10" x14ac:dyDescent="0.25">
      <c r="A4100">
        <v>9290.5</v>
      </c>
      <c r="B4100">
        <v>8.2807061343014509E-4</v>
      </c>
      <c r="E4100">
        <f t="shared" ref="E4100:E4163" si="384">A4100/60</f>
        <v>154.84166666666667</v>
      </c>
      <c r="F4100">
        <f t="shared" ref="F4100:F4163" si="385">B4100/$D$4</f>
        <v>4.1519161536386087E-2</v>
      </c>
      <c r="G4100">
        <f t="shared" si="381"/>
        <v>0.95848083846361387</v>
      </c>
      <c r="H4100">
        <f t="shared" si="382"/>
        <v>3.6262522482741838E-2</v>
      </c>
      <c r="I4100">
        <f t="shared" si="383"/>
        <v>148.45348313306721</v>
      </c>
      <c r="J4100">
        <f t="shared" ref="J4100:J4163" si="386">I4100*($M$3*$M$4*$M$6*$M$7)/($M$5*$M$8*$M$9)</f>
        <v>5.9024920728488057</v>
      </c>
    </row>
    <row r="4101" spans="1:10" x14ac:dyDescent="0.25">
      <c r="A4101">
        <v>9292.77</v>
      </c>
      <c r="B4101">
        <v>8.2807332564764429E-4</v>
      </c>
      <c r="E4101">
        <f t="shared" si="384"/>
        <v>154.87950000000001</v>
      </c>
      <c r="F4101">
        <f t="shared" si="385"/>
        <v>4.1519297525992101E-2</v>
      </c>
      <c r="G4101">
        <f t="shared" ref="G4101:G4164" si="387">1-F4101</f>
        <v>0.95848070247400785</v>
      </c>
      <c r="H4101">
        <f t="shared" ref="H4101:H4164" si="388">(G4101+G4102)*(E4102-E4101)/2</f>
        <v>3.6264327048265238E-2</v>
      </c>
      <c r="I4101">
        <f t="shared" si="383"/>
        <v>148.48974746011547</v>
      </c>
      <c r="J4101">
        <f t="shared" si="386"/>
        <v>5.9039339379934432</v>
      </c>
    </row>
    <row r="4102" spans="1:10" x14ac:dyDescent="0.25">
      <c r="A4102">
        <v>9295.0400000000009</v>
      </c>
      <c r="B4102">
        <v>8.2616801627586917E-4</v>
      </c>
      <c r="E4102">
        <f t="shared" si="384"/>
        <v>154.91733333333335</v>
      </c>
      <c r="F4102">
        <f t="shared" si="385"/>
        <v>4.1423766002109327E-2</v>
      </c>
      <c r="G4102">
        <f t="shared" si="387"/>
        <v>0.95857623399789071</v>
      </c>
      <c r="H4102">
        <f t="shared" si="388"/>
        <v>3.6265939307131512E-2</v>
      </c>
      <c r="I4102">
        <f t="shared" ref="I4102:I4165" si="389">H4102+I4101</f>
        <v>148.5260133994226</v>
      </c>
      <c r="J4102">
        <f t="shared" si="386"/>
        <v>5.9053758672412924</v>
      </c>
    </row>
    <row r="4103" spans="1:10" x14ac:dyDescent="0.25">
      <c r="A4103">
        <v>9297.31</v>
      </c>
      <c r="B4103">
        <v>8.263734820326751E-4</v>
      </c>
      <c r="E4103">
        <f t="shared" si="384"/>
        <v>154.95516666666666</v>
      </c>
      <c r="F4103">
        <f t="shared" si="385"/>
        <v>4.1434067980960727E-2</v>
      </c>
      <c r="G4103">
        <f t="shared" si="387"/>
        <v>0.95856593201903928</v>
      </c>
      <c r="H4103">
        <f t="shared" si="388"/>
        <v>3.6265698736414539E-2</v>
      </c>
      <c r="I4103">
        <f t="shared" si="389"/>
        <v>148.562279098159</v>
      </c>
      <c r="J4103">
        <f t="shared" si="386"/>
        <v>5.9068177869240799</v>
      </c>
    </row>
    <row r="4104" spans="1:10" x14ac:dyDescent="0.25">
      <c r="A4104">
        <v>9299.58</v>
      </c>
      <c r="B4104">
        <v>8.2642165584029595E-4</v>
      </c>
      <c r="E4104">
        <f t="shared" si="384"/>
        <v>154.99299999999999</v>
      </c>
      <c r="F4104">
        <f t="shared" si="385"/>
        <v>4.1436483398279003E-2</v>
      </c>
      <c r="G4104">
        <f t="shared" si="387"/>
        <v>0.95856351660172101</v>
      </c>
      <c r="H4104">
        <f t="shared" si="388"/>
        <v>3.6265849664522641E-2</v>
      </c>
      <c r="I4104">
        <f t="shared" si="389"/>
        <v>148.59854494782351</v>
      </c>
      <c r="J4104">
        <f t="shared" si="386"/>
        <v>5.9082597126077507</v>
      </c>
    </row>
    <row r="4105" spans="1:10" x14ac:dyDescent="0.25">
      <c r="A4105">
        <v>9301.85</v>
      </c>
      <c r="B4105">
        <v>8.2621435487145983E-4</v>
      </c>
      <c r="E4105">
        <f t="shared" si="384"/>
        <v>155.03083333333333</v>
      </c>
      <c r="F4105">
        <f t="shared" si="385"/>
        <v>4.1426089402559117E-2</v>
      </c>
      <c r="G4105">
        <f t="shared" si="387"/>
        <v>0.9585739105974409</v>
      </c>
      <c r="H4105">
        <f t="shared" si="388"/>
        <v>3.6264347074355399E-2</v>
      </c>
      <c r="I4105">
        <f t="shared" si="389"/>
        <v>148.63480929489788</v>
      </c>
      <c r="J4105">
        <f t="shared" si="386"/>
        <v>5.9097015785486242</v>
      </c>
    </row>
    <row r="4106" spans="1:10" x14ac:dyDescent="0.25">
      <c r="A4106">
        <v>9304.1200000000008</v>
      </c>
      <c r="B4106">
        <v>8.280058730599873E-4</v>
      </c>
      <c r="E4106">
        <f t="shared" si="384"/>
        <v>155.06866666666667</v>
      </c>
      <c r="F4106">
        <f t="shared" si="385"/>
        <v>4.1515915477604491E-2</v>
      </c>
      <c r="G4106">
        <f t="shared" si="387"/>
        <v>0.95848408452239553</v>
      </c>
      <c r="H4106">
        <f t="shared" si="388"/>
        <v>3.6263687027708436E-2</v>
      </c>
      <c r="I4106">
        <f t="shared" si="389"/>
        <v>148.67107298192559</v>
      </c>
      <c r="J4106">
        <f t="shared" si="386"/>
        <v>5.9111434182461231</v>
      </c>
    </row>
    <row r="4107" spans="1:10" x14ac:dyDescent="0.25">
      <c r="A4107">
        <v>9306.39</v>
      </c>
      <c r="B4107">
        <v>8.2691025801494636E-4</v>
      </c>
      <c r="E4107">
        <f t="shared" si="384"/>
        <v>155.10649999999998</v>
      </c>
      <c r="F4107">
        <f t="shared" si="385"/>
        <v>4.146098173487895E-2</v>
      </c>
      <c r="G4107">
        <f t="shared" si="387"/>
        <v>0.958539018265121</v>
      </c>
      <c r="H4107">
        <f t="shared" si="388"/>
        <v>3.6264983333798545E-2</v>
      </c>
      <c r="I4107">
        <f t="shared" si="389"/>
        <v>148.7073379652594</v>
      </c>
      <c r="J4107">
        <f t="shared" si="386"/>
        <v>5.9125853094845926</v>
      </c>
    </row>
    <row r="4108" spans="1:10" x14ac:dyDescent="0.25">
      <c r="A4108">
        <v>9308.66</v>
      </c>
      <c r="B4108">
        <v>8.2663914616961005E-4</v>
      </c>
      <c r="E4108">
        <f t="shared" si="384"/>
        <v>155.14433333333332</v>
      </c>
      <c r="F4108">
        <f t="shared" si="385"/>
        <v>4.1447388284853816E-2</v>
      </c>
      <c r="G4108">
        <f t="shared" si="387"/>
        <v>0.95855261171514616</v>
      </c>
      <c r="H4108">
        <f t="shared" si="388"/>
        <v>3.6104230020839762E-2</v>
      </c>
      <c r="I4108">
        <f t="shared" si="389"/>
        <v>148.74344219528024</v>
      </c>
      <c r="J4108">
        <f t="shared" si="386"/>
        <v>5.9140208091912809</v>
      </c>
    </row>
    <row r="4109" spans="1:10" x14ac:dyDescent="0.25">
      <c r="A4109">
        <v>9310.92</v>
      </c>
      <c r="B4109">
        <v>8.2796466951335745E-4</v>
      </c>
      <c r="E4109">
        <f t="shared" si="384"/>
        <v>155.18199999999999</v>
      </c>
      <c r="F4109">
        <f t="shared" si="385"/>
        <v>4.1513849546655303E-2</v>
      </c>
      <c r="G4109">
        <f t="shared" si="387"/>
        <v>0.95848615045334473</v>
      </c>
      <c r="H4109">
        <f t="shared" si="388"/>
        <v>3.6423838070302424E-2</v>
      </c>
      <c r="I4109">
        <f t="shared" si="389"/>
        <v>148.77986603335054</v>
      </c>
      <c r="J4109">
        <f t="shared" si="386"/>
        <v>5.9154690164743657</v>
      </c>
    </row>
    <row r="4110" spans="1:10" x14ac:dyDescent="0.25">
      <c r="A4110">
        <v>9313.2000000000007</v>
      </c>
      <c r="B4110">
        <v>8.2653250810116644E-4</v>
      </c>
      <c r="E4110">
        <f t="shared" si="384"/>
        <v>155.22</v>
      </c>
      <c r="F4110">
        <f t="shared" si="385"/>
        <v>4.144204149060967E-2</v>
      </c>
      <c r="G4110">
        <f t="shared" si="387"/>
        <v>0.9585579585093903</v>
      </c>
      <c r="H4110">
        <f t="shared" si="388"/>
        <v>3.6103422097729876E-2</v>
      </c>
      <c r="I4110">
        <f t="shared" si="389"/>
        <v>148.81596945544828</v>
      </c>
      <c r="J4110">
        <f t="shared" si="386"/>
        <v>5.9169044840581311</v>
      </c>
    </row>
    <row r="4111" spans="1:10" x14ac:dyDescent="0.25">
      <c r="A4111">
        <v>9315.4599999999991</v>
      </c>
      <c r="B4111">
        <v>8.2892688957545682E-4</v>
      </c>
      <c r="E4111">
        <f t="shared" si="384"/>
        <v>155.25766666666667</v>
      </c>
      <c r="F4111">
        <f t="shared" si="385"/>
        <v>4.1562094913105835E-2</v>
      </c>
      <c r="G4111">
        <f t="shared" si="387"/>
        <v>0.95843790508689419</v>
      </c>
      <c r="H4111">
        <f t="shared" si="388"/>
        <v>3.6423194536445727E-2</v>
      </c>
      <c r="I4111">
        <f t="shared" si="389"/>
        <v>148.85239264998472</v>
      </c>
      <c r="J4111">
        <f t="shared" si="386"/>
        <v>5.9183526657543908</v>
      </c>
    </row>
    <row r="4112" spans="1:10" x14ac:dyDescent="0.25">
      <c r="A4112">
        <v>9317.74</v>
      </c>
      <c r="B4112">
        <v>8.2624580552844481E-4</v>
      </c>
      <c r="E4112">
        <f t="shared" si="384"/>
        <v>155.29566666666668</v>
      </c>
      <c r="F4112">
        <f t="shared" si="385"/>
        <v>4.1427666327143328E-2</v>
      </c>
      <c r="G4112">
        <f t="shared" si="387"/>
        <v>0.95857233367285666</v>
      </c>
      <c r="H4112">
        <f t="shared" si="388"/>
        <v>3.6106122851047959E-2</v>
      </c>
      <c r="I4112">
        <f t="shared" si="389"/>
        <v>148.88849877283576</v>
      </c>
      <c r="J4112">
        <f t="shared" si="386"/>
        <v>5.9197882407197717</v>
      </c>
    </row>
    <row r="4113" spans="1:10" x14ac:dyDescent="0.25">
      <c r="A4113">
        <v>9320</v>
      </c>
      <c r="B4113">
        <v>8.2635352306489624E-4</v>
      </c>
      <c r="E4113">
        <f t="shared" si="384"/>
        <v>155.33333333333334</v>
      </c>
      <c r="F4113">
        <f t="shared" si="385"/>
        <v>4.1433067245523592E-2</v>
      </c>
      <c r="G4113">
        <f t="shared" si="387"/>
        <v>0.95856693275447635</v>
      </c>
      <c r="H4113">
        <f t="shared" si="388"/>
        <v>3.6263474968204333E-2</v>
      </c>
      <c r="I4113">
        <f t="shared" si="389"/>
        <v>148.92476224780395</v>
      </c>
      <c r="J4113">
        <f t="shared" si="386"/>
        <v>5.9212300719858115</v>
      </c>
    </row>
    <row r="4114" spans="1:10" x14ac:dyDescent="0.25">
      <c r="A4114">
        <v>9322.27</v>
      </c>
      <c r="B4114">
        <v>8.2878618751194128E-4</v>
      </c>
      <c r="E4114">
        <f t="shared" si="384"/>
        <v>155.37116666666668</v>
      </c>
      <c r="F4114">
        <f t="shared" si="385"/>
        <v>4.1555040162449486E-2</v>
      </c>
      <c r="G4114">
        <f t="shared" si="387"/>
        <v>0.95844495983755051</v>
      </c>
      <c r="H4114">
        <f t="shared" si="388"/>
        <v>3.6102844278862317E-2</v>
      </c>
      <c r="I4114">
        <f t="shared" si="389"/>
        <v>148.96086509208283</v>
      </c>
      <c r="J4114">
        <f t="shared" si="386"/>
        <v>5.9226655165955702</v>
      </c>
    </row>
    <row r="4115" spans="1:10" x14ac:dyDescent="0.25">
      <c r="A4115">
        <v>9324.5300000000007</v>
      </c>
      <c r="B4115">
        <v>8.2728511420930063E-4</v>
      </c>
      <c r="E4115">
        <f t="shared" si="384"/>
        <v>155.40883333333335</v>
      </c>
      <c r="F4115">
        <f t="shared" si="385"/>
        <v>4.1479776889101178E-2</v>
      </c>
      <c r="G4115">
        <f t="shared" si="387"/>
        <v>0.95852022311089879</v>
      </c>
      <c r="H4115">
        <f t="shared" si="388"/>
        <v>3.6424640077460491E-2</v>
      </c>
      <c r="I4115">
        <f t="shared" si="389"/>
        <v>148.99728973216028</v>
      </c>
      <c r="J4115">
        <f t="shared" si="386"/>
        <v>5.9241137557663608</v>
      </c>
    </row>
    <row r="4116" spans="1:10" x14ac:dyDescent="0.25">
      <c r="A4116">
        <v>9326.81</v>
      </c>
      <c r="B4116">
        <v>8.263701964628011E-4</v>
      </c>
      <c r="E4116">
        <f t="shared" si="384"/>
        <v>155.44683333333333</v>
      </c>
      <c r="F4116">
        <f t="shared" si="385"/>
        <v>4.143390324367368E-2</v>
      </c>
      <c r="G4116">
        <f t="shared" si="387"/>
        <v>0.95856609675632631</v>
      </c>
      <c r="H4116">
        <f t="shared" si="388"/>
        <v>3.6105158836943589E-2</v>
      </c>
      <c r="I4116">
        <f t="shared" si="389"/>
        <v>149.03339489099722</v>
      </c>
      <c r="J4116">
        <f t="shared" si="386"/>
        <v>5.9255492924026614</v>
      </c>
    </row>
    <row r="4117" spans="1:10" x14ac:dyDescent="0.25">
      <c r="A4117">
        <v>9329.07</v>
      </c>
      <c r="B4117">
        <v>8.2725001282975253E-4</v>
      </c>
      <c r="E4117">
        <f t="shared" si="384"/>
        <v>155.4845</v>
      </c>
      <c r="F4117">
        <f t="shared" si="385"/>
        <v>4.1478016918605941E-2</v>
      </c>
      <c r="G4117">
        <f t="shared" si="387"/>
        <v>0.95852198308139402</v>
      </c>
      <c r="H4117">
        <f t="shared" si="388"/>
        <v>3.6104537120436521E-2</v>
      </c>
      <c r="I4117">
        <f t="shared" si="389"/>
        <v>149.06949942811764</v>
      </c>
      <c r="J4117">
        <f t="shared" si="386"/>
        <v>5.9269848043195905</v>
      </c>
    </row>
    <row r="4118" spans="1:10" x14ac:dyDescent="0.25">
      <c r="A4118">
        <v>9331.33</v>
      </c>
      <c r="B4118">
        <v>8.2702858764148283E-4</v>
      </c>
      <c r="E4118">
        <f t="shared" si="384"/>
        <v>155.52216666666666</v>
      </c>
      <c r="F4118">
        <f t="shared" si="385"/>
        <v>4.1466914739623995E-2</v>
      </c>
      <c r="G4118">
        <f t="shared" si="387"/>
        <v>0.95853308526037595</v>
      </c>
      <c r="H4118">
        <f t="shared" si="388"/>
        <v>3.6422783588853175E-2</v>
      </c>
      <c r="I4118">
        <f t="shared" si="389"/>
        <v>149.10592221170648</v>
      </c>
      <c r="J4118">
        <f t="shared" si="386"/>
        <v>5.9284329696766243</v>
      </c>
    </row>
    <row r="4119" spans="1:10" x14ac:dyDescent="0.25">
      <c r="A4119">
        <v>9333.61</v>
      </c>
      <c r="B4119">
        <v>8.2857547915031612E-4</v>
      </c>
      <c r="E4119">
        <f t="shared" si="384"/>
        <v>155.56016666666667</v>
      </c>
      <c r="F4119">
        <f t="shared" si="385"/>
        <v>4.1544475321285586E-2</v>
      </c>
      <c r="G4119">
        <f t="shared" si="387"/>
        <v>0.95845552467871442</v>
      </c>
      <c r="H4119">
        <f t="shared" si="388"/>
        <v>3.6103732558631897E-2</v>
      </c>
      <c r="I4119">
        <f t="shared" si="389"/>
        <v>149.14202594426513</v>
      </c>
      <c r="J4119">
        <f t="shared" si="386"/>
        <v>5.9298684496042773</v>
      </c>
    </row>
    <row r="4120" spans="1:10" x14ac:dyDescent="0.25">
      <c r="A4120">
        <v>9335.8700000000008</v>
      </c>
      <c r="B4120">
        <v>8.2655514372799812E-4</v>
      </c>
      <c r="E4120">
        <f t="shared" si="384"/>
        <v>155.59783333333334</v>
      </c>
      <c r="F4120">
        <f t="shared" si="385"/>
        <v>4.1443176432765155E-2</v>
      </c>
      <c r="G4120">
        <f t="shared" si="387"/>
        <v>0.95855682356723482</v>
      </c>
      <c r="H4120">
        <f t="shared" si="388"/>
        <v>3.6423133952790128E-2</v>
      </c>
      <c r="I4120">
        <f t="shared" si="389"/>
        <v>149.17844907821791</v>
      </c>
      <c r="J4120">
        <f t="shared" si="386"/>
        <v>5.9313166288917367</v>
      </c>
    </row>
    <row r="4121" spans="1:10" x14ac:dyDescent="0.25">
      <c r="A4121">
        <v>9338.15</v>
      </c>
      <c r="B4121">
        <v>8.2868114601058953E-4</v>
      </c>
      <c r="E4121">
        <f t="shared" si="384"/>
        <v>155.63583333333332</v>
      </c>
      <c r="F4121">
        <f t="shared" si="385"/>
        <v>4.1549773419502785E-2</v>
      </c>
      <c r="G4121">
        <f t="shared" si="387"/>
        <v>0.95845022658049717</v>
      </c>
      <c r="H4121">
        <f t="shared" si="388"/>
        <v>3.6101986390811393E-2</v>
      </c>
      <c r="I4121">
        <f t="shared" si="389"/>
        <v>149.21455106460871</v>
      </c>
      <c r="J4121">
        <f t="shared" si="386"/>
        <v>5.932752039391973</v>
      </c>
    </row>
    <row r="4122" spans="1:10" x14ac:dyDescent="0.25">
      <c r="A4122">
        <v>9340.41</v>
      </c>
      <c r="B4122">
        <v>8.2829865004626594E-4</v>
      </c>
      <c r="E4122">
        <f t="shared" si="384"/>
        <v>155.67349999999999</v>
      </c>
      <c r="F4122">
        <f t="shared" si="385"/>
        <v>4.153059520997307E-2</v>
      </c>
      <c r="G4122">
        <f t="shared" si="387"/>
        <v>0.95846940479002696</v>
      </c>
      <c r="H4122">
        <f t="shared" si="388"/>
        <v>3.6103152204371387E-2</v>
      </c>
      <c r="I4122">
        <f t="shared" si="389"/>
        <v>149.25065421681307</v>
      </c>
      <c r="J4122">
        <f t="shared" si="386"/>
        <v>5.9341874962448111</v>
      </c>
    </row>
    <row r="4123" spans="1:10" x14ac:dyDescent="0.25">
      <c r="A4123">
        <v>9342.67</v>
      </c>
      <c r="B4123">
        <v>8.2744656183087763E-4</v>
      </c>
      <c r="E4123">
        <f t="shared" si="384"/>
        <v>155.71116666666666</v>
      </c>
      <c r="F4123">
        <f t="shared" si="385"/>
        <v>4.148787181454739E-2</v>
      </c>
      <c r="G4123">
        <f t="shared" si="387"/>
        <v>0.95851212818545262</v>
      </c>
      <c r="H4123">
        <f t="shared" si="388"/>
        <v>3.6102776286735784E-2</v>
      </c>
      <c r="I4123">
        <f t="shared" si="389"/>
        <v>149.2867569930998</v>
      </c>
      <c r="J4123">
        <f t="shared" si="386"/>
        <v>5.9356229381512104</v>
      </c>
    </row>
    <row r="4124" spans="1:10" x14ac:dyDescent="0.25">
      <c r="A4124">
        <v>9344.93</v>
      </c>
      <c r="B4124">
        <v>8.2869674285917074E-4</v>
      </c>
      <c r="E4124">
        <f t="shared" si="384"/>
        <v>155.74883333333335</v>
      </c>
      <c r="F4124">
        <f t="shared" si="385"/>
        <v>4.1550555439858541E-2</v>
      </c>
      <c r="G4124">
        <f t="shared" si="387"/>
        <v>0.95844944456014147</v>
      </c>
      <c r="H4124">
        <f t="shared" si="388"/>
        <v>3.6422184227376947E-2</v>
      </c>
      <c r="I4124">
        <f t="shared" si="389"/>
        <v>149.32317917732718</v>
      </c>
      <c r="J4124">
        <f t="shared" si="386"/>
        <v>5.9370710796777066</v>
      </c>
    </row>
    <row r="4125" spans="1:10" x14ac:dyDescent="0.25">
      <c r="A4125">
        <v>9347.2099999999991</v>
      </c>
      <c r="B4125">
        <v>8.2753647361703559E-4</v>
      </c>
      <c r="E4125">
        <f t="shared" si="384"/>
        <v>155.78683333333331</v>
      </c>
      <c r="F4125">
        <f t="shared" si="385"/>
        <v>4.1492379959037699E-2</v>
      </c>
      <c r="G4125">
        <f t="shared" si="387"/>
        <v>0.95850762004096235</v>
      </c>
      <c r="H4125">
        <f t="shared" si="388"/>
        <v>3.6104400491956623E-2</v>
      </c>
      <c r="I4125">
        <f t="shared" si="389"/>
        <v>149.35928357781913</v>
      </c>
      <c r="J4125">
        <f t="shared" si="386"/>
        <v>5.9385065861623048</v>
      </c>
    </row>
    <row r="4126" spans="1:10" x14ac:dyDescent="0.25">
      <c r="A4126">
        <v>9349.4699999999993</v>
      </c>
      <c r="B4126">
        <v>8.2688681499233901E-4</v>
      </c>
      <c r="E4126">
        <f t="shared" si="384"/>
        <v>155.8245</v>
      </c>
      <c r="F4126">
        <f t="shared" si="385"/>
        <v>4.1459806310190826E-2</v>
      </c>
      <c r="G4126">
        <f t="shared" si="387"/>
        <v>0.95854019368980914</v>
      </c>
      <c r="H4126">
        <f t="shared" si="388"/>
        <v>3.6423208951263886E-2</v>
      </c>
      <c r="I4126">
        <f t="shared" si="389"/>
        <v>149.3957067867704</v>
      </c>
      <c r="J4126">
        <f t="shared" si="386"/>
        <v>5.9399547684316953</v>
      </c>
    </row>
    <row r="4127" spans="1:10" x14ac:dyDescent="0.25">
      <c r="A4127">
        <v>9351.75</v>
      </c>
      <c r="B4127">
        <v>8.2827074887694167E-4</v>
      </c>
      <c r="E4127">
        <f t="shared" si="384"/>
        <v>155.86250000000001</v>
      </c>
      <c r="F4127">
        <f t="shared" si="385"/>
        <v>4.152919625541842E-2</v>
      </c>
      <c r="G4127">
        <f t="shared" si="387"/>
        <v>0.9584708037445816</v>
      </c>
      <c r="H4127">
        <f t="shared" si="388"/>
        <v>3.6101846059177968E-2</v>
      </c>
      <c r="I4127">
        <f t="shared" si="389"/>
        <v>149.43180863282959</v>
      </c>
      <c r="J4127">
        <f t="shared" si="386"/>
        <v>5.9413901733523646</v>
      </c>
    </row>
    <row r="4128" spans="1:10" x14ac:dyDescent="0.25">
      <c r="A4128">
        <v>9354.01</v>
      </c>
      <c r="B4128">
        <v>8.2885765688946167E-4</v>
      </c>
      <c r="E4128">
        <f t="shared" si="384"/>
        <v>155.90016666666668</v>
      </c>
      <c r="F4128">
        <f t="shared" si="385"/>
        <v>4.1558623611230354E-2</v>
      </c>
      <c r="G4128">
        <f t="shared" si="387"/>
        <v>0.95844137638876969</v>
      </c>
      <c r="H4128">
        <f t="shared" si="388"/>
        <v>3.6421174493814851E-2</v>
      </c>
      <c r="I4128">
        <f t="shared" si="389"/>
        <v>149.46822980732341</v>
      </c>
      <c r="J4128">
        <f t="shared" si="386"/>
        <v>5.9428382747319786</v>
      </c>
    </row>
    <row r="4129" spans="1:10" x14ac:dyDescent="0.25">
      <c r="A4129">
        <v>9356.2900000000009</v>
      </c>
      <c r="B4129">
        <v>8.2843547696406425E-4</v>
      </c>
      <c r="E4129">
        <f t="shared" si="384"/>
        <v>155.93816666666669</v>
      </c>
      <c r="F4129">
        <f t="shared" si="385"/>
        <v>4.15374556622225E-2</v>
      </c>
      <c r="G4129">
        <f t="shared" si="387"/>
        <v>0.95846254433777744</v>
      </c>
      <c r="H4129">
        <f t="shared" si="388"/>
        <v>3.642360519380998E-2</v>
      </c>
      <c r="I4129">
        <f t="shared" si="389"/>
        <v>149.50465341251723</v>
      </c>
      <c r="J4129">
        <f t="shared" si="386"/>
        <v>5.9442864727559241</v>
      </c>
    </row>
    <row r="4130" spans="1:10" x14ac:dyDescent="0.25">
      <c r="A4130">
        <v>9358.57</v>
      </c>
      <c r="B4130">
        <v>8.2630615107598371E-4</v>
      </c>
      <c r="E4130">
        <f t="shared" si="384"/>
        <v>155.97616666666667</v>
      </c>
      <c r="F4130">
        <f t="shared" si="385"/>
        <v>4.1430692031105811E-2</v>
      </c>
      <c r="G4130">
        <f t="shared" si="387"/>
        <v>0.95856930796889417</v>
      </c>
      <c r="H4130">
        <f t="shared" si="388"/>
        <v>3.6264129738902619E-2</v>
      </c>
      <c r="I4130">
        <f t="shared" si="389"/>
        <v>149.54091754225612</v>
      </c>
      <c r="J4130">
        <f t="shared" si="386"/>
        <v>5.945728330055565</v>
      </c>
    </row>
    <row r="4131" spans="1:10" x14ac:dyDescent="0.25">
      <c r="A4131">
        <v>9360.84</v>
      </c>
      <c r="B4131">
        <v>8.2814321888916291E-4</v>
      </c>
      <c r="E4131">
        <f t="shared" si="384"/>
        <v>156.01400000000001</v>
      </c>
      <c r="F4131">
        <f t="shared" si="385"/>
        <v>4.1522801947882999E-2</v>
      </c>
      <c r="G4131">
        <f t="shared" si="387"/>
        <v>0.95847719805211695</v>
      </c>
      <c r="H4131">
        <f t="shared" si="388"/>
        <v>3.6262925685785874E-2</v>
      </c>
      <c r="I4131">
        <f t="shared" si="389"/>
        <v>149.5771804679419</v>
      </c>
      <c r="J4131">
        <f t="shared" si="386"/>
        <v>5.9471701394822034</v>
      </c>
    </row>
    <row r="4132" spans="1:10" x14ac:dyDescent="0.25">
      <c r="A4132">
        <v>9363.11</v>
      </c>
      <c r="B4132">
        <v>8.275756134500607E-4</v>
      </c>
      <c r="E4132">
        <f t="shared" si="384"/>
        <v>156.05183333333335</v>
      </c>
      <c r="F4132">
        <f t="shared" si="385"/>
        <v>4.1494342416131959E-2</v>
      </c>
      <c r="G4132">
        <f t="shared" si="387"/>
        <v>0.95850565758386808</v>
      </c>
      <c r="H4132">
        <f t="shared" si="388"/>
        <v>3.6263094219077453E-2</v>
      </c>
      <c r="I4132">
        <f t="shared" si="389"/>
        <v>149.61344356216097</v>
      </c>
      <c r="J4132">
        <f t="shared" si="386"/>
        <v>5.9486119556097057</v>
      </c>
    </row>
    <row r="4133" spans="1:10" x14ac:dyDescent="0.25">
      <c r="A4133">
        <v>9365.3799999999992</v>
      </c>
      <c r="B4133">
        <v>8.2796553012772997E-4</v>
      </c>
      <c r="E4133">
        <f t="shared" si="384"/>
        <v>156.08966666666666</v>
      </c>
      <c r="F4133">
        <f t="shared" si="385"/>
        <v>4.1513892697549168E-2</v>
      </c>
      <c r="G4133">
        <f t="shared" si="387"/>
        <v>0.95848610730245087</v>
      </c>
      <c r="H4133">
        <f t="shared" si="388"/>
        <v>3.626304064836576E-2</v>
      </c>
      <c r="I4133">
        <f t="shared" si="389"/>
        <v>149.64970660280935</v>
      </c>
      <c r="J4133">
        <f t="shared" si="386"/>
        <v>5.9500537696072424</v>
      </c>
    </row>
    <row r="4134" spans="1:10" x14ac:dyDescent="0.25">
      <c r="A4134">
        <v>9367.65</v>
      </c>
      <c r="B4134">
        <v>8.2763209437808707E-4</v>
      </c>
      <c r="E4134">
        <f t="shared" si="384"/>
        <v>156.1275</v>
      </c>
      <c r="F4134">
        <f t="shared" si="385"/>
        <v>4.1497174349467619E-2</v>
      </c>
      <c r="G4134">
        <f t="shared" si="387"/>
        <v>0.95850282565053235</v>
      </c>
      <c r="H4134">
        <f t="shared" si="388"/>
        <v>3.6103152070596237E-2</v>
      </c>
      <c r="I4134">
        <f t="shared" si="389"/>
        <v>149.68580975487995</v>
      </c>
      <c r="J4134">
        <f t="shared" si="386"/>
        <v>5.951489226454763</v>
      </c>
    </row>
    <row r="4135" spans="1:10" x14ac:dyDescent="0.25">
      <c r="A4135">
        <v>9369.91</v>
      </c>
      <c r="B4135">
        <v>8.2811325916551663E-4</v>
      </c>
      <c r="E4135">
        <f t="shared" si="384"/>
        <v>156.16516666666666</v>
      </c>
      <c r="F4135">
        <f t="shared" si="385"/>
        <v>4.1521299778158001E-2</v>
      </c>
      <c r="G4135">
        <f t="shared" si="387"/>
        <v>0.95847870022184201</v>
      </c>
      <c r="H4135">
        <f t="shared" si="388"/>
        <v>3.6423367390970997E-2</v>
      </c>
      <c r="I4135">
        <f t="shared" si="389"/>
        <v>149.72223312227092</v>
      </c>
      <c r="J4135">
        <f t="shared" si="386"/>
        <v>5.9529374150236958</v>
      </c>
    </row>
    <row r="4136" spans="1:10" x14ac:dyDescent="0.25">
      <c r="A4136">
        <v>9372.19</v>
      </c>
      <c r="B4136">
        <v>8.268779905432072E-4</v>
      </c>
      <c r="E4136">
        <f t="shared" si="384"/>
        <v>156.20316666666668</v>
      </c>
      <c r="F4136">
        <f t="shared" si="385"/>
        <v>4.1459363855497922E-2</v>
      </c>
      <c r="G4136">
        <f t="shared" si="387"/>
        <v>0.95854063614450213</v>
      </c>
      <c r="H4136">
        <f t="shared" si="388"/>
        <v>3.6104500477495811E-2</v>
      </c>
      <c r="I4136">
        <f t="shared" si="389"/>
        <v>149.75833762274843</v>
      </c>
      <c r="J4136">
        <f t="shared" si="386"/>
        <v>5.9543729254837086</v>
      </c>
    </row>
    <row r="4137" spans="1:10" x14ac:dyDescent="0.25">
      <c r="A4137">
        <v>9374.4500000000007</v>
      </c>
      <c r="B4137">
        <v>8.2743941441311387E-4</v>
      </c>
      <c r="E4137">
        <f t="shared" si="384"/>
        <v>156.24083333333334</v>
      </c>
      <c r="F4137">
        <f t="shared" si="385"/>
        <v>4.1487513445601691E-2</v>
      </c>
      <c r="G4137">
        <f t="shared" si="387"/>
        <v>0.95851248655439836</v>
      </c>
      <c r="H4137">
        <f t="shared" si="388"/>
        <v>3.6423984912860079E-2</v>
      </c>
      <c r="I4137">
        <f t="shared" si="389"/>
        <v>149.79476160766129</v>
      </c>
      <c r="J4137">
        <f t="shared" si="386"/>
        <v>5.9558211386052351</v>
      </c>
    </row>
    <row r="4138" spans="1:10" x14ac:dyDescent="0.25">
      <c r="A4138">
        <v>9376.73</v>
      </c>
      <c r="B4138">
        <v>8.2690362254005036E-4</v>
      </c>
      <c r="E4138">
        <f t="shared" si="384"/>
        <v>156.27883333333332</v>
      </c>
      <c r="F4138">
        <f t="shared" si="385"/>
        <v>4.1460649034563778E-2</v>
      </c>
      <c r="G4138">
        <f t="shared" si="387"/>
        <v>0.95853935096543619</v>
      </c>
      <c r="H4138">
        <f t="shared" si="388"/>
        <v>3.5783924880786869E-2</v>
      </c>
      <c r="I4138">
        <f t="shared" si="389"/>
        <v>149.83054553254206</v>
      </c>
      <c r="J4138">
        <f t="shared" si="386"/>
        <v>5.9572439030192896</v>
      </c>
    </row>
    <row r="4139" spans="1:10" x14ac:dyDescent="0.25">
      <c r="A4139">
        <v>9378.9699999999993</v>
      </c>
      <c r="B4139">
        <v>8.2855353816931E-4</v>
      </c>
      <c r="E4139">
        <f t="shared" si="384"/>
        <v>156.31616666666665</v>
      </c>
      <c r="F4139">
        <f t="shared" si="385"/>
        <v>4.1543375208420948E-2</v>
      </c>
      <c r="G4139">
        <f t="shared" si="387"/>
        <v>0.958456624791579</v>
      </c>
      <c r="H4139">
        <f t="shared" si="388"/>
        <v>3.6101623687111908E-2</v>
      </c>
      <c r="I4139">
        <f t="shared" si="389"/>
        <v>149.86664715622916</v>
      </c>
      <c r="J4139">
        <f t="shared" si="386"/>
        <v>5.9586792990984714</v>
      </c>
    </row>
    <row r="4140" spans="1:10" x14ac:dyDescent="0.25">
      <c r="A4140">
        <v>9381.23</v>
      </c>
      <c r="B4140">
        <v>8.288103572535808E-4</v>
      </c>
      <c r="E4140">
        <f t="shared" si="384"/>
        <v>156.35383333333331</v>
      </c>
      <c r="F4140">
        <f t="shared" si="385"/>
        <v>4.1556252024567454E-2</v>
      </c>
      <c r="G4140">
        <f t="shared" si="387"/>
        <v>0.95844374797543253</v>
      </c>
      <c r="H4140">
        <f t="shared" si="388"/>
        <v>3.6421880517101192E-2</v>
      </c>
      <c r="I4140">
        <f t="shared" si="389"/>
        <v>149.90306903674627</v>
      </c>
      <c r="J4140">
        <f t="shared" si="386"/>
        <v>5.9601274285494847</v>
      </c>
    </row>
    <row r="4141" spans="1:10" x14ac:dyDescent="0.25">
      <c r="A4141">
        <v>9383.51</v>
      </c>
      <c r="B4141">
        <v>8.2774166395628026E-4</v>
      </c>
      <c r="E4141">
        <f t="shared" si="384"/>
        <v>156.39183333333332</v>
      </c>
      <c r="F4141">
        <f t="shared" si="385"/>
        <v>4.150266812855203E-2</v>
      </c>
      <c r="G4141">
        <f t="shared" si="387"/>
        <v>0.95849733187144792</v>
      </c>
      <c r="H4141">
        <f t="shared" si="388"/>
        <v>3.6103786112644615E-2</v>
      </c>
      <c r="I4141">
        <f t="shared" si="389"/>
        <v>149.93917282285892</v>
      </c>
      <c r="J4141">
        <f t="shared" si="386"/>
        <v>5.9615629106064381</v>
      </c>
    </row>
    <row r="4142" spans="1:10" x14ac:dyDescent="0.25">
      <c r="A4142">
        <v>9385.77</v>
      </c>
      <c r="B4142">
        <v>8.273322458201281E-4</v>
      </c>
      <c r="E4142">
        <f t="shared" si="384"/>
        <v>156.42950000000002</v>
      </c>
      <c r="F4142">
        <f t="shared" si="385"/>
        <v>4.1482140051048569E-2</v>
      </c>
      <c r="G4142">
        <f t="shared" si="387"/>
        <v>0.95851785994895145</v>
      </c>
      <c r="H4142">
        <f t="shared" si="388"/>
        <v>3.6423598338294283E-2</v>
      </c>
      <c r="I4142">
        <f t="shared" si="389"/>
        <v>149.97559642119722</v>
      </c>
      <c r="J4142">
        <f t="shared" si="386"/>
        <v>5.9630111083578088</v>
      </c>
    </row>
    <row r="4143" spans="1:10" x14ac:dyDescent="0.25">
      <c r="A4143">
        <v>9388.0499999999993</v>
      </c>
      <c r="B4143">
        <v>8.2741657845474806E-4</v>
      </c>
      <c r="E4143">
        <f t="shared" si="384"/>
        <v>156.4675</v>
      </c>
      <c r="F4143">
        <f t="shared" si="385"/>
        <v>4.1486368458895424E-2</v>
      </c>
      <c r="G4143">
        <f t="shared" si="387"/>
        <v>0.95851363154110458</v>
      </c>
      <c r="H4143">
        <f t="shared" si="388"/>
        <v>3.6103471976157854E-2</v>
      </c>
      <c r="I4143">
        <f t="shared" si="389"/>
        <v>150.01169989317339</v>
      </c>
      <c r="J4143">
        <f t="shared" si="386"/>
        <v>5.9644465779247344</v>
      </c>
    </row>
    <row r="4144" spans="1:10" x14ac:dyDescent="0.25">
      <c r="A4144">
        <v>9390.31</v>
      </c>
      <c r="B4144">
        <v>8.2798999849633184E-4</v>
      </c>
      <c r="E4144">
        <f t="shared" si="384"/>
        <v>156.50516666666667</v>
      </c>
      <c r="F4144">
        <f t="shared" si="385"/>
        <v>4.1515119532715201E-2</v>
      </c>
      <c r="G4144">
        <f t="shared" si="387"/>
        <v>0.95848488046728475</v>
      </c>
      <c r="H4144">
        <f t="shared" si="388"/>
        <v>3.6424049745687886E-2</v>
      </c>
      <c r="I4144">
        <f t="shared" si="389"/>
        <v>150.04812394291906</v>
      </c>
      <c r="J4144">
        <f t="shared" si="386"/>
        <v>5.965894793624007</v>
      </c>
    </row>
    <row r="4145" spans="1:10" x14ac:dyDescent="0.25">
      <c r="A4145">
        <v>9392.59</v>
      </c>
      <c r="B4145">
        <v>8.2628498346607262E-4</v>
      </c>
      <c r="E4145">
        <f t="shared" si="384"/>
        <v>156.54316666666668</v>
      </c>
      <c r="F4145">
        <f t="shared" si="385"/>
        <v>4.1429630694788618E-2</v>
      </c>
      <c r="G4145">
        <f t="shared" si="387"/>
        <v>0.95857036930521133</v>
      </c>
      <c r="H4145">
        <f t="shared" si="388"/>
        <v>3.6103828468162166E-2</v>
      </c>
      <c r="I4145">
        <f t="shared" si="389"/>
        <v>150.08422777138722</v>
      </c>
      <c r="J4145">
        <f t="shared" si="386"/>
        <v>5.9673302773650088</v>
      </c>
    </row>
    <row r="4146" spans="1:10" x14ac:dyDescent="0.25">
      <c r="A4146">
        <v>9394.85</v>
      </c>
      <c r="B4146">
        <v>8.2874407223819727E-4</v>
      </c>
      <c r="E4146">
        <f t="shared" si="384"/>
        <v>156.58083333333335</v>
      </c>
      <c r="F4146">
        <f t="shared" si="385"/>
        <v>4.1552928517832023E-2</v>
      </c>
      <c r="G4146">
        <f t="shared" si="387"/>
        <v>0.95844707148216801</v>
      </c>
      <c r="H4146">
        <f t="shared" si="388"/>
        <v>3.6103217830857209E-2</v>
      </c>
      <c r="I4146">
        <f t="shared" si="389"/>
        <v>150.12033098921808</v>
      </c>
      <c r="J4146">
        <f t="shared" si="386"/>
        <v>5.9687657368271489</v>
      </c>
    </row>
    <row r="4147" spans="1:10" x14ac:dyDescent="0.25">
      <c r="A4147">
        <v>9397.11</v>
      </c>
      <c r="B4147">
        <v>8.2693164188737663E-4</v>
      </c>
      <c r="E4147">
        <f t="shared" si="384"/>
        <v>156.61850000000001</v>
      </c>
      <c r="F4147">
        <f t="shared" si="385"/>
        <v>4.146205391452077E-2</v>
      </c>
      <c r="G4147">
        <f t="shared" si="387"/>
        <v>0.95853794608547926</v>
      </c>
      <c r="H4147">
        <f t="shared" si="388"/>
        <v>3.6264061160628566E-2</v>
      </c>
      <c r="I4147">
        <f t="shared" si="389"/>
        <v>150.15659505037871</v>
      </c>
      <c r="J4147">
        <f t="shared" si="386"/>
        <v>5.9702075914001274</v>
      </c>
    </row>
    <row r="4148" spans="1:10" x14ac:dyDescent="0.25">
      <c r="A4148">
        <v>9399.3799999999992</v>
      </c>
      <c r="B4148">
        <v>8.2759003178497126E-4</v>
      </c>
      <c r="E4148">
        <f t="shared" si="384"/>
        <v>156.65633333333332</v>
      </c>
      <c r="F4148">
        <f t="shared" si="385"/>
        <v>4.1495065346237835E-2</v>
      </c>
      <c r="G4148">
        <f t="shared" si="387"/>
        <v>0.95850493465376219</v>
      </c>
      <c r="H4148">
        <f t="shared" si="388"/>
        <v>3.6264686026098496E-2</v>
      </c>
      <c r="I4148">
        <f t="shared" si="389"/>
        <v>150.19285973640481</v>
      </c>
      <c r="J4148">
        <f t="shared" si="386"/>
        <v>5.9716494708176793</v>
      </c>
    </row>
    <row r="4149" spans="1:10" x14ac:dyDescent="0.25">
      <c r="A4149">
        <v>9401.65</v>
      </c>
      <c r="B4149">
        <v>8.2627283111123817E-4</v>
      </c>
      <c r="E4149">
        <f t="shared" si="384"/>
        <v>156.69416666666666</v>
      </c>
      <c r="F4149">
        <f t="shared" si="385"/>
        <v>4.1429021380105499E-2</v>
      </c>
      <c r="G4149">
        <f t="shared" si="387"/>
        <v>0.95857097861989449</v>
      </c>
      <c r="H4149">
        <f t="shared" si="388"/>
        <v>3.6263937749693637E-2</v>
      </c>
      <c r="I4149">
        <f t="shared" si="389"/>
        <v>150.22912367415449</v>
      </c>
      <c r="J4149">
        <f t="shared" si="386"/>
        <v>5.9730913204838529</v>
      </c>
    </row>
    <row r="4150" spans="1:10" x14ac:dyDescent="0.25">
      <c r="A4150">
        <v>9403.92</v>
      </c>
      <c r="B4150">
        <v>8.2837895772865566E-4</v>
      </c>
      <c r="E4150">
        <f t="shared" si="384"/>
        <v>156.732</v>
      </c>
      <c r="F4150">
        <f t="shared" si="385"/>
        <v>4.1534621808168526E-2</v>
      </c>
      <c r="G4150">
        <f t="shared" si="387"/>
        <v>0.95846537819183153</v>
      </c>
      <c r="H4150">
        <f t="shared" si="388"/>
        <v>3.6262688550982879E-2</v>
      </c>
      <c r="I4150">
        <f t="shared" si="389"/>
        <v>150.26538636270547</v>
      </c>
      <c r="J4150">
        <f t="shared" si="386"/>
        <v>5.9745331204820413</v>
      </c>
    </row>
    <row r="4151" spans="1:10" x14ac:dyDescent="0.25">
      <c r="A4151">
        <v>9406.19</v>
      </c>
      <c r="B4151">
        <v>8.2758989157892396E-4</v>
      </c>
      <c r="E4151">
        <f t="shared" si="384"/>
        <v>156.76983333333334</v>
      </c>
      <c r="F4151">
        <f t="shared" si="385"/>
        <v>4.1495058316357247E-2</v>
      </c>
      <c r="G4151">
        <f t="shared" si="387"/>
        <v>0.95850494168364275</v>
      </c>
      <c r="H4151">
        <f t="shared" si="388"/>
        <v>3.626227339970562E-2</v>
      </c>
      <c r="I4151">
        <f t="shared" si="389"/>
        <v>150.30164863610517</v>
      </c>
      <c r="J4151">
        <f t="shared" si="386"/>
        <v>5.9759749039738663</v>
      </c>
    </row>
    <row r="4152" spans="1:10" x14ac:dyDescent="0.25">
      <c r="A4152">
        <v>9408.4599999999991</v>
      </c>
      <c r="B4152">
        <v>8.2881666175027634E-4</v>
      </c>
      <c r="E4152">
        <f t="shared" si="384"/>
        <v>156.80766666666665</v>
      </c>
      <c r="F4152">
        <f t="shared" si="385"/>
        <v>4.1556568129755181E-2</v>
      </c>
      <c r="G4152">
        <f t="shared" si="387"/>
        <v>0.95844343187024483</v>
      </c>
      <c r="H4152">
        <f t="shared" si="388"/>
        <v>3.626347579425216E-2</v>
      </c>
      <c r="I4152">
        <f t="shared" si="389"/>
        <v>150.33791211189941</v>
      </c>
      <c r="J4152">
        <f t="shared" si="386"/>
        <v>5.9774167352727501</v>
      </c>
    </row>
    <row r="4153" spans="1:10" x14ac:dyDescent="0.25">
      <c r="A4153">
        <v>9410.73</v>
      </c>
      <c r="B4153">
        <v>8.2632217790432852E-4</v>
      </c>
      <c r="E4153">
        <f t="shared" si="384"/>
        <v>156.84549999999999</v>
      </c>
      <c r="F4153">
        <f t="shared" si="385"/>
        <v>4.1431495610491642E-2</v>
      </c>
      <c r="G4153">
        <f t="shared" si="387"/>
        <v>0.95856850438950836</v>
      </c>
      <c r="H4153">
        <f t="shared" si="388"/>
        <v>3.626349339283428E-2</v>
      </c>
      <c r="I4153">
        <f t="shared" si="389"/>
        <v>150.37417560529224</v>
      </c>
      <c r="J4153">
        <f t="shared" si="386"/>
        <v>5.9788585672713506</v>
      </c>
    </row>
    <row r="4154" spans="1:10" x14ac:dyDescent="0.25">
      <c r="A4154">
        <v>9413</v>
      </c>
      <c r="B4154">
        <v>8.2879810713874628E-4</v>
      </c>
      <c r="E4154">
        <f t="shared" si="384"/>
        <v>156.88333333333333</v>
      </c>
      <c r="F4154">
        <f t="shared" si="385"/>
        <v>4.1555637808233244E-2</v>
      </c>
      <c r="G4154">
        <f t="shared" si="387"/>
        <v>0.95844436219176676</v>
      </c>
      <c r="H4154">
        <f t="shared" si="388"/>
        <v>3.626358430018603E-2</v>
      </c>
      <c r="I4154">
        <f t="shared" si="389"/>
        <v>150.41043918959241</v>
      </c>
      <c r="J4154">
        <f t="shared" si="386"/>
        <v>5.9803004028844153</v>
      </c>
    </row>
    <row r="4155" spans="1:10" x14ac:dyDescent="0.25">
      <c r="A4155">
        <v>9415.27</v>
      </c>
      <c r="B4155">
        <v>8.2622633208077651E-4</v>
      </c>
      <c r="E4155">
        <f t="shared" si="384"/>
        <v>156.92116666666666</v>
      </c>
      <c r="F4155">
        <f t="shared" si="385"/>
        <v>4.1426689935509214E-2</v>
      </c>
      <c r="G4155">
        <f t="shared" si="387"/>
        <v>0.95857331006449076</v>
      </c>
      <c r="H4155">
        <f t="shared" si="388"/>
        <v>3.6263773963247509E-2</v>
      </c>
      <c r="I4155">
        <f t="shared" si="389"/>
        <v>150.44670296355565</v>
      </c>
      <c r="J4155">
        <f t="shared" si="386"/>
        <v>5.9817422460384604</v>
      </c>
    </row>
    <row r="4156" spans="1:10" x14ac:dyDescent="0.25">
      <c r="A4156">
        <v>9417.5400000000009</v>
      </c>
      <c r="B4156">
        <v>8.2859814077767169E-4</v>
      </c>
      <c r="E4156">
        <f t="shared" si="384"/>
        <v>156.959</v>
      </c>
      <c r="F4156">
        <f t="shared" si="385"/>
        <v>4.1545611567097948E-2</v>
      </c>
      <c r="G4156">
        <f t="shared" si="387"/>
        <v>0.95845438843290209</v>
      </c>
      <c r="H4156">
        <f t="shared" si="388"/>
        <v>3.6261812853014323E-2</v>
      </c>
      <c r="I4156">
        <f t="shared" si="389"/>
        <v>150.48296477640866</v>
      </c>
      <c r="J4156">
        <f t="shared" si="386"/>
        <v>5.9831840112190067</v>
      </c>
    </row>
    <row r="4157" spans="1:10" x14ac:dyDescent="0.25">
      <c r="A4157">
        <v>9419.81</v>
      </c>
      <c r="B4157">
        <v>8.2829397808678346E-4</v>
      </c>
      <c r="E4157">
        <f t="shared" si="384"/>
        <v>156.99683333333331</v>
      </c>
      <c r="F4157">
        <f t="shared" si="385"/>
        <v>4.1530360959611691E-2</v>
      </c>
      <c r="G4157">
        <f t="shared" si="387"/>
        <v>0.95846963904038829</v>
      </c>
      <c r="H4157">
        <f t="shared" si="388"/>
        <v>3.6102063280967454E-2</v>
      </c>
      <c r="I4157">
        <f t="shared" si="389"/>
        <v>150.51906683968963</v>
      </c>
      <c r="J4157">
        <f t="shared" si="386"/>
        <v>5.9846194247763869</v>
      </c>
    </row>
    <row r="4158" spans="1:10" x14ac:dyDescent="0.25">
      <c r="A4158">
        <v>9422.07</v>
      </c>
      <c r="B4158">
        <v>8.2860439214018158E-4</v>
      </c>
      <c r="E4158">
        <f t="shared" si="384"/>
        <v>157.03450000000001</v>
      </c>
      <c r="F4158">
        <f t="shared" si="385"/>
        <v>4.1545925008156792E-2</v>
      </c>
      <c r="G4158">
        <f t="shared" si="387"/>
        <v>0.95845407499184321</v>
      </c>
      <c r="H4158">
        <f t="shared" si="388"/>
        <v>3.6421881403401656E-2</v>
      </c>
      <c r="I4158">
        <f t="shared" si="389"/>
        <v>150.55548872109304</v>
      </c>
      <c r="J4158">
        <f t="shared" si="386"/>
        <v>5.9860675542626387</v>
      </c>
    </row>
    <row r="4159" spans="1:10" x14ac:dyDescent="0.25">
      <c r="A4159">
        <v>9424.35</v>
      </c>
      <c r="B4159">
        <v>8.2794669872008134E-4</v>
      </c>
      <c r="E4159">
        <f t="shared" si="384"/>
        <v>157.07250000000002</v>
      </c>
      <c r="F4159">
        <f t="shared" si="385"/>
        <v>4.1512948497569799E-2</v>
      </c>
      <c r="G4159">
        <f t="shared" si="387"/>
        <v>0.95848705150243019</v>
      </c>
      <c r="H4159">
        <f t="shared" si="388"/>
        <v>3.6102154354300489E-2</v>
      </c>
      <c r="I4159">
        <f t="shared" si="389"/>
        <v>150.59159087544734</v>
      </c>
      <c r="J4159">
        <f t="shared" si="386"/>
        <v>5.9875029714410823</v>
      </c>
    </row>
    <row r="4160" spans="1:10" x14ac:dyDescent="0.25">
      <c r="A4160">
        <v>9426.61</v>
      </c>
      <c r="B4160">
        <v>8.2885522578550149E-4</v>
      </c>
      <c r="E4160">
        <f t="shared" si="384"/>
        <v>157.11016666666669</v>
      </c>
      <c r="F4160">
        <f t="shared" si="385"/>
        <v>4.1558501716555681E-2</v>
      </c>
      <c r="G4160">
        <f t="shared" si="387"/>
        <v>0.95844149828344427</v>
      </c>
      <c r="H4160">
        <f t="shared" si="388"/>
        <v>3.6422808128296714E-2</v>
      </c>
      <c r="I4160">
        <f t="shared" si="389"/>
        <v>150.62801368357563</v>
      </c>
      <c r="J4160">
        <f t="shared" si="386"/>
        <v>5.9889511377738005</v>
      </c>
    </row>
    <row r="4161" spans="1:10" x14ac:dyDescent="0.25">
      <c r="A4161">
        <v>9428.89</v>
      </c>
      <c r="B4161">
        <v>8.2672308192381888E-4</v>
      </c>
      <c r="E4161">
        <f t="shared" si="384"/>
        <v>157.14816666666667</v>
      </c>
      <c r="F4161">
        <f t="shared" si="385"/>
        <v>4.1451596793260173E-2</v>
      </c>
      <c r="G4161">
        <f t="shared" si="387"/>
        <v>0.95854840320673984</v>
      </c>
      <c r="H4161">
        <f t="shared" si="388"/>
        <v>3.6104733431665877E-2</v>
      </c>
      <c r="I4161">
        <f t="shared" si="389"/>
        <v>150.6641184170073</v>
      </c>
      <c r="J4161">
        <f t="shared" si="386"/>
        <v>5.9903866574960416</v>
      </c>
    </row>
    <row r="4162" spans="1:10" x14ac:dyDescent="0.25">
      <c r="A4162">
        <v>9431.15</v>
      </c>
      <c r="B4162">
        <v>8.2734762704024804E-4</v>
      </c>
      <c r="E4162">
        <f t="shared" si="384"/>
        <v>157.18583333333333</v>
      </c>
      <c r="F4162">
        <f t="shared" si="385"/>
        <v>4.1482911259871143E-2</v>
      </c>
      <c r="G4162">
        <f t="shared" si="387"/>
        <v>0.95851708874012886</v>
      </c>
      <c r="H4162">
        <f t="shared" si="388"/>
        <v>3.6422527522418001E-2</v>
      </c>
      <c r="I4162">
        <f t="shared" si="389"/>
        <v>150.70054094452971</v>
      </c>
      <c r="J4162">
        <f t="shared" si="386"/>
        <v>5.9918348126719048</v>
      </c>
    </row>
    <row r="4163" spans="1:10" x14ac:dyDescent="0.25">
      <c r="A4163">
        <v>9433.43</v>
      </c>
      <c r="B4163">
        <v>8.2852523268855884E-4</v>
      </c>
      <c r="E4163">
        <f t="shared" si="384"/>
        <v>157.22383333333335</v>
      </c>
      <c r="F4163">
        <f t="shared" si="385"/>
        <v>4.1541955981837353E-2</v>
      </c>
      <c r="G4163">
        <f t="shared" si="387"/>
        <v>0.9584580440181627</v>
      </c>
      <c r="H4163">
        <f t="shared" si="388"/>
        <v>3.6102419550691517E-2</v>
      </c>
      <c r="I4163">
        <f t="shared" si="389"/>
        <v>150.73664336408041</v>
      </c>
      <c r="J4163">
        <f t="shared" si="386"/>
        <v>5.9932702403945246</v>
      </c>
    </row>
    <row r="4164" spans="1:10" x14ac:dyDescent="0.25">
      <c r="A4164">
        <v>9435.69</v>
      </c>
      <c r="B4164">
        <v>8.2799585165517812E-4</v>
      </c>
      <c r="E4164">
        <f t="shared" ref="E4164:E4227" si="390">A4164/60</f>
        <v>157.26150000000001</v>
      </c>
      <c r="F4164">
        <f t="shared" ref="F4164:F4227" si="391">B4164/$D$4</f>
        <v>4.1515413007986147E-2</v>
      </c>
      <c r="G4164">
        <f t="shared" si="387"/>
        <v>0.95848458699201389</v>
      </c>
      <c r="H4164">
        <f t="shared" si="388"/>
        <v>3.6262369918875416E-2</v>
      </c>
      <c r="I4164">
        <f t="shared" si="389"/>
        <v>150.77290573399929</v>
      </c>
      <c r="J4164">
        <f t="shared" ref="J4164:J4227" si="392">I4164*($M$3*$M$4*$M$6*$M$7)/($M$5*$M$8*$M$9)</f>
        <v>5.9947120277239412</v>
      </c>
    </row>
    <row r="4165" spans="1:10" x14ac:dyDescent="0.25">
      <c r="A4165">
        <v>9437.9599999999991</v>
      </c>
      <c r="B4165">
        <v>8.2830893917474008E-4</v>
      </c>
      <c r="E4165">
        <f t="shared" si="390"/>
        <v>157.29933333333332</v>
      </c>
      <c r="F4165">
        <f t="shared" si="391"/>
        <v>4.1531111103159296E-2</v>
      </c>
      <c r="G4165">
        <f t="shared" ref="G4165:G4228" si="393">1-F4165</f>
        <v>0.95846888889684068</v>
      </c>
      <c r="H4165">
        <f t="shared" ref="H4165:H4228" si="394">(G4165+G4166)*(E4166-E4165)/2</f>
        <v>3.6262228975741967E-2</v>
      </c>
      <c r="I4165">
        <f t="shared" si="389"/>
        <v>150.80916796297504</v>
      </c>
      <c r="J4165">
        <f t="shared" si="392"/>
        <v>5.9961538094494742</v>
      </c>
    </row>
    <row r="4166" spans="1:10" x14ac:dyDescent="0.25">
      <c r="A4166">
        <v>9440.23</v>
      </c>
      <c r="B4166">
        <v>8.2814445144441457E-4</v>
      </c>
      <c r="E4166">
        <f t="shared" si="390"/>
        <v>157.33716666666666</v>
      </c>
      <c r="F4166">
        <f t="shared" si="391"/>
        <v>4.152286374775823E-2</v>
      </c>
      <c r="G4166">
        <f t="shared" si="393"/>
        <v>0.95847713625224173</v>
      </c>
      <c r="H4166">
        <f t="shared" si="394"/>
        <v>3.6261651852127007E-2</v>
      </c>
      <c r="I4166">
        <f t="shared" ref="I4166:I4229" si="395">H4166+I4165</f>
        <v>150.84542961482717</v>
      </c>
      <c r="J4166">
        <f t="shared" si="392"/>
        <v>5.9975955682286459</v>
      </c>
    </row>
    <row r="4167" spans="1:10" x14ac:dyDescent="0.25">
      <c r="A4167">
        <v>9442.5</v>
      </c>
      <c r="B4167">
        <v>8.2891741458516566E-4</v>
      </c>
      <c r="E4167">
        <f t="shared" si="390"/>
        <v>157.375</v>
      </c>
      <c r="F4167">
        <f t="shared" si="391"/>
        <v>4.1561619840514111E-2</v>
      </c>
      <c r="G4167">
        <f t="shared" si="393"/>
        <v>0.9584383801594859</v>
      </c>
      <c r="H4167">
        <f t="shared" si="394"/>
        <v>3.6260937491897058E-2</v>
      </c>
      <c r="I4167">
        <f t="shared" si="395"/>
        <v>150.88169055231907</v>
      </c>
      <c r="J4167">
        <f t="shared" si="392"/>
        <v>5.9990372986049421</v>
      </c>
    </row>
    <row r="4168" spans="1:10" x14ac:dyDescent="0.25">
      <c r="A4168">
        <v>9444.77</v>
      </c>
      <c r="B4168">
        <v>8.2889761874313625E-4</v>
      </c>
      <c r="E4168">
        <f t="shared" si="390"/>
        <v>157.41283333333334</v>
      </c>
      <c r="F4168">
        <f t="shared" si="391"/>
        <v>4.1560627284143149E-2</v>
      </c>
      <c r="G4168">
        <f t="shared" si="393"/>
        <v>0.95843937271585689</v>
      </c>
      <c r="H4168">
        <f t="shared" si="394"/>
        <v>3.6101471795891169E-2</v>
      </c>
      <c r="I4168">
        <f t="shared" si="395"/>
        <v>150.91779202411496</v>
      </c>
      <c r="J4168">
        <f t="shared" si="392"/>
        <v>6.0004726886449484</v>
      </c>
    </row>
    <row r="4169" spans="1:10" x14ac:dyDescent="0.25">
      <c r="A4169">
        <v>9447.0300000000007</v>
      </c>
      <c r="B4169">
        <v>8.2862712786951377E-4</v>
      </c>
      <c r="E4169">
        <f t="shared" si="390"/>
        <v>157.45050000000001</v>
      </c>
      <c r="F4169">
        <f t="shared" si="391"/>
        <v>4.1547064969415508E-2</v>
      </c>
      <c r="G4169">
        <f t="shared" si="393"/>
        <v>0.95845293503058449</v>
      </c>
      <c r="H4169">
        <f t="shared" si="394"/>
        <v>3.642337822792293E-2</v>
      </c>
      <c r="I4169">
        <f t="shared" si="395"/>
        <v>150.9542154023429</v>
      </c>
      <c r="J4169">
        <f t="shared" si="392"/>
        <v>6.0019208776447579</v>
      </c>
    </row>
    <row r="4170" spans="1:10" x14ac:dyDescent="0.25">
      <c r="A4170">
        <v>9449.31</v>
      </c>
      <c r="B4170">
        <v>8.2635274626217481E-4</v>
      </c>
      <c r="E4170">
        <f t="shared" si="390"/>
        <v>157.48849999999999</v>
      </c>
      <c r="F4170">
        <f t="shared" si="391"/>
        <v>4.1433028296915649E-2</v>
      </c>
      <c r="G4170">
        <f t="shared" si="393"/>
        <v>0.95856697170308436</v>
      </c>
      <c r="H4170">
        <f t="shared" si="394"/>
        <v>3.6105815237368534E-2</v>
      </c>
      <c r="I4170">
        <f t="shared" si="395"/>
        <v>150.99032121758026</v>
      </c>
      <c r="J4170">
        <f t="shared" si="392"/>
        <v>6.0033564403794584</v>
      </c>
    </row>
    <row r="4171" spans="1:10" x14ac:dyDescent="0.25">
      <c r="A4171">
        <v>9451.57</v>
      </c>
      <c r="B4171">
        <v>8.2657234195098871E-4</v>
      </c>
      <c r="E4171">
        <f t="shared" si="390"/>
        <v>157.52616666666665</v>
      </c>
      <c r="F4171">
        <f t="shared" si="391"/>
        <v>4.1444038745455526E-2</v>
      </c>
      <c r="G4171">
        <f t="shared" si="393"/>
        <v>0.95855596125454445</v>
      </c>
      <c r="H4171">
        <f t="shared" si="394"/>
        <v>3.6263885671800854E-2</v>
      </c>
      <c r="I4171">
        <f t="shared" si="395"/>
        <v>151.02658510325207</v>
      </c>
      <c r="J4171">
        <f t="shared" si="392"/>
        <v>6.0047982879750235</v>
      </c>
    </row>
    <row r="4172" spans="1:10" x14ac:dyDescent="0.25">
      <c r="A4172">
        <v>9453.84</v>
      </c>
      <c r="B4172">
        <v>8.2813435387306704E-4</v>
      </c>
      <c r="E4172">
        <f t="shared" si="390"/>
        <v>157.56399999999999</v>
      </c>
      <c r="F4172">
        <f t="shared" si="391"/>
        <v>4.1522357459177157E-2</v>
      </c>
      <c r="G4172">
        <f t="shared" si="393"/>
        <v>0.95847764254082279</v>
      </c>
      <c r="H4172">
        <f t="shared" si="394"/>
        <v>3.6263822106878056E-2</v>
      </c>
      <c r="I4172">
        <f t="shared" si="395"/>
        <v>151.06284892535896</v>
      </c>
      <c r="J4172">
        <f t="shared" si="392"/>
        <v>6.0062401330432547</v>
      </c>
    </row>
    <row r="4173" spans="1:10" x14ac:dyDescent="0.25">
      <c r="A4173">
        <v>9456.11</v>
      </c>
      <c r="B4173">
        <v>8.2663935998921812E-4</v>
      </c>
      <c r="E4173">
        <f t="shared" si="390"/>
        <v>157.60183333333333</v>
      </c>
      <c r="F4173">
        <f t="shared" si="391"/>
        <v>4.1447399005691755E-2</v>
      </c>
      <c r="G4173">
        <f t="shared" si="393"/>
        <v>0.95855260099430828</v>
      </c>
      <c r="H4173">
        <f t="shared" si="394"/>
        <v>3.6263724449436492E-2</v>
      </c>
      <c r="I4173">
        <f t="shared" si="395"/>
        <v>151.0991126498084</v>
      </c>
      <c r="J4173">
        <f t="shared" si="392"/>
        <v>6.0076819742286363</v>
      </c>
    </row>
    <row r="4174" spans="1:10" x14ac:dyDescent="0.25">
      <c r="A4174">
        <v>9458.3799999999992</v>
      </c>
      <c r="B4174">
        <v>8.2823731645113277E-4</v>
      </c>
      <c r="E4174">
        <f t="shared" si="390"/>
        <v>157.63966666666664</v>
      </c>
      <c r="F4174">
        <f t="shared" si="391"/>
        <v>4.1527519965661001E-2</v>
      </c>
      <c r="G4174">
        <f t="shared" si="393"/>
        <v>0.95847248003433905</v>
      </c>
      <c r="H4174">
        <f t="shared" si="394"/>
        <v>3.6263551670046738E-2</v>
      </c>
      <c r="I4174">
        <f t="shared" si="395"/>
        <v>151.13537620147846</v>
      </c>
      <c r="J4174">
        <f t="shared" si="392"/>
        <v>6.0091238085443326</v>
      </c>
    </row>
    <row r="4175" spans="1:10" x14ac:dyDescent="0.25">
      <c r="A4175">
        <v>9460.65</v>
      </c>
      <c r="B4175">
        <v>8.2682152551484783E-4</v>
      </c>
      <c r="E4175">
        <f t="shared" si="390"/>
        <v>157.67749999999998</v>
      </c>
      <c r="F4175">
        <f t="shared" si="391"/>
        <v>4.1456532719365821E-2</v>
      </c>
      <c r="G4175">
        <f t="shared" si="393"/>
        <v>0.95854346728063422</v>
      </c>
      <c r="H4175">
        <f t="shared" si="394"/>
        <v>3.6264095146600998E-2</v>
      </c>
      <c r="I4175">
        <f t="shared" si="395"/>
        <v>151.17164029662507</v>
      </c>
      <c r="J4175">
        <f t="shared" si="392"/>
        <v>6.0105656644685892</v>
      </c>
    </row>
    <row r="4176" spans="1:10" x14ac:dyDescent="0.25">
      <c r="A4176">
        <v>9462.92</v>
      </c>
      <c r="B4176">
        <v>8.2766431598076118E-4</v>
      </c>
      <c r="E4176">
        <f t="shared" si="390"/>
        <v>157.71533333333335</v>
      </c>
      <c r="F4176">
        <f t="shared" si="391"/>
        <v>4.1498789928990296E-2</v>
      </c>
      <c r="G4176">
        <f t="shared" si="393"/>
        <v>0.95850121007100975</v>
      </c>
      <c r="H4176">
        <f t="shared" si="394"/>
        <v>3.626438547378006E-2</v>
      </c>
      <c r="I4176">
        <f t="shared" si="395"/>
        <v>151.20790468209884</v>
      </c>
      <c r="J4176">
        <f t="shared" si="392"/>
        <v>6.0120075319362174</v>
      </c>
    </row>
    <row r="4177" spans="1:10" x14ac:dyDescent="0.25">
      <c r="A4177">
        <v>9465.19</v>
      </c>
      <c r="B4177">
        <v>8.2651542650688211E-4</v>
      </c>
      <c r="E4177">
        <f t="shared" si="390"/>
        <v>157.75316666666669</v>
      </c>
      <c r="F4177">
        <f t="shared" si="391"/>
        <v>4.1441185025640509E-2</v>
      </c>
      <c r="G4177">
        <f t="shared" si="393"/>
        <v>0.95855881497435946</v>
      </c>
      <c r="H4177">
        <f t="shared" si="394"/>
        <v>3.6265803548002976E-2</v>
      </c>
      <c r="I4177">
        <f t="shared" si="395"/>
        <v>151.24417048564683</v>
      </c>
      <c r="J4177">
        <f t="shared" si="392"/>
        <v>6.0134494557863007</v>
      </c>
    </row>
    <row r="4178" spans="1:10" x14ac:dyDescent="0.25">
      <c r="A4178">
        <v>9467.4599999999991</v>
      </c>
      <c r="B4178">
        <v>8.2616920594019076E-4</v>
      </c>
      <c r="E4178">
        <f t="shared" si="390"/>
        <v>157.791</v>
      </c>
      <c r="F4178">
        <f t="shared" si="391"/>
        <v>4.1423825651448823E-2</v>
      </c>
      <c r="G4178">
        <f t="shared" si="393"/>
        <v>0.95857617434855114</v>
      </c>
      <c r="H4178">
        <f t="shared" si="394"/>
        <v>3.6265457351293127E-2</v>
      </c>
      <c r="I4178">
        <f t="shared" si="395"/>
        <v>151.28043594299814</v>
      </c>
      <c r="J4178">
        <f t="shared" si="392"/>
        <v>6.0148913658716463</v>
      </c>
    </row>
    <row r="4179" spans="1:10" x14ac:dyDescent="0.25">
      <c r="A4179">
        <v>9469.73</v>
      </c>
      <c r="B4179">
        <v>8.268804301148219E-4</v>
      </c>
      <c r="E4179">
        <f t="shared" si="390"/>
        <v>157.82883333333334</v>
      </c>
      <c r="F4179">
        <f t="shared" si="391"/>
        <v>4.1459486174737735E-2</v>
      </c>
      <c r="G4179">
        <f t="shared" si="393"/>
        <v>0.95854051382526229</v>
      </c>
      <c r="H4179">
        <f t="shared" si="394"/>
        <v>3.5944411606048034E-2</v>
      </c>
      <c r="I4179">
        <f t="shared" si="395"/>
        <v>151.31638035460418</v>
      </c>
      <c r="J4179">
        <f t="shared" si="392"/>
        <v>6.0163205112179883</v>
      </c>
    </row>
    <row r="4180" spans="1:10" x14ac:dyDescent="0.25">
      <c r="A4180">
        <v>9471.98</v>
      </c>
      <c r="B4180">
        <v>8.2779272217251075E-4</v>
      </c>
      <c r="E4180">
        <f t="shared" si="390"/>
        <v>157.86633333333333</v>
      </c>
      <c r="F4180">
        <f t="shared" si="391"/>
        <v>4.1505228169076411E-2</v>
      </c>
      <c r="G4180">
        <f t="shared" si="393"/>
        <v>0.95849477183092358</v>
      </c>
      <c r="H4180">
        <f t="shared" si="394"/>
        <v>3.6423404269613886E-2</v>
      </c>
      <c r="I4180">
        <f t="shared" si="395"/>
        <v>151.35280375887379</v>
      </c>
      <c r="J4180">
        <f t="shared" si="392"/>
        <v>6.0177687012532122</v>
      </c>
    </row>
    <row r="4181" spans="1:10" x14ac:dyDescent="0.25">
      <c r="A4181">
        <v>9474.26</v>
      </c>
      <c r="B4181">
        <v>8.2715981602477699E-4</v>
      </c>
      <c r="E4181">
        <f t="shared" si="390"/>
        <v>157.90433333333334</v>
      </c>
      <c r="F4181">
        <f t="shared" si="391"/>
        <v>4.1473494483375048E-2</v>
      </c>
      <c r="G4181">
        <f t="shared" si="393"/>
        <v>0.95852650551662499</v>
      </c>
      <c r="H4181">
        <f t="shared" si="394"/>
        <v>3.6104279485959505E-2</v>
      </c>
      <c r="I4181">
        <f t="shared" si="395"/>
        <v>151.38890803835974</v>
      </c>
      <c r="J4181">
        <f t="shared" si="392"/>
        <v>6.0192042029266268</v>
      </c>
    </row>
    <row r="4182" spans="1:10" x14ac:dyDescent="0.25">
      <c r="A4182">
        <v>9476.52</v>
      </c>
      <c r="B4182">
        <v>8.2739161662167984E-4</v>
      </c>
      <c r="E4182">
        <f t="shared" si="390"/>
        <v>157.94200000000001</v>
      </c>
      <c r="F4182">
        <f t="shared" si="391"/>
        <v>4.148511688159924E-2</v>
      </c>
      <c r="G4182">
        <f t="shared" si="393"/>
        <v>0.95851488311840072</v>
      </c>
      <c r="H4182">
        <f t="shared" si="394"/>
        <v>3.6424649455051812E-2</v>
      </c>
      <c r="I4182">
        <f t="shared" si="395"/>
        <v>151.4253326878148</v>
      </c>
      <c r="J4182">
        <f t="shared" si="392"/>
        <v>6.0206524424702694</v>
      </c>
    </row>
    <row r="4183" spans="1:10" x14ac:dyDescent="0.25">
      <c r="A4183">
        <v>9478.7999999999993</v>
      </c>
      <c r="B4183">
        <v>8.2625385039281215E-4</v>
      </c>
      <c r="E4183">
        <f t="shared" si="390"/>
        <v>157.97999999999999</v>
      </c>
      <c r="F4183">
        <f t="shared" si="391"/>
        <v>4.1428069693737662E-2</v>
      </c>
      <c r="G4183">
        <f t="shared" si="393"/>
        <v>0.95857193030626231</v>
      </c>
      <c r="H4183">
        <f t="shared" si="394"/>
        <v>3.6105823582439592E-2</v>
      </c>
      <c r="I4183">
        <f t="shared" si="395"/>
        <v>151.46143851139723</v>
      </c>
      <c r="J4183">
        <f t="shared" si="392"/>
        <v>6.0220880055367685</v>
      </c>
    </row>
    <row r="4184" spans="1:10" x14ac:dyDescent="0.25">
      <c r="A4184">
        <v>9481.06</v>
      </c>
      <c r="B4184">
        <v>8.2666240047872324E-4</v>
      </c>
      <c r="E4184">
        <f t="shared" si="390"/>
        <v>158.01766666666666</v>
      </c>
      <c r="F4184">
        <f t="shared" si="391"/>
        <v>4.1448554247515493E-2</v>
      </c>
      <c r="G4184">
        <f t="shared" si="393"/>
        <v>0.95855144575248452</v>
      </c>
      <c r="H4184">
        <f t="shared" si="394"/>
        <v>3.6425225264537189E-2</v>
      </c>
      <c r="I4184">
        <f t="shared" si="395"/>
        <v>151.49786373666177</v>
      </c>
      <c r="J4184">
        <f t="shared" si="392"/>
        <v>6.0235362679745252</v>
      </c>
    </row>
    <row r="4185" spans="1:10" x14ac:dyDescent="0.25">
      <c r="A4185">
        <v>9483.34</v>
      </c>
      <c r="B4185">
        <v>8.2637863934757467E-4</v>
      </c>
      <c r="E4185">
        <f t="shared" si="390"/>
        <v>158.05566666666667</v>
      </c>
      <c r="F4185">
        <f t="shared" si="391"/>
        <v>4.1434326566867456E-2</v>
      </c>
      <c r="G4185">
        <f t="shared" si="393"/>
        <v>0.95856567343313259</v>
      </c>
      <c r="H4185">
        <f t="shared" si="394"/>
        <v>3.610447160546592E-2</v>
      </c>
      <c r="I4185">
        <f t="shared" si="395"/>
        <v>151.53396820826723</v>
      </c>
      <c r="J4185">
        <f t="shared" si="392"/>
        <v>6.0249717772865869</v>
      </c>
    </row>
    <row r="4186" spans="1:10" x14ac:dyDescent="0.25">
      <c r="A4186">
        <v>9485.6</v>
      </c>
      <c r="B4186">
        <v>8.2796934078179841E-4</v>
      </c>
      <c r="E4186">
        <f t="shared" si="390"/>
        <v>158.09333333333333</v>
      </c>
      <c r="F4186">
        <f t="shared" si="391"/>
        <v>4.1514083762368113E-2</v>
      </c>
      <c r="G4186">
        <f t="shared" si="393"/>
        <v>0.95848591623763191</v>
      </c>
      <c r="H4186">
        <f t="shared" si="394"/>
        <v>3.6103761356838973E-2</v>
      </c>
      <c r="I4186">
        <f t="shared" si="395"/>
        <v>151.57007196962405</v>
      </c>
      <c r="J4186">
        <f t="shared" si="392"/>
        <v>6.0264072583592521</v>
      </c>
    </row>
    <row r="4187" spans="1:10" x14ac:dyDescent="0.25">
      <c r="A4187">
        <v>9487.86</v>
      </c>
      <c r="B4187">
        <v>8.2713078510104302E-4</v>
      </c>
      <c r="E4187">
        <f t="shared" si="390"/>
        <v>158.131</v>
      </c>
      <c r="F4187">
        <f t="shared" si="391"/>
        <v>4.1472038883342256E-2</v>
      </c>
      <c r="G4187">
        <f t="shared" si="393"/>
        <v>0.95852796111665772</v>
      </c>
      <c r="H4187">
        <f t="shared" si="394"/>
        <v>3.6104438291691215E-2</v>
      </c>
      <c r="I4187">
        <f t="shared" si="395"/>
        <v>151.60617640791574</v>
      </c>
      <c r="J4187">
        <f t="shared" si="392"/>
        <v>6.0278427663467635</v>
      </c>
    </row>
    <row r="4188" spans="1:10" x14ac:dyDescent="0.25">
      <c r="A4188">
        <v>9490.1200000000008</v>
      </c>
      <c r="B4188">
        <v>8.2725247396196104E-4</v>
      </c>
      <c r="E4188">
        <f t="shared" si="390"/>
        <v>158.16866666666667</v>
      </c>
      <c r="F4188">
        <f t="shared" si="391"/>
        <v>4.1478140318886143E-2</v>
      </c>
      <c r="G4188">
        <f t="shared" si="393"/>
        <v>0.95852185968111381</v>
      </c>
      <c r="H4188">
        <f t="shared" si="394"/>
        <v>3.6743675506112593E-2</v>
      </c>
      <c r="I4188">
        <f t="shared" si="395"/>
        <v>151.64292008342184</v>
      </c>
      <c r="J4188">
        <f t="shared" si="392"/>
        <v>6.0293036903266177</v>
      </c>
    </row>
    <row r="4189" spans="1:10" x14ac:dyDescent="0.25">
      <c r="A4189">
        <v>9492.42</v>
      </c>
      <c r="B4189">
        <v>8.2690122708058427E-4</v>
      </c>
      <c r="E4189">
        <f t="shared" si="390"/>
        <v>158.20699999999999</v>
      </c>
      <c r="F4189">
        <f t="shared" si="391"/>
        <v>4.1460528927091157E-2</v>
      </c>
      <c r="G4189">
        <f t="shared" si="393"/>
        <v>0.95853947107290882</v>
      </c>
      <c r="H4189">
        <f t="shared" si="394"/>
        <v>3.6105554589489025E-2</v>
      </c>
      <c r="I4189">
        <f t="shared" si="395"/>
        <v>151.67902563801132</v>
      </c>
      <c r="J4189">
        <f t="shared" si="392"/>
        <v>6.0307392426979902</v>
      </c>
    </row>
    <row r="4190" spans="1:10" x14ac:dyDescent="0.25">
      <c r="A4190">
        <v>9494.68</v>
      </c>
      <c r="B4190">
        <v>8.2629988446903714E-4</v>
      </c>
      <c r="E4190">
        <f t="shared" si="390"/>
        <v>158.24466666666666</v>
      </c>
      <c r="F4190">
        <f t="shared" si="391"/>
        <v>4.1430377825696418E-2</v>
      </c>
      <c r="G4190">
        <f t="shared" si="393"/>
        <v>0.95856962217430364</v>
      </c>
      <c r="H4190">
        <f t="shared" si="394"/>
        <v>3.6263409746890858E-2</v>
      </c>
      <c r="I4190">
        <f t="shared" si="395"/>
        <v>151.7152890477582</v>
      </c>
      <c r="J4190">
        <f t="shared" si="392"/>
        <v>6.0321810713708386</v>
      </c>
    </row>
    <row r="4191" spans="1:10" x14ac:dyDescent="0.25">
      <c r="A4191">
        <v>9496.9500000000007</v>
      </c>
      <c r="B4191">
        <v>8.2890859051885121E-4</v>
      </c>
      <c r="E4191">
        <f t="shared" si="390"/>
        <v>158.2825</v>
      </c>
      <c r="F4191">
        <f t="shared" si="391"/>
        <v>4.1561177405015526E-2</v>
      </c>
      <c r="G4191">
        <f t="shared" si="393"/>
        <v>0.95843882259498447</v>
      </c>
      <c r="H4191">
        <f t="shared" si="394"/>
        <v>3.6263518758222105E-2</v>
      </c>
      <c r="I4191">
        <f t="shared" si="395"/>
        <v>151.75155256651644</v>
      </c>
      <c r="J4191">
        <f t="shared" si="392"/>
        <v>6.0336229043779639</v>
      </c>
    </row>
    <row r="4192" spans="1:10" x14ac:dyDescent="0.25">
      <c r="A4192">
        <v>9499.2199999999993</v>
      </c>
      <c r="B4192">
        <v>8.2618495115253899E-4</v>
      </c>
      <c r="E4192">
        <f t="shared" si="390"/>
        <v>158.32033333333331</v>
      </c>
      <c r="F4192">
        <f t="shared" si="391"/>
        <v>4.1424615110710272E-2</v>
      </c>
      <c r="G4192">
        <f t="shared" si="393"/>
        <v>0.95857538488928973</v>
      </c>
      <c r="H4192">
        <f t="shared" si="394"/>
        <v>3.6265732495095314E-2</v>
      </c>
      <c r="I4192">
        <f t="shared" si="395"/>
        <v>151.78781829901152</v>
      </c>
      <c r="J4192">
        <f t="shared" si="392"/>
        <v>6.0350648254029924</v>
      </c>
    </row>
    <row r="4193" spans="1:10" x14ac:dyDescent="0.25">
      <c r="A4193">
        <v>9501.49</v>
      </c>
      <c r="B4193">
        <v>8.2657459415407561E-4</v>
      </c>
      <c r="E4193">
        <f t="shared" si="390"/>
        <v>158.35816666666668</v>
      </c>
      <c r="F4193">
        <f t="shared" si="391"/>
        <v>4.1444151670105019E-2</v>
      </c>
      <c r="G4193">
        <f t="shared" si="393"/>
        <v>0.95855584832989493</v>
      </c>
      <c r="H4193">
        <f t="shared" si="394"/>
        <v>3.6425503168120148E-2</v>
      </c>
      <c r="I4193">
        <f t="shared" si="395"/>
        <v>151.82424380217964</v>
      </c>
      <c r="J4193">
        <f t="shared" si="392"/>
        <v>6.0365130988901612</v>
      </c>
    </row>
    <row r="4194" spans="1:10" x14ac:dyDescent="0.25">
      <c r="A4194">
        <v>9503.77</v>
      </c>
      <c r="B4194">
        <v>8.2617473028118768E-4</v>
      </c>
      <c r="E4194">
        <f t="shared" si="390"/>
        <v>158.39616666666669</v>
      </c>
      <c r="F4194">
        <f t="shared" si="391"/>
        <v>4.1424102639911531E-2</v>
      </c>
      <c r="G4194">
        <f t="shared" si="393"/>
        <v>0.95857589736008841</v>
      </c>
      <c r="H4194">
        <f t="shared" si="394"/>
        <v>3.5946583029176436E-2</v>
      </c>
      <c r="I4194">
        <f t="shared" si="395"/>
        <v>151.86019038520882</v>
      </c>
      <c r="J4194">
        <f t="shared" si="392"/>
        <v>6.0379423305720179</v>
      </c>
    </row>
    <row r="4195" spans="1:10" x14ac:dyDescent="0.25">
      <c r="A4195">
        <v>9506.02</v>
      </c>
      <c r="B4195">
        <v>8.2618868791015717E-4</v>
      </c>
      <c r="E4195">
        <f t="shared" si="390"/>
        <v>158.43366666666668</v>
      </c>
      <c r="F4195">
        <f t="shared" si="391"/>
        <v>4.1424802470387885E-2</v>
      </c>
      <c r="G4195">
        <f t="shared" si="393"/>
        <v>0.95857519752961207</v>
      </c>
      <c r="H4195">
        <f t="shared" si="394"/>
        <v>3.6425471158311511E-2</v>
      </c>
      <c r="I4195">
        <f t="shared" si="395"/>
        <v>151.89661585636713</v>
      </c>
      <c r="J4195">
        <f t="shared" si="392"/>
        <v>6.0393906027864803</v>
      </c>
    </row>
    <row r="4196" spans="1:10" x14ac:dyDescent="0.25">
      <c r="A4196">
        <v>9508.2999999999993</v>
      </c>
      <c r="B4196">
        <v>8.2659423719263624E-4</v>
      </c>
      <c r="E4196">
        <f t="shared" si="390"/>
        <v>158.47166666666666</v>
      </c>
      <c r="F4196">
        <f t="shared" si="391"/>
        <v>4.1445136564965235E-2</v>
      </c>
      <c r="G4196">
        <f t="shared" si="393"/>
        <v>0.95855486343503471</v>
      </c>
      <c r="H4196">
        <f t="shared" si="394"/>
        <v>3.6105168375678134E-2</v>
      </c>
      <c r="I4196">
        <f t="shared" si="395"/>
        <v>151.93272102474282</v>
      </c>
      <c r="J4196">
        <f t="shared" si="392"/>
        <v>6.0408261398020393</v>
      </c>
    </row>
    <row r="4197" spans="1:10" x14ac:dyDescent="0.25">
      <c r="A4197">
        <v>9510.56</v>
      </c>
      <c r="B4197">
        <v>8.2701587068132235E-4</v>
      </c>
      <c r="E4197">
        <f t="shared" si="390"/>
        <v>158.50933333333333</v>
      </c>
      <c r="F4197">
        <f t="shared" si="391"/>
        <v>4.1466277115833713E-2</v>
      </c>
      <c r="G4197">
        <f t="shared" si="393"/>
        <v>0.95853372288416627</v>
      </c>
      <c r="H4197">
        <f t="shared" si="394"/>
        <v>3.642477976404241E-2</v>
      </c>
      <c r="I4197">
        <f t="shared" si="395"/>
        <v>151.96914580450687</v>
      </c>
      <c r="J4197">
        <f t="shared" si="392"/>
        <v>6.0422743845267517</v>
      </c>
    </row>
    <row r="4198" spans="1:10" x14ac:dyDescent="0.25">
      <c r="A4198">
        <v>9512.84</v>
      </c>
      <c r="B4198">
        <v>8.2649281101433909E-4</v>
      </c>
      <c r="E4198">
        <f t="shared" si="390"/>
        <v>158.54733333333334</v>
      </c>
      <c r="F4198">
        <f t="shared" si="391"/>
        <v>4.1440051093010986E-2</v>
      </c>
      <c r="G4198">
        <f t="shared" si="393"/>
        <v>0.95855994890698903</v>
      </c>
      <c r="H4198">
        <f t="shared" si="394"/>
        <v>3.6264299083908838E-2</v>
      </c>
      <c r="I4198">
        <f t="shared" si="395"/>
        <v>152.00541010359078</v>
      </c>
      <c r="J4198">
        <f t="shared" si="392"/>
        <v>6.0437162485595302</v>
      </c>
    </row>
    <row r="4199" spans="1:10" x14ac:dyDescent="0.25">
      <c r="A4199">
        <v>9515.11</v>
      </c>
      <c r="B4199">
        <v>8.2777801440768039E-4</v>
      </c>
      <c r="E4199">
        <f t="shared" si="390"/>
        <v>158.58516666666668</v>
      </c>
      <c r="F4199">
        <f t="shared" si="391"/>
        <v>4.1504490727058876E-2</v>
      </c>
      <c r="G4199">
        <f t="shared" si="393"/>
        <v>0.95849550927294114</v>
      </c>
      <c r="H4199">
        <f t="shared" si="394"/>
        <v>3.6264040773215316E-2</v>
      </c>
      <c r="I4199">
        <f t="shared" si="395"/>
        <v>152.04167414436398</v>
      </c>
      <c r="J4199">
        <f t="shared" si="392"/>
        <v>6.0451581023219054</v>
      </c>
    </row>
    <row r="4200" spans="1:10" x14ac:dyDescent="0.25">
      <c r="A4200">
        <v>9517.3799999999992</v>
      </c>
      <c r="B4200">
        <v>8.2676515420842481E-4</v>
      </c>
      <c r="E4200">
        <f t="shared" si="390"/>
        <v>158.62299999999999</v>
      </c>
      <c r="F4200">
        <f t="shared" si="391"/>
        <v>4.145370628241777E-2</v>
      </c>
      <c r="G4200">
        <f t="shared" si="393"/>
        <v>0.95854629371758227</v>
      </c>
      <c r="H4200">
        <f t="shared" si="394"/>
        <v>3.6263775460260411E-2</v>
      </c>
      <c r="I4200">
        <f t="shared" si="395"/>
        <v>152.07793791982425</v>
      </c>
      <c r="J4200">
        <f t="shared" si="392"/>
        <v>6.0465999455354726</v>
      </c>
    </row>
    <row r="4201" spans="1:10" x14ac:dyDescent="0.25">
      <c r="A4201">
        <v>9519.65</v>
      </c>
      <c r="B4201">
        <v>8.2805774031304545E-4</v>
      </c>
      <c r="E4201">
        <f t="shared" si="390"/>
        <v>158.66083333333333</v>
      </c>
      <c r="F4201">
        <f t="shared" si="391"/>
        <v>4.1518516082943269E-2</v>
      </c>
      <c r="G4201">
        <f t="shared" si="393"/>
        <v>0.95848148391705679</v>
      </c>
      <c r="H4201">
        <f t="shared" si="394"/>
        <v>3.6423081252902105E-2</v>
      </c>
      <c r="I4201">
        <f t="shared" si="395"/>
        <v>152.11436100107716</v>
      </c>
      <c r="J4201">
        <f t="shared" si="392"/>
        <v>6.0480481227275931</v>
      </c>
    </row>
    <row r="4202" spans="1:10" x14ac:dyDescent="0.25">
      <c r="A4202">
        <v>9521.93</v>
      </c>
      <c r="B4202">
        <v>8.2723386852659583E-4</v>
      </c>
      <c r="E4202">
        <f t="shared" si="390"/>
        <v>158.69883333333334</v>
      </c>
      <c r="F4202">
        <f t="shared" si="391"/>
        <v>4.1477207449075466E-2</v>
      </c>
      <c r="G4202">
        <f t="shared" si="393"/>
        <v>0.95852279255092454</v>
      </c>
      <c r="H4202">
        <f t="shared" si="394"/>
        <v>3.6424373373282991E-2</v>
      </c>
      <c r="I4202">
        <f t="shared" si="395"/>
        <v>152.15078537445044</v>
      </c>
      <c r="J4202">
        <f t="shared" si="392"/>
        <v>6.0494963512942581</v>
      </c>
    </row>
    <row r="4203" spans="1:10" x14ac:dyDescent="0.25">
      <c r="A4203">
        <v>9524.2099999999991</v>
      </c>
      <c r="B4203">
        <v>8.2670140152063293E-4</v>
      </c>
      <c r="E4203">
        <f t="shared" si="390"/>
        <v>158.73683333333332</v>
      </c>
      <c r="F4203">
        <f t="shared" si="391"/>
        <v>4.1450509745673346E-2</v>
      </c>
      <c r="G4203">
        <f t="shared" si="393"/>
        <v>0.95854949025432667</v>
      </c>
      <c r="H4203">
        <f t="shared" si="394"/>
        <v>3.6105831513654402E-2</v>
      </c>
      <c r="I4203">
        <f t="shared" si="395"/>
        <v>152.18689120596409</v>
      </c>
      <c r="J4203">
        <f t="shared" si="392"/>
        <v>6.0509319146761014</v>
      </c>
    </row>
    <row r="4204" spans="1:10" x14ac:dyDescent="0.25">
      <c r="A4204">
        <v>9526.4699999999993</v>
      </c>
      <c r="B4204">
        <v>8.2620645027864327E-4</v>
      </c>
      <c r="E4204">
        <f t="shared" si="390"/>
        <v>158.77449999999999</v>
      </c>
      <c r="F4204">
        <f t="shared" si="391"/>
        <v>4.1425693069129688E-2</v>
      </c>
      <c r="G4204">
        <f t="shared" si="393"/>
        <v>0.95857430693087031</v>
      </c>
      <c r="H4204">
        <f t="shared" si="394"/>
        <v>3.6104549553278707E-2</v>
      </c>
      <c r="I4204">
        <f t="shared" si="395"/>
        <v>152.22299575551736</v>
      </c>
      <c r="J4204">
        <f t="shared" si="392"/>
        <v>6.0523674270873595</v>
      </c>
    </row>
    <row r="4205" spans="1:10" x14ac:dyDescent="0.25">
      <c r="A4205">
        <v>9528.73</v>
      </c>
      <c r="B4205">
        <v>8.280589839447499E-4</v>
      </c>
      <c r="E4205">
        <f t="shared" si="390"/>
        <v>158.81216666666666</v>
      </c>
      <c r="F4205">
        <f t="shared" si="391"/>
        <v>4.1518578438187848E-2</v>
      </c>
      <c r="G4205">
        <f t="shared" si="393"/>
        <v>0.95848142156181215</v>
      </c>
      <c r="H4205">
        <f t="shared" si="394"/>
        <v>3.6742304874734052E-2</v>
      </c>
      <c r="I4205">
        <f t="shared" si="395"/>
        <v>152.2597380603921</v>
      </c>
      <c r="J4205">
        <f t="shared" si="392"/>
        <v>6.0538282965710817</v>
      </c>
    </row>
    <row r="4206" spans="1:10" x14ac:dyDescent="0.25">
      <c r="A4206">
        <v>9531.0300000000007</v>
      </c>
      <c r="B4206">
        <v>8.275209579993425E-4</v>
      </c>
      <c r="E4206">
        <f t="shared" si="390"/>
        <v>158.85050000000001</v>
      </c>
      <c r="F4206">
        <f t="shared" si="391"/>
        <v>4.1491602011569345E-2</v>
      </c>
      <c r="G4206">
        <f t="shared" si="393"/>
        <v>0.95850839798843068</v>
      </c>
      <c r="H4206">
        <f t="shared" si="394"/>
        <v>3.6102683188873823E-2</v>
      </c>
      <c r="I4206">
        <f t="shared" si="395"/>
        <v>152.29584074358098</v>
      </c>
      <c r="J4206">
        <f t="shared" si="392"/>
        <v>6.0552637347759228</v>
      </c>
    </row>
    <row r="4207" spans="1:10" x14ac:dyDescent="0.25">
      <c r="A4207">
        <v>9533.2900000000009</v>
      </c>
      <c r="B4207">
        <v>8.2872093630902643E-4</v>
      </c>
      <c r="E4207">
        <f t="shared" si="390"/>
        <v>158.88816666666668</v>
      </c>
      <c r="F4207">
        <f t="shared" si="391"/>
        <v>4.1551768490697909E-2</v>
      </c>
      <c r="G4207">
        <f t="shared" si="393"/>
        <v>0.95844823150930214</v>
      </c>
      <c r="H4207">
        <f t="shared" si="394"/>
        <v>3.64227793703812E-2</v>
      </c>
      <c r="I4207">
        <f t="shared" si="395"/>
        <v>152.33226352295137</v>
      </c>
      <c r="J4207">
        <f t="shared" si="392"/>
        <v>6.0567118999652303</v>
      </c>
    </row>
    <row r="4208" spans="1:10" x14ac:dyDescent="0.25">
      <c r="A4208">
        <v>9535.57</v>
      </c>
      <c r="B4208">
        <v>8.2688755858421274E-4</v>
      </c>
      <c r="E4208">
        <f t="shared" si="390"/>
        <v>158.92616666666666</v>
      </c>
      <c r="F4208">
        <f t="shared" si="391"/>
        <v>4.1459843593618859E-2</v>
      </c>
      <c r="G4208">
        <f t="shared" si="393"/>
        <v>0.95854015640638113</v>
      </c>
      <c r="H4208">
        <f t="shared" si="394"/>
        <v>3.6103818826681122E-2</v>
      </c>
      <c r="I4208">
        <f t="shared" si="395"/>
        <v>152.36836734177805</v>
      </c>
      <c r="J4208">
        <f t="shared" si="392"/>
        <v>6.0581473833228898</v>
      </c>
    </row>
    <row r="4209" spans="1:10" x14ac:dyDescent="0.25">
      <c r="A4209">
        <v>9537.83</v>
      </c>
      <c r="B4209">
        <v>8.2815170734609018E-4</v>
      </c>
      <c r="E4209">
        <f t="shared" si="390"/>
        <v>158.96383333333333</v>
      </c>
      <c r="F4209">
        <f t="shared" si="391"/>
        <v>4.1523227556048099E-2</v>
      </c>
      <c r="G4209">
        <f t="shared" si="393"/>
        <v>0.95847677244395191</v>
      </c>
      <c r="H4209">
        <f t="shared" si="394"/>
        <v>3.6103816221443763E-2</v>
      </c>
      <c r="I4209">
        <f t="shared" si="395"/>
        <v>152.4044711579995</v>
      </c>
      <c r="J4209">
        <f t="shared" si="392"/>
        <v>6.0595828665769655</v>
      </c>
    </row>
    <row r="4210" spans="1:10" x14ac:dyDescent="0.25">
      <c r="A4210">
        <v>9540.09</v>
      </c>
      <c r="B4210">
        <v>8.2689031750291723E-4</v>
      </c>
      <c r="E4210">
        <f t="shared" si="390"/>
        <v>159.00149999999999</v>
      </c>
      <c r="F4210">
        <f t="shared" si="391"/>
        <v>4.1459981924806447E-2</v>
      </c>
      <c r="G4210">
        <f t="shared" si="393"/>
        <v>0.95854001807519351</v>
      </c>
      <c r="H4210">
        <f t="shared" si="394"/>
        <v>3.6423487492580918E-2</v>
      </c>
      <c r="I4210">
        <f t="shared" si="395"/>
        <v>152.44089464549208</v>
      </c>
      <c r="J4210">
        <f t="shared" si="392"/>
        <v>6.0610310599211239</v>
      </c>
    </row>
    <row r="4211" spans="1:10" x14ac:dyDescent="0.25">
      <c r="A4211">
        <v>9542.3700000000008</v>
      </c>
      <c r="B4211">
        <v>8.2797486154587922E-4</v>
      </c>
      <c r="E4211">
        <f t="shared" si="390"/>
        <v>159.0395</v>
      </c>
      <c r="F4211">
        <f t="shared" si="391"/>
        <v>4.1514360571485547E-2</v>
      </c>
      <c r="G4211">
        <f t="shared" si="393"/>
        <v>0.9584856394285145</v>
      </c>
      <c r="H4211">
        <f t="shared" si="394"/>
        <v>3.6104134623995185E-2</v>
      </c>
      <c r="I4211">
        <f t="shared" si="395"/>
        <v>152.47699878011608</v>
      </c>
      <c r="J4211">
        <f t="shared" si="392"/>
        <v>6.0624665558348454</v>
      </c>
    </row>
    <row r="4212" spans="1:10" x14ac:dyDescent="0.25">
      <c r="A4212">
        <v>9544.6299999999992</v>
      </c>
      <c r="B4212">
        <v>8.2672997835358782E-4</v>
      </c>
      <c r="E4212">
        <f t="shared" si="390"/>
        <v>159.07716666666664</v>
      </c>
      <c r="F4212">
        <f t="shared" si="391"/>
        <v>4.1451942577758444E-2</v>
      </c>
      <c r="G4212">
        <f t="shared" si="393"/>
        <v>0.95854805742224158</v>
      </c>
      <c r="H4212">
        <f t="shared" si="394"/>
        <v>3.6584806228354617E-2</v>
      </c>
      <c r="I4212">
        <f t="shared" si="395"/>
        <v>152.51358358634442</v>
      </c>
      <c r="J4212">
        <f t="shared" si="392"/>
        <v>6.0639211631919254</v>
      </c>
    </row>
    <row r="4213" spans="1:10" x14ac:dyDescent="0.25">
      <c r="A4213">
        <v>9546.92</v>
      </c>
      <c r="B4213">
        <v>8.2649792418657713E-4</v>
      </c>
      <c r="E4213">
        <f t="shared" si="390"/>
        <v>159.11533333333333</v>
      </c>
      <c r="F4213">
        <f t="shared" si="391"/>
        <v>4.1440307465620607E-2</v>
      </c>
      <c r="G4213">
        <f t="shared" si="393"/>
        <v>0.95855969253437934</v>
      </c>
      <c r="H4213">
        <f t="shared" si="394"/>
        <v>3.6103772850755327E-2</v>
      </c>
      <c r="I4213">
        <f t="shared" si="395"/>
        <v>152.54968735919519</v>
      </c>
      <c r="J4213">
        <f t="shared" si="392"/>
        <v>6.0653566447215876</v>
      </c>
    </row>
    <row r="4214" spans="1:10" x14ac:dyDescent="0.25">
      <c r="A4214">
        <v>9549.18</v>
      </c>
      <c r="B4214">
        <v>8.2859002976090872E-4</v>
      </c>
      <c r="E4214">
        <f t="shared" si="390"/>
        <v>159.15299999999999</v>
      </c>
      <c r="F4214">
        <f t="shared" si="391"/>
        <v>4.1545204883646387E-2</v>
      </c>
      <c r="G4214">
        <f t="shared" si="393"/>
        <v>0.95845479511635356</v>
      </c>
      <c r="H4214">
        <f t="shared" si="394"/>
        <v>3.6421616075474866E-2</v>
      </c>
      <c r="I4214">
        <f t="shared" si="395"/>
        <v>152.58610897527066</v>
      </c>
      <c r="J4214">
        <f t="shared" si="392"/>
        <v>6.0668047636584337</v>
      </c>
    </row>
    <row r="4215" spans="1:10" x14ac:dyDescent="0.25">
      <c r="A4215">
        <v>9551.4599999999991</v>
      </c>
      <c r="B4215">
        <v>8.2823957579550745E-4</v>
      </c>
      <c r="E4215">
        <f t="shared" si="390"/>
        <v>159.19099999999997</v>
      </c>
      <c r="F4215">
        <f t="shared" si="391"/>
        <v>4.1527633248372088E-2</v>
      </c>
      <c r="G4215">
        <f t="shared" si="393"/>
        <v>0.95847236675162795</v>
      </c>
      <c r="H4215">
        <f t="shared" si="394"/>
        <v>3.6102913929485024E-2</v>
      </c>
      <c r="I4215">
        <f t="shared" si="395"/>
        <v>152.62221188920014</v>
      </c>
      <c r="J4215">
        <f t="shared" si="392"/>
        <v>6.0682402110374927</v>
      </c>
    </row>
    <row r="4216" spans="1:10" x14ac:dyDescent="0.25">
      <c r="A4216">
        <v>9553.7199999999993</v>
      </c>
      <c r="B4216">
        <v>8.2775796668479605E-4</v>
      </c>
      <c r="E4216">
        <f t="shared" si="390"/>
        <v>159.22866666666667</v>
      </c>
      <c r="F4216">
        <f t="shared" si="391"/>
        <v>4.1503485541472804E-2</v>
      </c>
      <c r="G4216">
        <f t="shared" si="393"/>
        <v>0.95849651445852724</v>
      </c>
      <c r="H4216">
        <f t="shared" si="394"/>
        <v>3.6423580490393903E-2</v>
      </c>
      <c r="I4216">
        <f t="shared" si="395"/>
        <v>152.65863546969055</v>
      </c>
      <c r="J4216">
        <f t="shared" si="392"/>
        <v>6.0696884080792337</v>
      </c>
    </row>
    <row r="4217" spans="1:10" x14ac:dyDescent="0.25">
      <c r="A4217">
        <v>9556</v>
      </c>
      <c r="B4217">
        <v>8.2700959255970212E-4</v>
      </c>
      <c r="E4217">
        <f t="shared" si="390"/>
        <v>159.26666666666668</v>
      </c>
      <c r="F4217">
        <f t="shared" si="391"/>
        <v>4.1465962333082737E-2</v>
      </c>
      <c r="G4217">
        <f t="shared" si="393"/>
        <v>0.95853403766691725</v>
      </c>
      <c r="H4217">
        <f t="shared" si="394"/>
        <v>3.642490200299562E-2</v>
      </c>
      <c r="I4217">
        <f t="shared" si="395"/>
        <v>152.69506037169356</v>
      </c>
      <c r="J4217">
        <f t="shared" si="392"/>
        <v>6.0711366576641508</v>
      </c>
    </row>
    <row r="4218" spans="1:10" x14ac:dyDescent="0.25">
      <c r="A4218">
        <v>9558.2800000000007</v>
      </c>
      <c r="B4218">
        <v>8.2637077490677806E-4</v>
      </c>
      <c r="E4218">
        <f t="shared" si="390"/>
        <v>159.30466666666669</v>
      </c>
      <c r="F4218">
        <f t="shared" si="391"/>
        <v>4.1433932246645808E-2</v>
      </c>
      <c r="G4218">
        <f t="shared" si="393"/>
        <v>0.95856606775335418</v>
      </c>
      <c r="H4218">
        <f t="shared" si="394"/>
        <v>3.6105959655625554E-2</v>
      </c>
      <c r="I4218">
        <f t="shared" si="395"/>
        <v>152.73116633134919</v>
      </c>
      <c r="J4218">
        <f t="shared" si="392"/>
        <v>6.0725722261409043</v>
      </c>
    </row>
    <row r="4219" spans="1:10" x14ac:dyDescent="0.25">
      <c r="A4219">
        <v>9560.5400000000009</v>
      </c>
      <c r="B4219">
        <v>8.2640137590584447E-4</v>
      </c>
      <c r="E4219">
        <f t="shared" si="390"/>
        <v>159.34233333333336</v>
      </c>
      <c r="F4219">
        <f t="shared" si="391"/>
        <v>4.14354665696888E-2</v>
      </c>
      <c r="G4219">
        <f t="shared" si="393"/>
        <v>0.95856453343031123</v>
      </c>
      <c r="H4219">
        <f t="shared" si="394"/>
        <v>3.6423075155251422E-2</v>
      </c>
      <c r="I4219">
        <f t="shared" si="395"/>
        <v>152.76758940650444</v>
      </c>
      <c r="J4219">
        <f t="shared" si="392"/>
        <v>6.0740204030905813</v>
      </c>
    </row>
    <row r="4220" spans="1:10" x14ac:dyDescent="0.25">
      <c r="A4220">
        <v>9562.82</v>
      </c>
      <c r="B4220">
        <v>8.2889663360912185E-4</v>
      </c>
      <c r="E4220">
        <f t="shared" si="390"/>
        <v>159.38033333333334</v>
      </c>
      <c r="F4220">
        <f t="shared" si="391"/>
        <v>4.1560577889879401E-2</v>
      </c>
      <c r="G4220">
        <f t="shared" si="393"/>
        <v>0.95843942211012056</v>
      </c>
      <c r="H4220">
        <f t="shared" si="394"/>
        <v>3.6103284619134111E-2</v>
      </c>
      <c r="I4220">
        <f t="shared" si="395"/>
        <v>152.80369269112359</v>
      </c>
      <c r="J4220">
        <f t="shared" si="392"/>
        <v>6.0754558652082151</v>
      </c>
    </row>
    <row r="4221" spans="1:10" x14ac:dyDescent="0.25">
      <c r="A4221">
        <v>9565.08</v>
      </c>
      <c r="B4221">
        <v>8.2670835244047015E-4</v>
      </c>
      <c r="E4221">
        <f t="shared" si="390"/>
        <v>159.41800000000001</v>
      </c>
      <c r="F4221">
        <f t="shared" si="391"/>
        <v>4.1450858262283966E-2</v>
      </c>
      <c r="G4221">
        <f t="shared" si="393"/>
        <v>0.95854914173771599</v>
      </c>
      <c r="H4221">
        <f t="shared" si="394"/>
        <v>3.6105776790439921E-2</v>
      </c>
      <c r="I4221">
        <f t="shared" si="395"/>
        <v>152.83979846791402</v>
      </c>
      <c r="J4221">
        <f t="shared" si="392"/>
        <v>6.0768914264142699</v>
      </c>
    </row>
    <row r="4222" spans="1:10" x14ac:dyDescent="0.25">
      <c r="A4222">
        <v>9567.34</v>
      </c>
      <c r="B4222">
        <v>8.262574506617983E-4</v>
      </c>
      <c r="E4222">
        <f t="shared" si="390"/>
        <v>159.45566666666667</v>
      </c>
      <c r="F4222">
        <f t="shared" si="391"/>
        <v>4.142825020992455E-2</v>
      </c>
      <c r="G4222">
        <f t="shared" si="393"/>
        <v>0.95857174979007542</v>
      </c>
      <c r="H4222">
        <f t="shared" si="394"/>
        <v>3.6425134084656828E-2</v>
      </c>
      <c r="I4222">
        <f t="shared" si="395"/>
        <v>152.87622360199867</v>
      </c>
      <c r="J4222">
        <f t="shared" si="392"/>
        <v>6.0783396852267249</v>
      </c>
    </row>
    <row r="4223" spans="1:10" x14ac:dyDescent="0.25">
      <c r="A4223">
        <v>9569.6200000000008</v>
      </c>
      <c r="B4223">
        <v>8.2687930068490914E-4</v>
      </c>
      <c r="E4223">
        <f t="shared" si="390"/>
        <v>159.49366666666668</v>
      </c>
      <c r="F4223">
        <f t="shared" si="391"/>
        <v>4.1459429545529752E-2</v>
      </c>
      <c r="G4223">
        <f t="shared" si="393"/>
        <v>0.95854057045447028</v>
      </c>
      <c r="H4223">
        <f t="shared" si="394"/>
        <v>3.6103991639780598E-2</v>
      </c>
      <c r="I4223">
        <f t="shared" si="395"/>
        <v>152.91232759363845</v>
      </c>
      <c r="J4223">
        <f t="shared" si="392"/>
        <v>6.0797751754554117</v>
      </c>
    </row>
    <row r="4224" spans="1:10" x14ac:dyDescent="0.25">
      <c r="A4224">
        <v>9571.8799999999992</v>
      </c>
      <c r="B4224">
        <v>8.2797695797938778E-4</v>
      </c>
      <c r="E4224">
        <f t="shared" si="390"/>
        <v>159.53133333333332</v>
      </c>
      <c r="F4224">
        <f t="shared" si="391"/>
        <v>4.1514465685904632E-2</v>
      </c>
      <c r="G4224">
        <f t="shared" si="393"/>
        <v>0.95848553431409533</v>
      </c>
      <c r="H4224">
        <f t="shared" si="394"/>
        <v>3.6421688037913916E-2</v>
      </c>
      <c r="I4224">
        <f t="shared" si="395"/>
        <v>152.94874928167636</v>
      </c>
      <c r="J4224">
        <f t="shared" si="392"/>
        <v>6.0812232972534757</v>
      </c>
    </row>
    <row r="4225" spans="1:10" x14ac:dyDescent="0.25">
      <c r="A4225">
        <v>9574.16</v>
      </c>
      <c r="B4225">
        <v>8.28777108633358E-4</v>
      </c>
      <c r="E4225">
        <f t="shared" si="390"/>
        <v>159.56933333333333</v>
      </c>
      <c r="F4225">
        <f t="shared" si="391"/>
        <v>4.155458495075575E-2</v>
      </c>
      <c r="G4225">
        <f t="shared" si="393"/>
        <v>0.9584454150492443</v>
      </c>
      <c r="H4225">
        <f t="shared" si="394"/>
        <v>3.6421087808045031E-2</v>
      </c>
      <c r="I4225">
        <f t="shared" si="395"/>
        <v>152.98517036948439</v>
      </c>
      <c r="J4225">
        <f t="shared" si="392"/>
        <v>6.0826713951864742</v>
      </c>
    </row>
    <row r="4226" spans="1:10" x14ac:dyDescent="0.25">
      <c r="A4226">
        <v>9576.44</v>
      </c>
      <c r="B4226">
        <v>8.2860701927275373E-4</v>
      </c>
      <c r="E4226">
        <f t="shared" si="390"/>
        <v>159.60733333333334</v>
      </c>
      <c r="F4226">
        <f t="shared" si="391"/>
        <v>4.1546056731635285E-2</v>
      </c>
      <c r="G4226">
        <f t="shared" si="393"/>
        <v>0.95845394326836475</v>
      </c>
      <c r="H4226">
        <f t="shared" si="394"/>
        <v>3.6262172838827947E-2</v>
      </c>
      <c r="I4226">
        <f t="shared" si="395"/>
        <v>153.02143254232323</v>
      </c>
      <c r="J4226">
        <f t="shared" si="392"/>
        <v>6.0841131746800121</v>
      </c>
    </row>
    <row r="4227" spans="1:10" x14ac:dyDescent="0.25">
      <c r="A4227">
        <v>9578.7099999999991</v>
      </c>
      <c r="B4227">
        <v>8.2790555782628168E-4</v>
      </c>
      <c r="E4227">
        <f t="shared" si="390"/>
        <v>159.64516666666665</v>
      </c>
      <c r="F4227">
        <f t="shared" si="391"/>
        <v>4.151088570801089E-2</v>
      </c>
      <c r="G4227">
        <f t="shared" si="393"/>
        <v>0.95848911429198913</v>
      </c>
      <c r="H4227">
        <f t="shared" si="394"/>
        <v>3.6422555063210585E-2</v>
      </c>
      <c r="I4227">
        <f t="shared" si="395"/>
        <v>153.05785509738644</v>
      </c>
      <c r="J4227">
        <f t="shared" si="392"/>
        <v>6.0855613309508945</v>
      </c>
    </row>
    <row r="4228" spans="1:10" x14ac:dyDescent="0.25">
      <c r="A4228">
        <v>9580.99</v>
      </c>
      <c r="B4228">
        <v>8.2793839233254933E-4</v>
      </c>
      <c r="E4228">
        <f t="shared" ref="E4228:E4291" si="396">A4228/60</f>
        <v>159.68316666666666</v>
      </c>
      <c r="F4228">
        <f t="shared" ref="F4228:F4291" si="397">B4228/$D$4</f>
        <v>4.1512532018298423E-2</v>
      </c>
      <c r="G4228">
        <f t="shared" si="393"/>
        <v>0.95848746798170159</v>
      </c>
      <c r="H4228">
        <f t="shared" si="394"/>
        <v>3.6103758523231985E-2</v>
      </c>
      <c r="I4228">
        <f t="shared" si="395"/>
        <v>153.09395885590968</v>
      </c>
      <c r="J4228">
        <f t="shared" ref="J4228:J4291" si="398">I4228*($M$3*$M$4*$M$6*$M$7)/($M$5*$M$8*$M$9)</f>
        <v>6.0869968119108968</v>
      </c>
    </row>
    <row r="4229" spans="1:10" x14ac:dyDescent="0.25">
      <c r="A4229">
        <v>9583.25</v>
      </c>
      <c r="B4229">
        <v>8.2716473431000584E-4</v>
      </c>
      <c r="E4229">
        <f t="shared" si="396"/>
        <v>159.72083333333333</v>
      </c>
      <c r="F4229">
        <f t="shared" si="397"/>
        <v>4.1473741084420403E-2</v>
      </c>
      <c r="G4229">
        <f t="shared" ref="G4229:G4292" si="399">1-F4229</f>
        <v>0.95852625891557963</v>
      </c>
      <c r="H4229">
        <f t="shared" ref="H4229:H4292" si="400">(G4229+G4230)*(E4230-E4229)/2</f>
        <v>3.6424729507174222E-2</v>
      </c>
      <c r="I4229">
        <f t="shared" si="395"/>
        <v>153.13038358541684</v>
      </c>
      <c r="J4229">
        <f t="shared" si="398"/>
        <v>6.0884450546374005</v>
      </c>
    </row>
    <row r="4230" spans="1:10" x14ac:dyDescent="0.25">
      <c r="A4230">
        <v>9585.5300000000007</v>
      </c>
      <c r="B4230">
        <v>8.2639670202019379E-4</v>
      </c>
      <c r="E4230">
        <f t="shared" si="396"/>
        <v>159.75883333333334</v>
      </c>
      <c r="F4230">
        <f t="shared" si="397"/>
        <v>4.1435232222750043E-2</v>
      </c>
      <c r="G4230">
        <f t="shared" si="399"/>
        <v>0.95856476777724997</v>
      </c>
      <c r="H4230">
        <f t="shared" si="400"/>
        <v>3.6104957365777596E-2</v>
      </c>
      <c r="I4230">
        <f t="shared" ref="I4230:I4293" si="401">H4230+I4229</f>
        <v>153.16648854278262</v>
      </c>
      <c r="J4230">
        <f t="shared" si="398"/>
        <v>6.0898805832632332</v>
      </c>
    </row>
    <row r="4231" spans="1:10" x14ac:dyDescent="0.25">
      <c r="A4231">
        <v>9587.7900000000009</v>
      </c>
      <c r="B4231">
        <v>8.2743686309762633E-4</v>
      </c>
      <c r="E4231">
        <f t="shared" si="396"/>
        <v>159.79650000000001</v>
      </c>
      <c r="F4231">
        <f t="shared" si="397"/>
        <v>4.1487385523564436E-2</v>
      </c>
      <c r="G4231">
        <f t="shared" si="399"/>
        <v>0.95851261447643554</v>
      </c>
      <c r="H4231">
        <f t="shared" si="400"/>
        <v>3.6424379742737933E-2</v>
      </c>
      <c r="I4231">
        <f t="shared" si="401"/>
        <v>153.20291292252534</v>
      </c>
      <c r="J4231">
        <f t="shared" si="398"/>
        <v>6.0913288120831464</v>
      </c>
    </row>
    <row r="4232" spans="1:10" x14ac:dyDescent="0.25">
      <c r="A4232">
        <v>9590.07</v>
      </c>
      <c r="B4232">
        <v>8.2649172093275159E-4</v>
      </c>
      <c r="E4232">
        <f t="shared" si="396"/>
        <v>159.83449999999999</v>
      </c>
      <c r="F4232">
        <f t="shared" si="397"/>
        <v>4.1439996436713825E-2</v>
      </c>
      <c r="G4232">
        <f t="shared" si="399"/>
        <v>0.95856000356328619</v>
      </c>
      <c r="H4232">
        <f t="shared" si="400"/>
        <v>3.6104691756566033E-2</v>
      </c>
      <c r="I4232">
        <f t="shared" si="401"/>
        <v>153.23901761428192</v>
      </c>
      <c r="J4232">
        <f t="shared" si="398"/>
        <v>6.0927643301483903</v>
      </c>
    </row>
    <row r="4233" spans="1:10" x14ac:dyDescent="0.25">
      <c r="A4233">
        <v>9592.33</v>
      </c>
      <c r="B4233">
        <v>8.2762312151948999E-4</v>
      </c>
      <c r="E4233">
        <f t="shared" si="396"/>
        <v>159.87216666666666</v>
      </c>
      <c r="F4233">
        <f t="shared" si="397"/>
        <v>4.1496724453577709E-2</v>
      </c>
      <c r="G4233">
        <f t="shared" si="399"/>
        <v>0.95850327554642234</v>
      </c>
      <c r="H4233">
        <f t="shared" si="400"/>
        <v>3.6263780706782683E-2</v>
      </c>
      <c r="I4233">
        <f t="shared" si="401"/>
        <v>153.2752813949887</v>
      </c>
      <c r="J4233">
        <f t="shared" si="398"/>
        <v>6.0942061735705577</v>
      </c>
    </row>
    <row r="4234" spans="1:10" x14ac:dyDescent="0.25">
      <c r="A4234">
        <v>9594.6</v>
      </c>
      <c r="B4234">
        <v>8.2719424146642569E-4</v>
      </c>
      <c r="E4234">
        <f t="shared" si="396"/>
        <v>159.91</v>
      </c>
      <c r="F4234">
        <f t="shared" si="397"/>
        <v>4.1475220562588087E-2</v>
      </c>
      <c r="G4234">
        <f t="shared" si="399"/>
        <v>0.95852477943741188</v>
      </c>
      <c r="H4234">
        <f t="shared" si="400"/>
        <v>3.6104039806647739E-2</v>
      </c>
      <c r="I4234">
        <f t="shared" si="401"/>
        <v>153.31138543479534</v>
      </c>
      <c r="J4234">
        <f t="shared" si="398"/>
        <v>6.0956416657143526</v>
      </c>
    </row>
    <row r="4235" spans="1:10" x14ac:dyDescent="0.25">
      <c r="A4235">
        <v>9596.86</v>
      </c>
      <c r="B4235">
        <v>8.2761100902592293E-4</v>
      </c>
      <c r="E4235">
        <f t="shared" si="396"/>
        <v>159.94766666666666</v>
      </c>
      <c r="F4235">
        <f t="shared" si="397"/>
        <v>4.1496117137524151E-2</v>
      </c>
      <c r="G4235">
        <f t="shared" si="399"/>
        <v>0.9585038828624759</v>
      </c>
      <c r="H4235">
        <f t="shared" si="400"/>
        <v>3.6424329215425905E-2</v>
      </c>
      <c r="I4235">
        <f t="shared" si="401"/>
        <v>153.34780976401078</v>
      </c>
      <c r="J4235">
        <f t="shared" si="398"/>
        <v>6.0970898925253083</v>
      </c>
    </row>
    <row r="4236" spans="1:10" x14ac:dyDescent="0.25">
      <c r="A4236">
        <v>9599.14</v>
      </c>
      <c r="B4236">
        <v>8.263706135238927E-4</v>
      </c>
      <c r="E4236">
        <f t="shared" si="396"/>
        <v>159.98566666666665</v>
      </c>
      <c r="F4236">
        <f t="shared" si="397"/>
        <v>4.143392415496621E-2</v>
      </c>
      <c r="G4236">
        <f t="shared" si="399"/>
        <v>0.95856607584503384</v>
      </c>
      <c r="H4236">
        <f t="shared" si="400"/>
        <v>3.6106282363193958E-2</v>
      </c>
      <c r="I4236">
        <f t="shared" si="401"/>
        <v>153.38391604637397</v>
      </c>
      <c r="J4236">
        <f t="shared" si="398"/>
        <v>6.0985254738328729</v>
      </c>
    </row>
    <row r="4237" spans="1:10" x14ac:dyDescent="0.25">
      <c r="A4237">
        <v>9601.4</v>
      </c>
      <c r="B4237">
        <v>8.2605979342962308E-4</v>
      </c>
      <c r="E4237">
        <f t="shared" si="396"/>
        <v>160.02333333333334</v>
      </c>
      <c r="F4237">
        <f t="shared" si="397"/>
        <v>4.1418339747678438E-2</v>
      </c>
      <c r="G4237">
        <f t="shared" si="399"/>
        <v>0.95858166025232161</v>
      </c>
      <c r="H4237">
        <f t="shared" si="400"/>
        <v>3.6263597685016094E-2</v>
      </c>
      <c r="I4237">
        <f t="shared" si="401"/>
        <v>153.42017964405898</v>
      </c>
      <c r="J4237">
        <f t="shared" si="398"/>
        <v>6.0999673099781182</v>
      </c>
    </row>
    <row r="4238" spans="1:10" x14ac:dyDescent="0.25">
      <c r="A4238">
        <v>9603.67</v>
      </c>
      <c r="B4238">
        <v>8.2895053383926257E-4</v>
      </c>
      <c r="E4238">
        <f t="shared" si="396"/>
        <v>160.06116666666668</v>
      </c>
      <c r="F4238">
        <f t="shared" si="397"/>
        <v>4.1563280427954978E-2</v>
      </c>
      <c r="G4238">
        <f t="shared" si="399"/>
        <v>0.95843671957204501</v>
      </c>
      <c r="H4238">
        <f t="shared" si="400"/>
        <v>3.6261501096983471E-2</v>
      </c>
      <c r="I4238">
        <f t="shared" si="401"/>
        <v>153.45644114515596</v>
      </c>
      <c r="J4238">
        <f t="shared" si="398"/>
        <v>6.1014090627632829</v>
      </c>
    </row>
    <row r="4239" spans="1:10" x14ac:dyDescent="0.25">
      <c r="A4239">
        <v>9605.94</v>
      </c>
      <c r="B4239">
        <v>8.2827027699080538E-4</v>
      </c>
      <c r="E4239">
        <f t="shared" si="396"/>
        <v>160.09900000000002</v>
      </c>
      <c r="F4239">
        <f t="shared" si="397"/>
        <v>4.1529172595217947E-2</v>
      </c>
      <c r="G4239">
        <f t="shared" si="399"/>
        <v>0.95847082740478207</v>
      </c>
      <c r="H4239">
        <f t="shared" si="400"/>
        <v>3.6102699184425956E-2</v>
      </c>
      <c r="I4239">
        <f t="shared" si="401"/>
        <v>153.49254384434039</v>
      </c>
      <c r="J4239">
        <f t="shared" si="398"/>
        <v>6.1028445016041051</v>
      </c>
    </row>
    <row r="4240" spans="1:10" x14ac:dyDescent="0.25">
      <c r="A4240">
        <v>9608.2000000000007</v>
      </c>
      <c r="B4240">
        <v>8.2795467819772302E-4</v>
      </c>
      <c r="E4240">
        <f t="shared" si="396"/>
        <v>160.13666666666668</v>
      </c>
      <c r="F4240">
        <f t="shared" si="397"/>
        <v>4.1513348585697316E-2</v>
      </c>
      <c r="G4240">
        <f t="shared" si="399"/>
        <v>0.95848665141430267</v>
      </c>
      <c r="H4240">
        <f t="shared" si="400"/>
        <v>3.6104394752413824E-2</v>
      </c>
      <c r="I4240">
        <f t="shared" si="401"/>
        <v>153.5286482390928</v>
      </c>
      <c r="J4240">
        <f t="shared" si="398"/>
        <v>6.1042800078605</v>
      </c>
    </row>
    <row r="4241" spans="1:10" x14ac:dyDescent="0.25">
      <c r="A4241">
        <v>9610.4599999999991</v>
      </c>
      <c r="B4241">
        <v>8.2647468846883164E-4</v>
      </c>
      <c r="E4241">
        <f t="shared" si="396"/>
        <v>160.17433333333332</v>
      </c>
      <c r="F4241">
        <f t="shared" si="397"/>
        <v>4.1439142435123401E-2</v>
      </c>
      <c r="G4241">
        <f t="shared" si="399"/>
        <v>0.95856085756487663</v>
      </c>
      <c r="H4241">
        <f t="shared" si="400"/>
        <v>3.6424674332832342E-2</v>
      </c>
      <c r="I4241">
        <f t="shared" si="401"/>
        <v>153.56507291342564</v>
      </c>
      <c r="J4241">
        <f t="shared" si="398"/>
        <v>6.1057282483932793</v>
      </c>
    </row>
    <row r="4242" spans="1:10" x14ac:dyDescent="0.25">
      <c r="A4242">
        <v>9612.74</v>
      </c>
      <c r="B4242">
        <v>8.2714466436803675E-4</v>
      </c>
      <c r="E4242">
        <f t="shared" si="396"/>
        <v>160.21233333333333</v>
      </c>
      <c r="F4242">
        <f t="shared" si="397"/>
        <v>4.1472734784777442E-2</v>
      </c>
      <c r="G4242">
        <f t="shared" si="399"/>
        <v>0.95852726521522258</v>
      </c>
      <c r="H4242">
        <f t="shared" si="400"/>
        <v>3.6104643889529393E-2</v>
      </c>
      <c r="I4242">
        <f t="shared" si="401"/>
        <v>153.60117755731517</v>
      </c>
      <c r="J4242">
        <f t="shared" si="398"/>
        <v>6.1071637645553354</v>
      </c>
    </row>
    <row r="4243" spans="1:10" x14ac:dyDescent="0.25">
      <c r="A4243">
        <v>9615</v>
      </c>
      <c r="B4243">
        <v>8.2702086876768597E-4</v>
      </c>
      <c r="E4243">
        <f t="shared" si="396"/>
        <v>160.25</v>
      </c>
      <c r="F4243">
        <f t="shared" si="397"/>
        <v>4.1466527718079148E-2</v>
      </c>
      <c r="G4243">
        <f t="shared" si="399"/>
        <v>0.95853347228192087</v>
      </c>
      <c r="H4243">
        <f t="shared" si="400"/>
        <v>3.6422912303279015E-2</v>
      </c>
      <c r="I4243">
        <f t="shared" si="401"/>
        <v>153.63760046961843</v>
      </c>
      <c r="J4243">
        <f t="shared" si="398"/>
        <v>6.1086119350300381</v>
      </c>
    </row>
    <row r="4244" spans="1:10" x14ac:dyDescent="0.25">
      <c r="A4244">
        <v>9617.2800000000007</v>
      </c>
      <c r="B4244">
        <v>8.2844808649130931E-4</v>
      </c>
      <c r="E4244">
        <f t="shared" si="396"/>
        <v>160.28800000000001</v>
      </c>
      <c r="F4244">
        <f t="shared" si="397"/>
        <v>4.1538087899365195E-2</v>
      </c>
      <c r="G4244">
        <f t="shared" si="399"/>
        <v>0.95846191210063481</v>
      </c>
      <c r="H4244">
        <f t="shared" si="400"/>
        <v>3.6102850800465783E-2</v>
      </c>
      <c r="I4244">
        <f t="shared" si="401"/>
        <v>153.67370332041889</v>
      </c>
      <c r="J4244">
        <f t="shared" si="398"/>
        <v>6.1100473798990942</v>
      </c>
    </row>
    <row r="4245" spans="1:10" x14ac:dyDescent="0.25">
      <c r="A4245">
        <v>9619.5400000000009</v>
      </c>
      <c r="B4245">
        <v>8.2761630892111708E-4</v>
      </c>
      <c r="E4245">
        <f t="shared" si="396"/>
        <v>160.32566666666668</v>
      </c>
      <c r="F4245">
        <f t="shared" si="397"/>
        <v>4.149638287235536E-2</v>
      </c>
      <c r="G4245">
        <f t="shared" si="399"/>
        <v>0.95850361712764465</v>
      </c>
      <c r="H4245">
        <f t="shared" si="400"/>
        <v>3.642254133463578E-2</v>
      </c>
      <c r="I4245">
        <f t="shared" si="401"/>
        <v>153.71012586175354</v>
      </c>
      <c r="J4245">
        <f t="shared" si="398"/>
        <v>6.1114955356241314</v>
      </c>
    </row>
    <row r="4246" spans="1:10" x14ac:dyDescent="0.25">
      <c r="A4246">
        <v>9621.82</v>
      </c>
      <c r="B4246">
        <v>8.2824205209408607E-4</v>
      </c>
      <c r="E4246">
        <f t="shared" si="396"/>
        <v>160.36366666666666</v>
      </c>
      <c r="F4246">
        <f t="shared" si="397"/>
        <v>4.1527757409088609E-2</v>
      </c>
      <c r="G4246">
        <f t="shared" si="399"/>
        <v>0.95847224259091135</v>
      </c>
      <c r="H4246">
        <f t="shared" si="400"/>
        <v>3.61021009537398E-2</v>
      </c>
      <c r="I4246">
        <f t="shared" si="401"/>
        <v>153.74622796270728</v>
      </c>
      <c r="J4246">
        <f t="shared" si="398"/>
        <v>6.1129309506793748</v>
      </c>
    </row>
    <row r="4247" spans="1:10" x14ac:dyDescent="0.25">
      <c r="A4247">
        <v>9624.08</v>
      </c>
      <c r="B4247">
        <v>8.2861642303818457E-4</v>
      </c>
      <c r="E4247">
        <f t="shared" si="396"/>
        <v>160.40133333333333</v>
      </c>
      <c r="F4247">
        <f t="shared" si="397"/>
        <v>4.1546528233038234E-2</v>
      </c>
      <c r="G4247">
        <f t="shared" si="399"/>
        <v>0.95845347176696172</v>
      </c>
      <c r="H4247">
        <f t="shared" si="400"/>
        <v>3.6422619110126953E-2</v>
      </c>
      <c r="I4247">
        <f t="shared" si="401"/>
        <v>153.78265058181742</v>
      </c>
      <c r="J4247">
        <f t="shared" si="398"/>
        <v>6.1143791094967552</v>
      </c>
    </row>
    <row r="4248" spans="1:10" x14ac:dyDescent="0.25">
      <c r="A4248">
        <v>9626.36</v>
      </c>
      <c r="B4248">
        <v>8.271602970725306E-4</v>
      </c>
      <c r="E4248">
        <f t="shared" si="396"/>
        <v>160.43933333333334</v>
      </c>
      <c r="F4248">
        <f t="shared" si="397"/>
        <v>4.1473518602935702E-2</v>
      </c>
      <c r="G4248">
        <f t="shared" si="399"/>
        <v>0.95852648139706431</v>
      </c>
      <c r="H4248">
        <f t="shared" si="400"/>
        <v>3.6105553955573091E-2</v>
      </c>
      <c r="I4248">
        <f t="shared" si="401"/>
        <v>153.81875613577299</v>
      </c>
      <c r="J4248">
        <f t="shared" si="398"/>
        <v>6.1158146618429248</v>
      </c>
    </row>
    <row r="4249" spans="1:10" x14ac:dyDescent="0.25">
      <c r="A4249">
        <v>9628.6200000000008</v>
      </c>
      <c r="B4249">
        <v>8.2604148578733366E-4</v>
      </c>
      <c r="E4249">
        <f t="shared" si="396"/>
        <v>160.477</v>
      </c>
      <c r="F4249">
        <f t="shared" si="397"/>
        <v>4.1417421809105036E-2</v>
      </c>
      <c r="G4249">
        <f t="shared" si="399"/>
        <v>0.95858257819089498</v>
      </c>
      <c r="H4249">
        <f t="shared" si="400"/>
        <v>3.6424163500430852E-2</v>
      </c>
      <c r="I4249">
        <f t="shared" si="401"/>
        <v>153.85518029927343</v>
      </c>
      <c r="J4249">
        <f t="shared" si="398"/>
        <v>6.1172628820650718</v>
      </c>
    </row>
    <row r="4250" spans="1:10" x14ac:dyDescent="0.25">
      <c r="A4250">
        <v>9630.9</v>
      </c>
      <c r="B4250">
        <v>8.2811408779279107E-4</v>
      </c>
      <c r="E4250">
        <f t="shared" si="396"/>
        <v>160.51499999999999</v>
      </c>
      <c r="F4250">
        <f t="shared" si="397"/>
        <v>4.1521341325230318E-2</v>
      </c>
      <c r="G4250">
        <f t="shared" si="399"/>
        <v>0.95847865867476967</v>
      </c>
      <c r="H4250">
        <f t="shared" si="400"/>
        <v>3.6104180199510082E-2</v>
      </c>
      <c r="I4250">
        <f t="shared" si="401"/>
        <v>153.89128447947294</v>
      </c>
      <c r="J4250">
        <f t="shared" si="398"/>
        <v>6.1186983797908701</v>
      </c>
    </row>
    <row r="4251" spans="1:10" x14ac:dyDescent="0.25">
      <c r="A4251">
        <v>9633.16</v>
      </c>
      <c r="B4251">
        <v>8.2654248814923175E-4</v>
      </c>
      <c r="E4251">
        <f t="shared" si="396"/>
        <v>160.55266666666665</v>
      </c>
      <c r="F4251">
        <f t="shared" si="397"/>
        <v>4.1442541886615808E-2</v>
      </c>
      <c r="G4251">
        <f t="shared" si="399"/>
        <v>0.95855745811338422</v>
      </c>
      <c r="H4251">
        <f t="shared" si="400"/>
        <v>3.6104041985627951E-2</v>
      </c>
      <c r="I4251">
        <f t="shared" si="401"/>
        <v>153.92738852145857</v>
      </c>
      <c r="J4251">
        <f t="shared" si="398"/>
        <v>6.1201338720213005</v>
      </c>
    </row>
    <row r="4252" spans="1:10" x14ac:dyDescent="0.25">
      <c r="A4252">
        <v>9635.42</v>
      </c>
      <c r="B4252">
        <v>8.2826045485506555E-4</v>
      </c>
      <c r="E4252">
        <f t="shared" si="396"/>
        <v>160.59033333333335</v>
      </c>
      <c r="F4252">
        <f t="shared" si="397"/>
        <v>4.1528680116878783E-2</v>
      </c>
      <c r="G4252">
        <f t="shared" si="399"/>
        <v>0.95847131988312118</v>
      </c>
      <c r="H4252">
        <f t="shared" si="400"/>
        <v>3.6423415393999369E-2</v>
      </c>
      <c r="I4252">
        <f t="shared" si="401"/>
        <v>153.96381193685258</v>
      </c>
      <c r="J4252">
        <f t="shared" si="398"/>
        <v>6.1215820624988293</v>
      </c>
    </row>
    <row r="4253" spans="1:10" x14ac:dyDescent="0.25">
      <c r="A4253">
        <v>9637.7000000000007</v>
      </c>
      <c r="B4253">
        <v>8.2668040607477677E-4</v>
      </c>
      <c r="E4253">
        <f t="shared" si="396"/>
        <v>160.62833333333336</v>
      </c>
      <c r="F4253">
        <f t="shared" si="397"/>
        <v>4.1449457041599691E-2</v>
      </c>
      <c r="G4253">
        <f t="shared" si="399"/>
        <v>0.95855054295840025</v>
      </c>
      <c r="H4253">
        <f t="shared" si="400"/>
        <v>3.6106035052396637E-2</v>
      </c>
      <c r="I4253">
        <f t="shared" si="401"/>
        <v>153.99991797190498</v>
      </c>
      <c r="J4253">
        <f t="shared" si="398"/>
        <v>6.1230176339733475</v>
      </c>
    </row>
    <row r="4254" spans="1:10" x14ac:dyDescent="0.25">
      <c r="A4254">
        <v>9639.9599999999991</v>
      </c>
      <c r="B4254">
        <v>8.2601190032909001E-4</v>
      </c>
      <c r="E4254">
        <f t="shared" si="396"/>
        <v>160.666</v>
      </c>
      <c r="F4254">
        <f t="shared" si="397"/>
        <v>4.141593840491218E-2</v>
      </c>
      <c r="G4254">
        <f t="shared" si="399"/>
        <v>0.9585840615950878</v>
      </c>
      <c r="H4254">
        <f t="shared" si="400"/>
        <v>3.6105222865124478E-2</v>
      </c>
      <c r="I4254">
        <f t="shared" si="401"/>
        <v>154.03602319477011</v>
      </c>
      <c r="J4254">
        <f t="shared" si="398"/>
        <v>6.1244531731554019</v>
      </c>
    </row>
    <row r="4255" spans="1:10" x14ac:dyDescent="0.25">
      <c r="A4255">
        <v>9642.2199999999993</v>
      </c>
      <c r="B4255">
        <v>8.2754050379985164E-4</v>
      </c>
      <c r="E4255">
        <f t="shared" si="396"/>
        <v>160.70366666666666</v>
      </c>
      <c r="F4255">
        <f t="shared" si="397"/>
        <v>4.1492582030948771E-2</v>
      </c>
      <c r="G4255">
        <f t="shared" si="399"/>
        <v>0.95850741796905126</v>
      </c>
      <c r="H4255">
        <f t="shared" si="400"/>
        <v>3.6104215095008135E-2</v>
      </c>
      <c r="I4255">
        <f t="shared" si="401"/>
        <v>154.07212740986512</v>
      </c>
      <c r="J4255">
        <f t="shared" si="398"/>
        <v>6.1258886722686405</v>
      </c>
    </row>
    <row r="4256" spans="1:10" x14ac:dyDescent="0.25">
      <c r="A4256">
        <v>9644.48</v>
      </c>
      <c r="B4256">
        <v>8.2707911818030754E-4</v>
      </c>
      <c r="E4256">
        <f t="shared" si="396"/>
        <v>160.74133333333333</v>
      </c>
      <c r="F4256">
        <f t="shared" si="397"/>
        <v>4.1469448322593798E-2</v>
      </c>
      <c r="G4256">
        <f t="shared" si="399"/>
        <v>0.9585305516774062</v>
      </c>
      <c r="H4256">
        <f t="shared" si="400"/>
        <v>3.6262900653217391E-2</v>
      </c>
      <c r="I4256">
        <f t="shared" si="401"/>
        <v>154.10839031051833</v>
      </c>
      <c r="J4256">
        <f t="shared" si="398"/>
        <v>6.127330480699988</v>
      </c>
    </row>
    <row r="4257" spans="1:10" x14ac:dyDescent="0.25">
      <c r="A4257">
        <v>9646.75</v>
      </c>
      <c r="B4257">
        <v>8.2866610660238418E-4</v>
      </c>
      <c r="E4257">
        <f t="shared" si="396"/>
        <v>160.77916666666667</v>
      </c>
      <c r="F4257">
        <f t="shared" si="397"/>
        <v>4.1549019349006192E-2</v>
      </c>
      <c r="G4257">
        <f t="shared" si="399"/>
        <v>0.95845098065099377</v>
      </c>
      <c r="H4257">
        <f t="shared" si="400"/>
        <v>3.6263923088581972E-2</v>
      </c>
      <c r="I4257">
        <f t="shared" si="401"/>
        <v>154.1446542336069</v>
      </c>
      <c r="J4257">
        <f t="shared" si="398"/>
        <v>6.1287723297832377</v>
      </c>
    </row>
    <row r="4258" spans="1:10" x14ac:dyDescent="0.25">
      <c r="A4258">
        <v>9649.02</v>
      </c>
      <c r="B4258">
        <v>8.2600113980277042E-4</v>
      </c>
      <c r="E4258">
        <f t="shared" si="396"/>
        <v>160.81700000000001</v>
      </c>
      <c r="F4258">
        <f t="shared" si="397"/>
        <v>4.1415398876008203E-2</v>
      </c>
      <c r="G4258">
        <f t="shared" si="399"/>
        <v>0.9585846011239918</v>
      </c>
      <c r="H4258">
        <f t="shared" si="400"/>
        <v>3.626437771612348E-2</v>
      </c>
      <c r="I4258">
        <f t="shared" si="401"/>
        <v>154.18091861132302</v>
      </c>
      <c r="J4258">
        <f t="shared" si="398"/>
        <v>6.1302141969424229</v>
      </c>
    </row>
    <row r="4259" spans="1:10" x14ac:dyDescent="0.25">
      <c r="A4259">
        <v>9651.2900000000009</v>
      </c>
      <c r="B4259">
        <v>8.281867817701695E-4</v>
      </c>
      <c r="E4259">
        <f t="shared" si="396"/>
        <v>160.85483333333335</v>
      </c>
      <c r="F4259">
        <f t="shared" si="397"/>
        <v>4.1524986175005864E-2</v>
      </c>
      <c r="G4259">
        <f t="shared" si="399"/>
        <v>0.95847501382499412</v>
      </c>
      <c r="H4259">
        <f t="shared" si="400"/>
        <v>3.6262807271983652E-2</v>
      </c>
      <c r="I4259">
        <f t="shared" si="401"/>
        <v>154.217181418595</v>
      </c>
      <c r="J4259">
        <f t="shared" si="398"/>
        <v>6.1316560016609429</v>
      </c>
    </row>
    <row r="4260" spans="1:10" x14ac:dyDescent="0.25">
      <c r="A4260">
        <v>9653.56</v>
      </c>
      <c r="B4260">
        <v>8.2765689708106781E-4</v>
      </c>
      <c r="E4260">
        <f t="shared" si="396"/>
        <v>160.89266666666666</v>
      </c>
      <c r="F4260">
        <f t="shared" si="397"/>
        <v>4.1498417948038678E-2</v>
      </c>
      <c r="G4260">
        <f t="shared" si="399"/>
        <v>0.95850158205196134</v>
      </c>
      <c r="H4260">
        <f t="shared" si="400"/>
        <v>3.6263274362028509E-2</v>
      </c>
      <c r="I4260">
        <f t="shared" si="401"/>
        <v>154.25344469295703</v>
      </c>
      <c r="J4260">
        <f t="shared" si="398"/>
        <v>6.1330978249509061</v>
      </c>
    </row>
    <row r="4261" spans="1:10" x14ac:dyDescent="0.25">
      <c r="A4261">
        <v>9655.83</v>
      </c>
      <c r="B4261">
        <v>8.2769431744744314E-4</v>
      </c>
      <c r="E4261">
        <f t="shared" si="396"/>
        <v>160.93049999999999</v>
      </c>
      <c r="F4261">
        <f t="shared" si="397"/>
        <v>4.1500294191696027E-2</v>
      </c>
      <c r="G4261">
        <f t="shared" si="399"/>
        <v>0.95849970580830401</v>
      </c>
      <c r="H4261">
        <f t="shared" si="400"/>
        <v>3.6262158571078257E-2</v>
      </c>
      <c r="I4261">
        <f t="shared" si="401"/>
        <v>154.28970685152811</v>
      </c>
      <c r="J4261">
        <f t="shared" si="398"/>
        <v>6.13453960387716</v>
      </c>
    </row>
    <row r="4262" spans="1:10" x14ac:dyDescent="0.25">
      <c r="A4262">
        <v>9658.1</v>
      </c>
      <c r="B4262">
        <v>8.288333025144993E-4</v>
      </c>
      <c r="E4262">
        <f t="shared" si="396"/>
        <v>160.96833333333333</v>
      </c>
      <c r="F4262">
        <f t="shared" si="397"/>
        <v>4.1557402491664244E-2</v>
      </c>
      <c r="G4262">
        <f t="shared" si="399"/>
        <v>0.95844259750833571</v>
      </c>
      <c r="H4262">
        <f t="shared" si="400"/>
        <v>3.6261380204004816E-2</v>
      </c>
      <c r="I4262">
        <f t="shared" si="401"/>
        <v>154.32596823173211</v>
      </c>
      <c r="J4262">
        <f t="shared" si="398"/>
        <v>6.1359813518556354</v>
      </c>
    </row>
    <row r="4263" spans="1:10" x14ac:dyDescent="0.25">
      <c r="A4263">
        <v>9660.3700000000008</v>
      </c>
      <c r="B4263">
        <v>8.2851496871208703E-4</v>
      </c>
      <c r="E4263">
        <f t="shared" si="396"/>
        <v>161.00616666666667</v>
      </c>
      <c r="F4263">
        <f t="shared" si="397"/>
        <v>4.1541441349763439E-2</v>
      </c>
      <c r="G4263">
        <f t="shared" si="399"/>
        <v>0.95845855865023655</v>
      </c>
      <c r="H4263">
        <f t="shared" si="400"/>
        <v>3.610404480467163E-2</v>
      </c>
      <c r="I4263">
        <f t="shared" si="401"/>
        <v>154.36207227653676</v>
      </c>
      <c r="J4263">
        <f t="shared" si="398"/>
        <v>6.1374168441981505</v>
      </c>
    </row>
    <row r="4264" spans="1:10" x14ac:dyDescent="0.25">
      <c r="A4264">
        <v>9662.6299999999992</v>
      </c>
      <c r="B4264">
        <v>8.2628498889718912E-4</v>
      </c>
      <c r="E4264">
        <f t="shared" si="396"/>
        <v>161.04383333333331</v>
      </c>
      <c r="F4264">
        <f t="shared" si="397"/>
        <v>4.1429630967102837E-2</v>
      </c>
      <c r="G4264">
        <f t="shared" si="399"/>
        <v>0.95857036903289716</v>
      </c>
      <c r="H4264">
        <f t="shared" si="400"/>
        <v>3.6265252246861945E-2</v>
      </c>
      <c r="I4264">
        <f t="shared" si="401"/>
        <v>154.39833752878363</v>
      </c>
      <c r="J4264">
        <f t="shared" si="398"/>
        <v>6.1388587461285686</v>
      </c>
    </row>
    <row r="4265" spans="1:10" x14ac:dyDescent="0.25">
      <c r="A4265">
        <v>9664.9</v>
      </c>
      <c r="B4265">
        <v>8.2698089372910976E-4</v>
      </c>
      <c r="E4265">
        <f t="shared" si="396"/>
        <v>161.08166666666665</v>
      </c>
      <c r="F4265">
        <f t="shared" si="397"/>
        <v>4.1464523384080146E-2</v>
      </c>
      <c r="G4265">
        <f t="shared" si="399"/>
        <v>0.95853547661591987</v>
      </c>
      <c r="H4265">
        <f t="shared" si="400"/>
        <v>3.6264163993403813E-2</v>
      </c>
      <c r="I4265">
        <f t="shared" si="401"/>
        <v>154.43460169277702</v>
      </c>
      <c r="J4265">
        <f t="shared" si="398"/>
        <v>6.1403006047901654</v>
      </c>
    </row>
    <row r="4266" spans="1:10" x14ac:dyDescent="0.25">
      <c r="A4266">
        <v>9667.17</v>
      </c>
      <c r="B4266">
        <v>8.2743236088547115E-4</v>
      </c>
      <c r="E4266">
        <f t="shared" si="396"/>
        <v>161.11949999999999</v>
      </c>
      <c r="F4266">
        <f t="shared" si="397"/>
        <v>4.1487159784272754E-2</v>
      </c>
      <c r="G4266">
        <f t="shared" si="399"/>
        <v>0.95851284021572725</v>
      </c>
      <c r="H4266">
        <f t="shared" si="400"/>
        <v>3.6262501890310543E-2</v>
      </c>
      <c r="I4266">
        <f t="shared" si="401"/>
        <v>154.47086419466734</v>
      </c>
      <c r="J4266">
        <f t="shared" si="398"/>
        <v>6.1417423973667491</v>
      </c>
    </row>
    <row r="4267" spans="1:10" x14ac:dyDescent="0.25">
      <c r="A4267">
        <v>9669.44</v>
      </c>
      <c r="B4267">
        <v>8.2873328932028638E-4</v>
      </c>
      <c r="E4267">
        <f t="shared" si="396"/>
        <v>161.15733333333336</v>
      </c>
      <c r="F4267">
        <f t="shared" si="397"/>
        <v>4.1552387866221743E-2</v>
      </c>
      <c r="G4267">
        <f t="shared" si="399"/>
        <v>0.95844761213377827</v>
      </c>
      <c r="H4267">
        <f t="shared" si="400"/>
        <v>3.626236491539387E-2</v>
      </c>
      <c r="I4267">
        <f t="shared" si="401"/>
        <v>154.50712655958273</v>
      </c>
      <c r="J4267">
        <f t="shared" si="398"/>
        <v>6.143184184497227</v>
      </c>
    </row>
    <row r="4268" spans="1:10" x14ac:dyDescent="0.25">
      <c r="A4268">
        <v>9671.7099999999991</v>
      </c>
      <c r="B4268">
        <v>8.2757677680145509E-4</v>
      </c>
      <c r="E4268">
        <f t="shared" si="396"/>
        <v>161.19516666666667</v>
      </c>
      <c r="F4268">
        <f t="shared" si="397"/>
        <v>4.1494400746150781E-2</v>
      </c>
      <c r="G4268">
        <f t="shared" si="399"/>
        <v>0.95850559925384926</v>
      </c>
      <c r="H4268">
        <f t="shared" si="400"/>
        <v>3.6104752239105288E-2</v>
      </c>
      <c r="I4268">
        <f t="shared" si="401"/>
        <v>154.54323131182184</v>
      </c>
      <c r="J4268">
        <f t="shared" si="398"/>
        <v>6.1446197049672477</v>
      </c>
    </row>
    <row r="4269" spans="1:10" x14ac:dyDescent="0.25">
      <c r="A4269">
        <v>9673.9699999999993</v>
      </c>
      <c r="B4269">
        <v>8.2647401528400312E-4</v>
      </c>
      <c r="E4269">
        <f t="shared" si="396"/>
        <v>161.23283333333333</v>
      </c>
      <c r="F4269">
        <f t="shared" si="397"/>
        <v>4.1439108681879187E-2</v>
      </c>
      <c r="G4269">
        <f t="shared" si="399"/>
        <v>0.95856089131812083</v>
      </c>
      <c r="H4269">
        <f t="shared" si="400"/>
        <v>3.6423318728253808E-2</v>
      </c>
      <c r="I4269">
        <f t="shared" si="401"/>
        <v>154.5796546305501</v>
      </c>
      <c r="J4269">
        <f t="shared" si="398"/>
        <v>6.1460678916013576</v>
      </c>
    </row>
    <row r="4270" spans="1:10" x14ac:dyDescent="0.25">
      <c r="A4270">
        <v>9676.25</v>
      </c>
      <c r="B4270">
        <v>8.2856831567895521E-4</v>
      </c>
      <c r="E4270">
        <f t="shared" si="396"/>
        <v>161.27083333333334</v>
      </c>
      <c r="F4270">
        <f t="shared" si="397"/>
        <v>4.154411614741832E-2</v>
      </c>
      <c r="G4270">
        <f t="shared" si="399"/>
        <v>0.95845588385258162</v>
      </c>
      <c r="H4270">
        <f t="shared" si="400"/>
        <v>3.6103701817493554E-2</v>
      </c>
      <c r="I4270">
        <f t="shared" si="401"/>
        <v>154.61575833236759</v>
      </c>
      <c r="J4270">
        <f t="shared" si="398"/>
        <v>6.1475033703067474</v>
      </c>
    </row>
    <row r="4271" spans="1:10" x14ac:dyDescent="0.25">
      <c r="A4271">
        <v>9678.51</v>
      </c>
      <c r="B4271">
        <v>8.265948617384131E-4</v>
      </c>
      <c r="E4271">
        <f t="shared" si="396"/>
        <v>161.30850000000001</v>
      </c>
      <c r="F4271">
        <f t="shared" si="397"/>
        <v>4.1445167879464964E-2</v>
      </c>
      <c r="G4271">
        <f t="shared" si="399"/>
        <v>0.95855483212053505</v>
      </c>
      <c r="H4271">
        <f t="shared" si="400"/>
        <v>3.6423161269064142E-2</v>
      </c>
      <c r="I4271">
        <f t="shared" si="401"/>
        <v>154.65218149363665</v>
      </c>
      <c r="J4271">
        <f t="shared" si="398"/>
        <v>6.1489515506802981</v>
      </c>
    </row>
    <row r="4272" spans="1:10" x14ac:dyDescent="0.25">
      <c r="A4272">
        <v>9680.7900000000009</v>
      </c>
      <c r="B4272">
        <v>8.2861275413593529E-4</v>
      </c>
      <c r="E4272">
        <f t="shared" si="396"/>
        <v>161.34650000000002</v>
      </c>
      <c r="F4272">
        <f t="shared" si="397"/>
        <v>4.1546344275604316E-2</v>
      </c>
      <c r="G4272">
        <f t="shared" si="399"/>
        <v>0.95845365572439567</v>
      </c>
      <c r="H4272">
        <f t="shared" si="400"/>
        <v>3.6102377303361063E-2</v>
      </c>
      <c r="I4272">
        <f t="shared" si="401"/>
        <v>154.68828387094001</v>
      </c>
      <c r="J4272">
        <f t="shared" si="398"/>
        <v>6.1503869767231691</v>
      </c>
    </row>
    <row r="4273" spans="1:10" x14ac:dyDescent="0.25">
      <c r="A4273">
        <v>9683.0499999999993</v>
      </c>
      <c r="B4273">
        <v>8.2795306965324918E-4</v>
      </c>
      <c r="E4273">
        <f t="shared" si="396"/>
        <v>161.38416666666666</v>
      </c>
      <c r="F4273">
        <f t="shared" si="397"/>
        <v>4.1513267933858254E-2</v>
      </c>
      <c r="G4273">
        <f t="shared" si="399"/>
        <v>0.95848673206614177</v>
      </c>
      <c r="H4273">
        <f t="shared" si="400"/>
        <v>3.6421883885365741E-2</v>
      </c>
      <c r="I4273">
        <f t="shared" si="401"/>
        <v>154.72470575482538</v>
      </c>
      <c r="J4273">
        <f t="shared" si="398"/>
        <v>6.1518351063081038</v>
      </c>
    </row>
    <row r="4274" spans="1:10" x14ac:dyDescent="0.25">
      <c r="A4274">
        <v>9685.33</v>
      </c>
      <c r="B4274">
        <v>8.2859541588931214E-4</v>
      </c>
      <c r="E4274">
        <f t="shared" si="396"/>
        <v>161.42216666666667</v>
      </c>
      <c r="F4274">
        <f t="shared" si="397"/>
        <v>4.1545474942179576E-2</v>
      </c>
      <c r="G4274">
        <f t="shared" si="399"/>
        <v>0.95845452505782047</v>
      </c>
      <c r="H4274">
        <f t="shared" si="400"/>
        <v>3.6104051644923682E-2</v>
      </c>
      <c r="I4274">
        <f t="shared" si="401"/>
        <v>154.76080980647029</v>
      </c>
      <c r="J4274">
        <f t="shared" si="398"/>
        <v>6.1532705989225871</v>
      </c>
    </row>
    <row r="4275" spans="1:10" x14ac:dyDescent="0.25">
      <c r="A4275">
        <v>9687.59</v>
      </c>
      <c r="B4275">
        <v>8.2619729799453105E-4</v>
      </c>
      <c r="E4275">
        <f t="shared" si="396"/>
        <v>161.45983333333334</v>
      </c>
      <c r="F4275">
        <f t="shared" si="397"/>
        <v>4.1425234176909242E-2</v>
      </c>
      <c r="G4275">
        <f t="shared" si="399"/>
        <v>0.95857476582309076</v>
      </c>
      <c r="H4275">
        <f t="shared" si="400"/>
        <v>3.6264993810089255E-2</v>
      </c>
      <c r="I4275">
        <f t="shared" si="401"/>
        <v>154.79707480028037</v>
      </c>
      <c r="J4275">
        <f t="shared" si="398"/>
        <v>6.1547124905775918</v>
      </c>
    </row>
    <row r="4276" spans="1:10" x14ac:dyDescent="0.25">
      <c r="A4276">
        <v>9689.86</v>
      </c>
      <c r="B4276">
        <v>8.273410607829055E-4</v>
      </c>
      <c r="E4276">
        <f t="shared" si="396"/>
        <v>161.49766666666667</v>
      </c>
      <c r="F4276">
        <f t="shared" si="397"/>
        <v>4.1482582030099101E-2</v>
      </c>
      <c r="G4276">
        <f t="shared" si="399"/>
        <v>0.95851741796990086</v>
      </c>
      <c r="H4276">
        <f t="shared" si="400"/>
        <v>3.6264625767513554E-2</v>
      </c>
      <c r="I4276">
        <f t="shared" si="401"/>
        <v>154.83333942604787</v>
      </c>
      <c r="J4276">
        <f t="shared" si="398"/>
        <v>6.1561543675992692</v>
      </c>
    </row>
    <row r="4277" spans="1:10" x14ac:dyDescent="0.25">
      <c r="A4277">
        <v>9692.1299999999992</v>
      </c>
      <c r="B4277">
        <v>8.2658533417069666E-4</v>
      </c>
      <c r="E4277">
        <f t="shared" si="396"/>
        <v>161.53549999999998</v>
      </c>
      <c r="F4277">
        <f t="shared" si="397"/>
        <v>4.1444690170660117E-2</v>
      </c>
      <c r="G4277">
        <f t="shared" si="399"/>
        <v>0.9585553098293399</v>
      </c>
      <c r="H4277">
        <f t="shared" si="400"/>
        <v>3.6106046107602041E-2</v>
      </c>
      <c r="I4277">
        <f t="shared" si="401"/>
        <v>154.86944547215546</v>
      </c>
      <c r="J4277">
        <f t="shared" si="398"/>
        <v>6.1575899395133407</v>
      </c>
    </row>
    <row r="4278" spans="1:10" x14ac:dyDescent="0.25">
      <c r="A4278">
        <v>9694.39</v>
      </c>
      <c r="B4278">
        <v>8.2609526491689875E-4</v>
      </c>
      <c r="E4278">
        <f t="shared" si="396"/>
        <v>161.57316666666665</v>
      </c>
      <c r="F4278">
        <f t="shared" si="397"/>
        <v>4.1420118275241481E-2</v>
      </c>
      <c r="G4278">
        <f t="shared" si="399"/>
        <v>0.9585798817247585</v>
      </c>
      <c r="H4278">
        <f t="shared" si="400"/>
        <v>3.642524426116843E-2</v>
      </c>
      <c r="I4278">
        <f t="shared" si="401"/>
        <v>154.90587071641664</v>
      </c>
      <c r="J4278">
        <f t="shared" si="398"/>
        <v>6.1590382027064008</v>
      </c>
    </row>
    <row r="4279" spans="1:10" x14ac:dyDescent="0.25">
      <c r="A4279">
        <v>9696.67</v>
      </c>
      <c r="B4279">
        <v>8.2692583414558252E-4</v>
      </c>
      <c r="E4279">
        <f t="shared" si="396"/>
        <v>161.61116666666666</v>
      </c>
      <c r="F4279">
        <f t="shared" si="397"/>
        <v>4.1461762716444424E-2</v>
      </c>
      <c r="G4279">
        <f t="shared" si="399"/>
        <v>0.95853823728355558</v>
      </c>
      <c r="H4279">
        <f t="shared" si="400"/>
        <v>3.6103992671251708E-2</v>
      </c>
      <c r="I4279">
        <f t="shared" si="401"/>
        <v>154.9419747090879</v>
      </c>
      <c r="J4279">
        <f t="shared" si="398"/>
        <v>6.1604736929760984</v>
      </c>
    </row>
    <row r="4280" spans="1:10" x14ac:dyDescent="0.25">
      <c r="A4280">
        <v>9698.93</v>
      </c>
      <c r="B4280">
        <v>8.2792933223060927E-4</v>
      </c>
      <c r="E4280">
        <f t="shared" si="396"/>
        <v>161.64883333333333</v>
      </c>
      <c r="F4280">
        <f t="shared" si="397"/>
        <v>4.1512077748058804E-2</v>
      </c>
      <c r="G4280">
        <f t="shared" si="399"/>
        <v>0.95848792225194124</v>
      </c>
      <c r="H4280">
        <f t="shared" si="400"/>
        <v>3.6422504085861653E-2</v>
      </c>
      <c r="I4280">
        <f t="shared" si="401"/>
        <v>154.97839721317376</v>
      </c>
      <c r="J4280">
        <f t="shared" si="398"/>
        <v>6.1619218472201283</v>
      </c>
    </row>
    <row r="4281" spans="1:10" x14ac:dyDescent="0.25">
      <c r="A4281">
        <v>9701.2099999999991</v>
      </c>
      <c r="B4281">
        <v>8.2796812882279672E-4</v>
      </c>
      <c r="E4281">
        <f t="shared" si="396"/>
        <v>161.68683333333331</v>
      </c>
      <c r="F4281">
        <f t="shared" si="397"/>
        <v>4.1514022995181414E-2</v>
      </c>
      <c r="G4281">
        <f t="shared" si="399"/>
        <v>0.95848597700481863</v>
      </c>
      <c r="H4281">
        <f t="shared" si="400"/>
        <v>3.610424973120871E-2</v>
      </c>
      <c r="I4281">
        <f t="shared" si="401"/>
        <v>155.01450146290497</v>
      </c>
      <c r="J4281">
        <f t="shared" si="398"/>
        <v>6.1633573477104981</v>
      </c>
    </row>
    <row r="4282" spans="1:10" x14ac:dyDescent="0.25">
      <c r="A4282">
        <v>9703.4699999999993</v>
      </c>
      <c r="B4282">
        <v>8.2661481378877642E-4</v>
      </c>
      <c r="E4282">
        <f t="shared" si="396"/>
        <v>161.72449999999998</v>
      </c>
      <c r="F4282">
        <f t="shared" si="397"/>
        <v>4.1446168268065381E-2</v>
      </c>
      <c r="G4282">
        <f t="shared" si="399"/>
        <v>0.95855383173193465</v>
      </c>
      <c r="H4282">
        <f t="shared" si="400"/>
        <v>3.6422909608347834E-2</v>
      </c>
      <c r="I4282">
        <f t="shared" si="401"/>
        <v>155.05092437251332</v>
      </c>
      <c r="J4282">
        <f t="shared" si="398"/>
        <v>6.164805518078051</v>
      </c>
    </row>
    <row r="4283" spans="1:10" x14ac:dyDescent="0.25">
      <c r="A4283">
        <v>9705.75</v>
      </c>
      <c r="B4283">
        <v>8.2885697033947912E-4</v>
      </c>
      <c r="E4283">
        <f t="shared" si="396"/>
        <v>161.76249999999999</v>
      </c>
      <c r="F4283">
        <f t="shared" si="397"/>
        <v>4.1558589187862149E-2</v>
      </c>
      <c r="G4283">
        <f t="shared" si="399"/>
        <v>0.95844141081213785</v>
      </c>
      <c r="H4283">
        <f t="shared" si="400"/>
        <v>3.6101206855062067E-2</v>
      </c>
      <c r="I4283">
        <f t="shared" si="401"/>
        <v>155.08702557936837</v>
      </c>
      <c r="J4283">
        <f t="shared" si="398"/>
        <v>6.1662408975840428</v>
      </c>
    </row>
    <row r="4284" spans="1:10" x14ac:dyDescent="0.25">
      <c r="A4284">
        <v>9708.01</v>
      </c>
      <c r="B4284">
        <v>8.2894834582650223E-4</v>
      </c>
      <c r="E4284">
        <f t="shared" si="396"/>
        <v>161.80016666666668</v>
      </c>
      <c r="F4284">
        <f t="shared" si="397"/>
        <v>4.1563170721785281E-2</v>
      </c>
      <c r="G4284">
        <f t="shared" si="399"/>
        <v>0.95843682927821472</v>
      </c>
      <c r="H4284">
        <f t="shared" si="400"/>
        <v>3.6421377960801311E-2</v>
      </c>
      <c r="I4284">
        <f t="shared" si="401"/>
        <v>155.12344695732918</v>
      </c>
      <c r="J4284">
        <f t="shared" si="398"/>
        <v>6.1676890070534789</v>
      </c>
    </row>
    <row r="4285" spans="1:10" x14ac:dyDescent="0.25">
      <c r="A4285">
        <v>9710.2900000000009</v>
      </c>
      <c r="B4285">
        <v>8.2813120873133903E-4</v>
      </c>
      <c r="E4285">
        <f t="shared" si="396"/>
        <v>161.83816666666669</v>
      </c>
      <c r="F4285">
        <f t="shared" si="397"/>
        <v>4.1522199762906643E-2</v>
      </c>
      <c r="G4285">
        <f t="shared" si="399"/>
        <v>0.95847780023709339</v>
      </c>
      <c r="H4285">
        <f t="shared" si="400"/>
        <v>3.6102369988499639E-2</v>
      </c>
      <c r="I4285">
        <f t="shared" si="401"/>
        <v>155.15954932731768</v>
      </c>
      <c r="J4285">
        <f t="shared" si="398"/>
        <v>6.1691244328055124</v>
      </c>
    </row>
    <row r="4286" spans="1:10" x14ac:dyDescent="0.25">
      <c r="A4286">
        <v>9712.5499999999993</v>
      </c>
      <c r="B4286">
        <v>8.2844236141841948E-4</v>
      </c>
      <c r="E4286">
        <f t="shared" si="396"/>
        <v>161.87583333333333</v>
      </c>
      <c r="F4286">
        <f t="shared" si="397"/>
        <v>4.1537800846277853E-2</v>
      </c>
      <c r="G4286">
        <f t="shared" si="399"/>
        <v>0.95846219915372211</v>
      </c>
      <c r="H4286">
        <f t="shared" si="400"/>
        <v>3.6104348310594288E-2</v>
      </c>
      <c r="I4286">
        <f t="shared" si="401"/>
        <v>155.19565367562828</v>
      </c>
      <c r="J4286">
        <f t="shared" si="398"/>
        <v>6.1705599372153861</v>
      </c>
    </row>
    <row r="4287" spans="1:10" x14ac:dyDescent="0.25">
      <c r="A4287">
        <v>9714.81</v>
      </c>
      <c r="B4287">
        <v>8.2603618667068145E-4</v>
      </c>
      <c r="E4287">
        <f t="shared" si="396"/>
        <v>161.9135</v>
      </c>
      <c r="F4287">
        <f t="shared" si="397"/>
        <v>4.1417156113309636E-2</v>
      </c>
      <c r="G4287">
        <f t="shared" si="399"/>
        <v>0.95858284388669035</v>
      </c>
      <c r="H4287">
        <f t="shared" si="400"/>
        <v>3.6426162279111662E-2</v>
      </c>
      <c r="I4287">
        <f t="shared" si="401"/>
        <v>155.23207983790738</v>
      </c>
      <c r="J4287">
        <f t="shared" si="398"/>
        <v>6.1720082369087246</v>
      </c>
    </row>
    <row r="4288" spans="1:10" x14ac:dyDescent="0.25">
      <c r="A4288">
        <v>9717.09</v>
      </c>
      <c r="B4288">
        <v>8.2602126895679111E-4</v>
      </c>
      <c r="E4288">
        <f t="shared" si="396"/>
        <v>161.95150000000001</v>
      </c>
      <c r="F4288">
        <f t="shared" si="397"/>
        <v>4.1416408144522049E-2</v>
      </c>
      <c r="G4288">
        <f t="shared" si="399"/>
        <v>0.95858359185547792</v>
      </c>
      <c r="H4288">
        <f t="shared" si="400"/>
        <v>3.6264021200296377E-2</v>
      </c>
      <c r="I4288">
        <f t="shared" si="401"/>
        <v>155.26834385910769</v>
      </c>
      <c r="J4288">
        <f t="shared" si="398"/>
        <v>6.1734500898928859</v>
      </c>
    </row>
    <row r="4289" spans="1:10" x14ac:dyDescent="0.25">
      <c r="A4289">
        <v>9719.36</v>
      </c>
      <c r="B4289">
        <v>8.2854253589070706E-4</v>
      </c>
      <c r="E4289">
        <f t="shared" si="396"/>
        <v>161.98933333333335</v>
      </c>
      <c r="F4289">
        <f t="shared" si="397"/>
        <v>4.154282355814478E-2</v>
      </c>
      <c r="G4289">
        <f t="shared" si="399"/>
        <v>0.95845717644185524</v>
      </c>
      <c r="H4289">
        <f t="shared" si="400"/>
        <v>3.6263140138516677E-2</v>
      </c>
      <c r="I4289">
        <f t="shared" si="401"/>
        <v>155.3046069992462</v>
      </c>
      <c r="J4289">
        <f t="shared" si="398"/>
        <v>6.1748919078461384</v>
      </c>
    </row>
    <row r="4290" spans="1:10" x14ac:dyDescent="0.25">
      <c r="A4290">
        <v>9721.6299999999992</v>
      </c>
      <c r="B4290">
        <v>8.2695019370971452E-4</v>
      </c>
      <c r="E4290">
        <f t="shared" si="396"/>
        <v>162.02716666666666</v>
      </c>
      <c r="F4290">
        <f t="shared" si="397"/>
        <v>4.1462984096193624E-2</v>
      </c>
      <c r="G4290">
        <f t="shared" si="399"/>
        <v>0.95853701590380636</v>
      </c>
      <c r="H4290">
        <f t="shared" si="400"/>
        <v>3.6263215398460752E-2</v>
      </c>
      <c r="I4290">
        <f t="shared" si="401"/>
        <v>155.34087021464467</v>
      </c>
      <c r="J4290">
        <f t="shared" si="398"/>
        <v>6.1763337287917173</v>
      </c>
    </row>
    <row r="4291" spans="1:10" x14ac:dyDescent="0.25">
      <c r="A4291">
        <v>9723.9</v>
      </c>
      <c r="B4291">
        <v>8.2846318753691469E-4</v>
      </c>
      <c r="E4291">
        <f t="shared" si="396"/>
        <v>162.065</v>
      </c>
      <c r="F4291">
        <f t="shared" si="397"/>
        <v>4.1538845060338773E-2</v>
      </c>
      <c r="G4291">
        <f t="shared" si="399"/>
        <v>0.95846115493966122</v>
      </c>
      <c r="H4291">
        <f t="shared" si="400"/>
        <v>3.6421363579508211E-2</v>
      </c>
      <c r="I4291">
        <f t="shared" si="401"/>
        <v>155.37729157822417</v>
      </c>
      <c r="J4291">
        <f t="shared" si="398"/>
        <v>6.1777818376893556</v>
      </c>
    </row>
    <row r="4292" spans="1:10" x14ac:dyDescent="0.25">
      <c r="A4292">
        <v>9726.18</v>
      </c>
      <c r="B4292">
        <v>8.2863146306429755E-4</v>
      </c>
      <c r="E4292">
        <f t="shared" ref="E4292:E4355" si="402">A4292/60</f>
        <v>162.10300000000001</v>
      </c>
      <c r="F4292">
        <f t="shared" ref="F4292:F4355" si="403">B4292/$D$4</f>
        <v>4.1547282334516503E-2</v>
      </c>
      <c r="G4292">
        <f t="shared" si="399"/>
        <v>0.95845271766548346</v>
      </c>
      <c r="H4292">
        <f t="shared" si="400"/>
        <v>3.610290765702312E-2</v>
      </c>
      <c r="I4292">
        <f t="shared" si="401"/>
        <v>155.41339448588118</v>
      </c>
      <c r="J4292">
        <f t="shared" ref="J4292:J4355" si="404">I4292*($M$3*$M$4*$M$6*$M$7)/($M$5*$M$8*$M$9)</f>
        <v>6.1792172848190221</v>
      </c>
    </row>
    <row r="4293" spans="1:10" x14ac:dyDescent="0.25">
      <c r="A4293">
        <v>9728.44</v>
      </c>
      <c r="B4293">
        <v>8.2737272185769736E-4</v>
      </c>
      <c r="E4293">
        <f t="shared" si="402"/>
        <v>162.14066666666668</v>
      </c>
      <c r="F4293">
        <f t="shared" si="403"/>
        <v>4.1484169504956168E-2</v>
      </c>
      <c r="G4293">
        <f t="shared" ref="G4293:G4356" si="405">1-F4293</f>
        <v>0.95851583049504385</v>
      </c>
      <c r="H4293">
        <f t="shared" ref="H4293:H4356" si="406">(G4293+G4294)*(E4294-E4293)/2</f>
        <v>3.6424561182535994E-2</v>
      </c>
      <c r="I4293">
        <f t="shared" si="401"/>
        <v>155.44981904706373</v>
      </c>
      <c r="J4293">
        <f t="shared" si="404"/>
        <v>6.1806655208529602</v>
      </c>
    </row>
    <row r="4294" spans="1:10" x14ac:dyDescent="0.25">
      <c r="A4294">
        <v>9730.7199999999993</v>
      </c>
      <c r="B4294">
        <v>8.2636540481665071E-4</v>
      </c>
      <c r="E4294">
        <f t="shared" si="402"/>
        <v>162.17866666666666</v>
      </c>
      <c r="F4294">
        <f t="shared" si="403"/>
        <v>4.1433662992265995E-2</v>
      </c>
      <c r="G4294">
        <f t="shared" si="405"/>
        <v>0.95856633700773397</v>
      </c>
      <c r="H4294">
        <f t="shared" si="406"/>
        <v>3.6105875321172154E-2</v>
      </c>
      <c r="I4294">
        <f t="shared" ref="I4294:I4357" si="407">H4294+I4293</f>
        <v>155.4859249223849</v>
      </c>
      <c r="J4294">
        <f t="shared" si="404"/>
        <v>6.1821010859765853</v>
      </c>
    </row>
    <row r="4295" spans="1:10" x14ac:dyDescent="0.25">
      <c r="A4295">
        <v>9732.98</v>
      </c>
      <c r="B4295">
        <v>8.2649605528653134E-4</v>
      </c>
      <c r="E4295">
        <f t="shared" si="402"/>
        <v>162.21633333333332</v>
      </c>
      <c r="F4295">
        <f t="shared" si="403"/>
        <v>4.1440213759647182E-2</v>
      </c>
      <c r="G4295">
        <f t="shared" si="405"/>
        <v>0.95855978624035276</v>
      </c>
      <c r="H4295">
        <f t="shared" si="406"/>
        <v>3.6423297741625706E-2</v>
      </c>
      <c r="I4295">
        <f t="shared" si="407"/>
        <v>155.52234822012653</v>
      </c>
      <c r="J4295">
        <f t="shared" si="404"/>
        <v>6.1835492717762701</v>
      </c>
    </row>
    <row r="4296" spans="1:10" x14ac:dyDescent="0.25">
      <c r="A4296">
        <v>9735.26</v>
      </c>
      <c r="B4296">
        <v>8.2856830533994019E-4</v>
      </c>
      <c r="E4296">
        <f t="shared" si="402"/>
        <v>162.25433333333334</v>
      </c>
      <c r="F4296">
        <f t="shared" si="403"/>
        <v>4.1544115629023839E-2</v>
      </c>
      <c r="G4296">
        <f t="shared" si="405"/>
        <v>0.95845588437097617</v>
      </c>
      <c r="H4296">
        <f t="shared" si="406"/>
        <v>3.6101630626788783E-2</v>
      </c>
      <c r="I4296">
        <f t="shared" si="407"/>
        <v>155.55844985075333</v>
      </c>
      <c r="J4296">
        <f t="shared" si="404"/>
        <v>6.1849846681313734</v>
      </c>
    </row>
    <row r="4297" spans="1:10" x14ac:dyDescent="0.25">
      <c r="A4297">
        <v>9737.52</v>
      </c>
      <c r="B4297">
        <v>8.2878824103883408E-4</v>
      </c>
      <c r="E4297">
        <f t="shared" si="402"/>
        <v>162.292</v>
      </c>
      <c r="F4297">
        <f t="shared" si="403"/>
        <v>4.1555143125546347E-2</v>
      </c>
      <c r="G4297">
        <f t="shared" si="405"/>
        <v>0.95844485687445369</v>
      </c>
      <c r="H4297">
        <f t="shared" si="406"/>
        <v>3.6422351198155498E-2</v>
      </c>
      <c r="I4297">
        <f t="shared" si="407"/>
        <v>155.59487220195149</v>
      </c>
      <c r="J4297">
        <f t="shared" si="404"/>
        <v>6.1864328162966062</v>
      </c>
    </row>
    <row r="4298" spans="1:10" x14ac:dyDescent="0.25">
      <c r="A4298">
        <v>9739.7999999999993</v>
      </c>
      <c r="B4298">
        <v>8.2726970623972843E-4</v>
      </c>
      <c r="E4298">
        <f t="shared" si="402"/>
        <v>162.32999999999998</v>
      </c>
      <c r="F4298">
        <f t="shared" si="403"/>
        <v>4.147900433907073E-2</v>
      </c>
      <c r="G4298">
        <f t="shared" si="405"/>
        <v>0.9585209956609293</v>
      </c>
      <c r="H4298">
        <f t="shared" si="406"/>
        <v>3.6424764228806618E-2</v>
      </c>
      <c r="I4298">
        <f t="shared" si="407"/>
        <v>155.63129696618029</v>
      </c>
      <c r="J4298">
        <f t="shared" si="404"/>
        <v>6.1878810604036385</v>
      </c>
    </row>
    <row r="4299" spans="1:10" x14ac:dyDescent="0.25">
      <c r="A4299">
        <v>9742.08</v>
      </c>
      <c r="B4299">
        <v>8.2625528279294664E-4</v>
      </c>
      <c r="E4299">
        <f t="shared" si="402"/>
        <v>162.36799999999999</v>
      </c>
      <c r="F4299">
        <f t="shared" si="403"/>
        <v>4.1428141513763159E-2</v>
      </c>
      <c r="G4299">
        <f t="shared" si="405"/>
        <v>0.95857185848623683</v>
      </c>
      <c r="H4299">
        <f t="shared" si="406"/>
        <v>3.610466459053225E-2</v>
      </c>
      <c r="I4299">
        <f t="shared" si="407"/>
        <v>155.66740163077083</v>
      </c>
      <c r="J4299">
        <f t="shared" si="404"/>
        <v>6.1893165773887642</v>
      </c>
    </row>
    <row r="4300" spans="1:10" x14ac:dyDescent="0.25">
      <c r="A4300">
        <v>9744.34</v>
      </c>
      <c r="B4300">
        <v>8.2788832820057873E-4</v>
      </c>
      <c r="E4300">
        <f t="shared" si="402"/>
        <v>162.40566666666666</v>
      </c>
      <c r="F4300">
        <f t="shared" si="403"/>
        <v>4.151002182079986E-2</v>
      </c>
      <c r="G4300">
        <f t="shared" si="405"/>
        <v>0.95848997817920012</v>
      </c>
      <c r="H4300">
        <f t="shared" si="406"/>
        <v>3.6103194467564909E-2</v>
      </c>
      <c r="I4300">
        <f t="shared" si="407"/>
        <v>155.70350482523838</v>
      </c>
      <c r="J4300">
        <f t="shared" si="404"/>
        <v>6.1907520359219816</v>
      </c>
    </row>
    <row r="4301" spans="1:10" x14ac:dyDescent="0.25">
      <c r="A4301">
        <v>9746.6</v>
      </c>
      <c r="B4301">
        <v>8.278121274034381E-4</v>
      </c>
      <c r="E4301">
        <f t="shared" si="402"/>
        <v>162.44333333333333</v>
      </c>
      <c r="F4301">
        <f t="shared" si="403"/>
        <v>4.1506201140347768E-2</v>
      </c>
      <c r="G4301">
        <f t="shared" si="405"/>
        <v>0.95849379885965225</v>
      </c>
      <c r="H4301">
        <f t="shared" si="406"/>
        <v>3.6424210702615777E-2</v>
      </c>
      <c r="I4301">
        <f t="shared" si="407"/>
        <v>155.739929035941</v>
      </c>
      <c r="J4301">
        <f t="shared" si="404"/>
        <v>6.1922002580208817</v>
      </c>
    </row>
    <row r="4302" spans="1:10" x14ac:dyDescent="0.25">
      <c r="A4302">
        <v>9748.8799999999992</v>
      </c>
      <c r="B4302">
        <v>8.2629389804316313E-4</v>
      </c>
      <c r="E4302">
        <f t="shared" si="402"/>
        <v>162.48133333333331</v>
      </c>
      <c r="F4302">
        <f t="shared" si="403"/>
        <v>4.1430077668464828E-2</v>
      </c>
      <c r="G4302">
        <f t="shared" si="405"/>
        <v>0.95856992233153515</v>
      </c>
      <c r="H4302">
        <f t="shared" si="406"/>
        <v>3.6425819821500671E-2</v>
      </c>
      <c r="I4302">
        <f t="shared" si="407"/>
        <v>155.77635485576249</v>
      </c>
      <c r="J4302">
        <f t="shared" si="404"/>
        <v>6.1936485440981484</v>
      </c>
    </row>
    <row r="4303" spans="1:10" x14ac:dyDescent="0.25">
      <c r="A4303">
        <v>9751.16</v>
      </c>
      <c r="B4303">
        <v>8.2612303533856335E-4</v>
      </c>
      <c r="E4303">
        <f t="shared" si="402"/>
        <v>162.51933333333332</v>
      </c>
      <c r="F4303">
        <f t="shared" si="403"/>
        <v>4.1421510674155691E-2</v>
      </c>
      <c r="G4303">
        <f t="shared" si="405"/>
        <v>0.95857848932584433</v>
      </c>
      <c r="H4303">
        <f t="shared" si="406"/>
        <v>3.610513343132505E-2</v>
      </c>
      <c r="I4303">
        <f t="shared" si="407"/>
        <v>155.81245998919383</v>
      </c>
      <c r="J4303">
        <f t="shared" si="404"/>
        <v>6.1950840797243254</v>
      </c>
    </row>
    <row r="4304" spans="1:10" x14ac:dyDescent="0.25">
      <c r="A4304">
        <v>9753.42</v>
      </c>
      <c r="B4304">
        <v>8.2752407823422655E-4</v>
      </c>
      <c r="E4304">
        <f t="shared" si="402"/>
        <v>162.55699999999999</v>
      </c>
      <c r="F4304">
        <f t="shared" si="403"/>
        <v>4.1491758459019694E-2</v>
      </c>
      <c r="G4304">
        <f t="shared" si="405"/>
        <v>0.95850824154098035</v>
      </c>
      <c r="H4304">
        <f t="shared" si="406"/>
        <v>3.6103542694322754E-2</v>
      </c>
      <c r="I4304">
        <f t="shared" si="407"/>
        <v>155.84856353188815</v>
      </c>
      <c r="J4304">
        <f t="shared" si="404"/>
        <v>6.1965195521029957</v>
      </c>
    </row>
    <row r="4305" spans="1:10" x14ac:dyDescent="0.25">
      <c r="A4305">
        <v>9755.68</v>
      </c>
      <c r="B4305">
        <v>8.2780760896006451E-4</v>
      </c>
      <c r="E4305">
        <f t="shared" si="402"/>
        <v>162.59466666666668</v>
      </c>
      <c r="F4305">
        <f t="shared" si="403"/>
        <v>4.1505974587228656E-2</v>
      </c>
      <c r="G4305">
        <f t="shared" si="405"/>
        <v>0.9584940254127714</v>
      </c>
      <c r="H4305">
        <f t="shared" si="406"/>
        <v>3.610397818964222E-2</v>
      </c>
      <c r="I4305">
        <f t="shared" si="407"/>
        <v>155.88466751007778</v>
      </c>
      <c r="J4305">
        <f t="shared" si="404"/>
        <v>6.1979550417969058</v>
      </c>
    </row>
    <row r="4306" spans="1:10" x14ac:dyDescent="0.25">
      <c r="A4306">
        <v>9757.94</v>
      </c>
      <c r="B4306">
        <v>8.2706289328678888E-4</v>
      </c>
      <c r="E4306">
        <f t="shared" si="402"/>
        <v>162.63233333333335</v>
      </c>
      <c r="F4306">
        <f t="shared" si="403"/>
        <v>4.1468634812291676E-2</v>
      </c>
      <c r="G4306">
        <f t="shared" si="405"/>
        <v>0.95853136518770832</v>
      </c>
      <c r="H4306">
        <f t="shared" si="406"/>
        <v>3.6263080333791942E-2</v>
      </c>
      <c r="I4306">
        <f t="shared" si="407"/>
        <v>155.92093059041156</v>
      </c>
      <c r="J4306">
        <f t="shared" si="404"/>
        <v>6.1993968573723306</v>
      </c>
    </row>
    <row r="4307" spans="1:10" x14ac:dyDescent="0.25">
      <c r="A4307">
        <v>9760.2099999999991</v>
      </c>
      <c r="B4307">
        <v>8.2849288988393922E-4</v>
      </c>
      <c r="E4307">
        <f t="shared" si="402"/>
        <v>162.67016666666666</v>
      </c>
      <c r="F4307">
        <f t="shared" si="403"/>
        <v>4.1540334325292902E-2</v>
      </c>
      <c r="G4307">
        <f t="shared" si="405"/>
        <v>0.95845966567470708</v>
      </c>
      <c r="H4307">
        <f t="shared" si="406"/>
        <v>3.6262766719699774E-2</v>
      </c>
      <c r="I4307">
        <f t="shared" si="407"/>
        <v>155.95719335713125</v>
      </c>
      <c r="J4307">
        <f t="shared" si="404"/>
        <v>6.2008386604784977</v>
      </c>
    </row>
    <row r="4308" spans="1:10" x14ac:dyDescent="0.25">
      <c r="A4308">
        <v>9762.48</v>
      </c>
      <c r="B4308">
        <v>8.2739354425146198E-4</v>
      </c>
      <c r="E4308">
        <f t="shared" si="402"/>
        <v>162.708</v>
      </c>
      <c r="F4308">
        <f t="shared" si="403"/>
        <v>4.1485213532260444E-2</v>
      </c>
      <c r="G4308">
        <f t="shared" si="405"/>
        <v>0.95851478646773958</v>
      </c>
      <c r="H4308">
        <f t="shared" si="406"/>
        <v>3.6264179862709911E-2</v>
      </c>
      <c r="I4308">
        <f t="shared" si="407"/>
        <v>155.99345753699396</v>
      </c>
      <c r="J4308">
        <f t="shared" si="404"/>
        <v>6.2022805197710555</v>
      </c>
    </row>
    <row r="4309" spans="1:10" x14ac:dyDescent="0.25">
      <c r="A4309">
        <v>9764.75</v>
      </c>
      <c r="B4309">
        <v>8.2700297896920341E-4</v>
      </c>
      <c r="E4309">
        <f t="shared" si="402"/>
        <v>162.74583333333334</v>
      </c>
      <c r="F4309">
        <f t="shared" si="403"/>
        <v>4.1465630730043335E-2</v>
      </c>
      <c r="G4309">
        <f t="shared" si="405"/>
        <v>0.95853436926995661</v>
      </c>
      <c r="H4309">
        <f t="shared" si="406"/>
        <v>3.6265002732140547E-2</v>
      </c>
      <c r="I4309">
        <f t="shared" si="407"/>
        <v>156.02972253972609</v>
      </c>
      <c r="J4309">
        <f t="shared" si="404"/>
        <v>6.2037224117807996</v>
      </c>
    </row>
    <row r="4310" spans="1:10" x14ac:dyDescent="0.25">
      <c r="A4310">
        <v>9767.02</v>
      </c>
      <c r="B4310">
        <v>8.2652597307337431E-4</v>
      </c>
      <c r="E4310">
        <f t="shared" si="402"/>
        <v>162.78366666666668</v>
      </c>
      <c r="F4310">
        <f t="shared" si="403"/>
        <v>4.1441713826676004E-2</v>
      </c>
      <c r="G4310">
        <f t="shared" si="405"/>
        <v>0.95855828617332395</v>
      </c>
      <c r="H4310">
        <f t="shared" si="406"/>
        <v>3.610592420762368E-2</v>
      </c>
      <c r="I4310">
        <f t="shared" si="407"/>
        <v>156.06582846393371</v>
      </c>
      <c r="J4310">
        <f t="shared" si="404"/>
        <v>6.2051579788481437</v>
      </c>
    </row>
    <row r="4311" spans="1:10" x14ac:dyDescent="0.25">
      <c r="A4311">
        <v>9769.2800000000007</v>
      </c>
      <c r="B4311">
        <v>8.2628371679679242E-4</v>
      </c>
      <c r="E4311">
        <f t="shared" si="402"/>
        <v>162.82133333333334</v>
      </c>
      <c r="F4311">
        <f t="shared" si="403"/>
        <v>4.1429567184448304E-2</v>
      </c>
      <c r="G4311">
        <f t="shared" si="405"/>
        <v>0.95857043281555165</v>
      </c>
      <c r="H4311">
        <f t="shared" si="406"/>
        <v>3.6425570980755329E-2</v>
      </c>
      <c r="I4311">
        <f t="shared" si="407"/>
        <v>156.10225403491447</v>
      </c>
      <c r="J4311">
        <f t="shared" si="404"/>
        <v>6.2066062550315335</v>
      </c>
    </row>
    <row r="4312" spans="1:10" x14ac:dyDescent="0.25">
      <c r="A4312">
        <v>9771.56</v>
      </c>
      <c r="B4312">
        <v>8.2639442468671759E-4</v>
      </c>
      <c r="E4312">
        <f t="shared" si="402"/>
        <v>162.85933333333332</v>
      </c>
      <c r="F4312">
        <f t="shared" si="403"/>
        <v>4.1435118038071907E-2</v>
      </c>
      <c r="G4312">
        <f t="shared" si="405"/>
        <v>0.95856488196192813</v>
      </c>
      <c r="H4312">
        <f t="shared" si="406"/>
        <v>3.610601246459761E-2</v>
      </c>
      <c r="I4312">
        <f t="shared" si="407"/>
        <v>156.13836004737905</v>
      </c>
      <c r="J4312">
        <f t="shared" si="404"/>
        <v>6.208041825607963</v>
      </c>
    </row>
    <row r="4313" spans="1:10" x14ac:dyDescent="0.25">
      <c r="A4313">
        <v>9773.82</v>
      </c>
      <c r="B4313">
        <v>8.263218019852964E-4</v>
      </c>
      <c r="E4313">
        <f t="shared" si="402"/>
        <v>162.89699999999999</v>
      </c>
      <c r="F4313">
        <f t="shared" si="403"/>
        <v>4.1431476762047115E-2</v>
      </c>
      <c r="G4313">
        <f t="shared" si="405"/>
        <v>0.95856852323795283</v>
      </c>
      <c r="H4313">
        <f t="shared" si="406"/>
        <v>3.6425256240286058E-2</v>
      </c>
      <c r="I4313">
        <f t="shared" si="407"/>
        <v>156.17478530361933</v>
      </c>
      <c r="J4313">
        <f t="shared" si="404"/>
        <v>6.2094900892773115</v>
      </c>
    </row>
    <row r="4314" spans="1:10" x14ac:dyDescent="0.25">
      <c r="A4314">
        <v>9776.1</v>
      </c>
      <c r="B4314">
        <v>8.2668672259741027E-4</v>
      </c>
      <c r="E4314">
        <f t="shared" si="402"/>
        <v>162.935</v>
      </c>
      <c r="F4314">
        <f t="shared" si="403"/>
        <v>4.1449773749763601E-2</v>
      </c>
      <c r="G4314">
        <f t="shared" si="405"/>
        <v>0.95855022625023645</v>
      </c>
      <c r="H4314">
        <f t="shared" si="406"/>
        <v>3.610395868149878E-2</v>
      </c>
      <c r="I4314">
        <f t="shared" si="407"/>
        <v>156.21088926230084</v>
      </c>
      <c r="J4314">
        <f t="shared" si="404"/>
        <v>6.2109255781955808</v>
      </c>
    </row>
    <row r="4315" spans="1:10" x14ac:dyDescent="0.25">
      <c r="A4315">
        <v>9778.36</v>
      </c>
      <c r="B4315">
        <v>8.2820443856618481E-4</v>
      </c>
      <c r="E4315">
        <f t="shared" si="402"/>
        <v>162.97266666666667</v>
      </c>
      <c r="F4315">
        <f t="shared" si="403"/>
        <v>4.1525871480382101E-2</v>
      </c>
      <c r="G4315">
        <f t="shared" si="405"/>
        <v>0.95847412851961789</v>
      </c>
      <c r="H4315">
        <f t="shared" si="406"/>
        <v>3.6422381947840879E-2</v>
      </c>
      <c r="I4315">
        <f t="shared" si="407"/>
        <v>156.24731164424867</v>
      </c>
      <c r="J4315">
        <f t="shared" si="404"/>
        <v>6.2123737275834179</v>
      </c>
    </row>
    <row r="4316" spans="1:10" x14ac:dyDescent="0.25">
      <c r="A4316">
        <v>9780.64</v>
      </c>
      <c r="B4316">
        <v>8.2782123076762979E-4</v>
      </c>
      <c r="E4316">
        <f t="shared" si="402"/>
        <v>163.01066666666665</v>
      </c>
      <c r="F4316">
        <f t="shared" si="403"/>
        <v>4.1506657579741063E-2</v>
      </c>
      <c r="G4316">
        <f t="shared" si="405"/>
        <v>0.95849334242025896</v>
      </c>
      <c r="H4316">
        <f t="shared" si="406"/>
        <v>3.6103059460704301E-2</v>
      </c>
      <c r="I4316">
        <f t="shared" si="407"/>
        <v>156.28341470370938</v>
      </c>
      <c r="J4316">
        <f t="shared" si="404"/>
        <v>6.2138091807487799</v>
      </c>
    </row>
    <row r="4317" spans="1:10" x14ac:dyDescent="0.25">
      <c r="A4317">
        <v>9782.9</v>
      </c>
      <c r="B4317">
        <v>8.2802219566806637E-4</v>
      </c>
      <c r="E4317">
        <f t="shared" si="402"/>
        <v>163.04833333333332</v>
      </c>
      <c r="F4317">
        <f t="shared" si="403"/>
        <v>4.1516733887279389E-2</v>
      </c>
      <c r="G4317">
        <f t="shared" si="405"/>
        <v>0.95848326611272061</v>
      </c>
      <c r="H4317">
        <f t="shared" si="406"/>
        <v>3.6264257481344563E-2</v>
      </c>
      <c r="I4317">
        <f t="shared" si="407"/>
        <v>156.31967896119073</v>
      </c>
      <c r="J4317">
        <f t="shared" si="404"/>
        <v>6.215251043127445</v>
      </c>
    </row>
    <row r="4318" spans="1:10" x14ac:dyDescent="0.25">
      <c r="A4318">
        <v>9785.17</v>
      </c>
      <c r="B4318">
        <v>8.2629249234545895E-4</v>
      </c>
      <c r="E4318">
        <f t="shared" si="402"/>
        <v>163.08616666666666</v>
      </c>
      <c r="F4318">
        <f t="shared" si="403"/>
        <v>4.1430007187289543E-2</v>
      </c>
      <c r="G4318">
        <f t="shared" si="405"/>
        <v>0.95856999281271049</v>
      </c>
      <c r="H4318">
        <f t="shared" si="406"/>
        <v>3.6265419567422671E-2</v>
      </c>
      <c r="I4318">
        <f t="shared" si="407"/>
        <v>156.35594438075816</v>
      </c>
      <c r="J4318">
        <f t="shared" si="404"/>
        <v>6.2166929517105087</v>
      </c>
    </row>
    <row r="4319" spans="1:10" x14ac:dyDescent="0.25">
      <c r="A4319">
        <v>9787.44</v>
      </c>
      <c r="B4319">
        <v>8.2679698015964548E-4</v>
      </c>
      <c r="E4319">
        <f t="shared" si="402"/>
        <v>163.124</v>
      </c>
      <c r="F4319">
        <f t="shared" si="403"/>
        <v>4.1455302024119442E-2</v>
      </c>
      <c r="G4319">
        <f t="shared" si="405"/>
        <v>0.9585446979758806</v>
      </c>
      <c r="H4319">
        <f t="shared" si="406"/>
        <v>3.6264471051993083E-2</v>
      </c>
      <c r="I4319">
        <f t="shared" si="407"/>
        <v>156.39220885181015</v>
      </c>
      <c r="J4319">
        <f t="shared" si="404"/>
        <v>6.2181348225807165</v>
      </c>
    </row>
    <row r="4320" spans="1:10" x14ac:dyDescent="0.25">
      <c r="A4320">
        <v>9789.7099999999991</v>
      </c>
      <c r="B4320">
        <v>8.2729253511580473E-4</v>
      </c>
      <c r="E4320">
        <f t="shared" si="402"/>
        <v>163.16183333333331</v>
      </c>
      <c r="F4320">
        <f t="shared" si="403"/>
        <v>4.1480148970673557E-2</v>
      </c>
      <c r="G4320">
        <f t="shared" si="405"/>
        <v>0.95851985102932646</v>
      </c>
      <c r="H4320">
        <f t="shared" si="406"/>
        <v>3.6263514575033101E-2</v>
      </c>
      <c r="I4320">
        <f t="shared" si="407"/>
        <v>156.42847236638519</v>
      </c>
      <c r="J4320">
        <f t="shared" si="404"/>
        <v>6.2195766554215197</v>
      </c>
    </row>
    <row r="4321" spans="1:10" x14ac:dyDescent="0.25">
      <c r="A4321">
        <v>9791.98</v>
      </c>
      <c r="B4321">
        <v>8.2780541705055276E-4</v>
      </c>
      <c r="E4321">
        <f t="shared" si="402"/>
        <v>163.19966666666667</v>
      </c>
      <c r="F4321">
        <f t="shared" si="403"/>
        <v>4.1505864685677248E-2</v>
      </c>
      <c r="G4321">
        <f t="shared" si="405"/>
        <v>0.9584941353143227</v>
      </c>
      <c r="H4321">
        <f t="shared" si="406"/>
        <v>3.6103498781613438E-2</v>
      </c>
      <c r="I4321">
        <f t="shared" si="407"/>
        <v>156.46457586516681</v>
      </c>
      <c r="J4321">
        <f t="shared" si="404"/>
        <v>6.2210121260542266</v>
      </c>
    </row>
    <row r="4322" spans="1:10" x14ac:dyDescent="0.25">
      <c r="A4322">
        <v>9794.24</v>
      </c>
      <c r="B4322">
        <v>8.275727732077185E-4</v>
      </c>
      <c r="E4322">
        <f t="shared" si="402"/>
        <v>163.23733333333334</v>
      </c>
      <c r="F4322">
        <f t="shared" si="403"/>
        <v>4.149420000740655E-2</v>
      </c>
      <c r="G4322">
        <f t="shared" si="405"/>
        <v>0.95850579999259344</v>
      </c>
      <c r="H4322">
        <f t="shared" si="406"/>
        <v>3.6424642830851804E-2</v>
      </c>
      <c r="I4322">
        <f t="shared" si="407"/>
        <v>156.50100050799765</v>
      </c>
      <c r="J4322">
        <f t="shared" si="404"/>
        <v>6.2224603653344914</v>
      </c>
    </row>
    <row r="4323" spans="1:10" x14ac:dyDescent="0.25">
      <c r="A4323">
        <v>9796.52</v>
      </c>
      <c r="B4323">
        <v>8.2607964725812109E-4</v>
      </c>
      <c r="E4323">
        <f t="shared" si="402"/>
        <v>163.27533333333335</v>
      </c>
      <c r="F4323">
        <f t="shared" si="403"/>
        <v>4.1419335211469996E-2</v>
      </c>
      <c r="G4323">
        <f t="shared" si="405"/>
        <v>0.95858066478852999</v>
      </c>
      <c r="H4323">
        <f t="shared" si="406"/>
        <v>3.6105789082238514E-2</v>
      </c>
      <c r="I4323">
        <f t="shared" si="407"/>
        <v>156.53710629707987</v>
      </c>
      <c r="J4323">
        <f t="shared" si="404"/>
        <v>6.2238959270292664</v>
      </c>
    </row>
    <row r="4324" spans="1:10" x14ac:dyDescent="0.25">
      <c r="A4324">
        <v>9798.7800000000007</v>
      </c>
      <c r="B4324">
        <v>8.2687313895997633E-4</v>
      </c>
      <c r="E4324">
        <f t="shared" si="402"/>
        <v>163.31300000000002</v>
      </c>
      <c r="F4324">
        <f t="shared" si="403"/>
        <v>4.145912059886666E-2</v>
      </c>
      <c r="G4324">
        <f t="shared" si="405"/>
        <v>0.95854087940113331</v>
      </c>
      <c r="H4324">
        <f t="shared" si="406"/>
        <v>3.642482947864719E-2</v>
      </c>
      <c r="I4324">
        <f t="shared" si="407"/>
        <v>156.57353112655852</v>
      </c>
      <c r="J4324">
        <f t="shared" si="404"/>
        <v>6.2253441737306243</v>
      </c>
    </row>
    <row r="4325" spans="1:10" x14ac:dyDescent="0.25">
      <c r="A4325">
        <v>9801.06</v>
      </c>
      <c r="B4325">
        <v>8.2658335728645822E-4</v>
      </c>
      <c r="E4325">
        <f t="shared" si="402"/>
        <v>163.351</v>
      </c>
      <c r="F4325">
        <f t="shared" si="403"/>
        <v>4.1444591050398265E-2</v>
      </c>
      <c r="G4325">
        <f t="shared" si="405"/>
        <v>0.95855540894960178</v>
      </c>
      <c r="H4325">
        <f t="shared" si="406"/>
        <v>3.6104343460923415E-2</v>
      </c>
      <c r="I4325">
        <f t="shared" si="407"/>
        <v>156.60963547001944</v>
      </c>
      <c r="J4325">
        <f t="shared" si="404"/>
        <v>6.2267796779476763</v>
      </c>
    </row>
    <row r="4326" spans="1:10" x14ac:dyDescent="0.25">
      <c r="A4326">
        <v>9803.32</v>
      </c>
      <c r="B4326">
        <v>8.2790032655259639E-4</v>
      </c>
      <c r="E4326">
        <f t="shared" si="402"/>
        <v>163.38866666666667</v>
      </c>
      <c r="F4326">
        <f t="shared" si="403"/>
        <v>4.151062341383735E-2</v>
      </c>
      <c r="G4326">
        <f t="shared" si="405"/>
        <v>0.95848937658616262</v>
      </c>
      <c r="H4326">
        <f t="shared" si="406"/>
        <v>3.6264164119217457E-2</v>
      </c>
      <c r="I4326">
        <f t="shared" si="407"/>
        <v>156.64589963413866</v>
      </c>
      <c r="J4326">
        <f t="shared" si="404"/>
        <v>6.2282215366142744</v>
      </c>
    </row>
    <row r="4327" spans="1:10" x14ac:dyDescent="0.25">
      <c r="A4327">
        <v>9805.59</v>
      </c>
      <c r="B4327">
        <v>8.265127954136122E-4</v>
      </c>
      <c r="E4327">
        <f t="shared" si="402"/>
        <v>163.4265</v>
      </c>
      <c r="F4327">
        <f t="shared" si="403"/>
        <v>4.1441053103574058E-2</v>
      </c>
      <c r="G4327">
        <f t="shared" si="405"/>
        <v>0.95855894689642596</v>
      </c>
      <c r="H4327">
        <f t="shared" si="406"/>
        <v>3.6264427667917216E-2</v>
      </c>
      <c r="I4327">
        <f t="shared" si="407"/>
        <v>156.68216406180659</v>
      </c>
      <c r="J4327">
        <f t="shared" si="404"/>
        <v>6.2296634057595375</v>
      </c>
    </row>
    <row r="4328" spans="1:10" x14ac:dyDescent="0.25">
      <c r="A4328">
        <v>9807.86</v>
      </c>
      <c r="B4328">
        <v>8.2762246077290266E-4</v>
      </c>
      <c r="E4328">
        <f t="shared" si="402"/>
        <v>163.46433333333334</v>
      </c>
      <c r="F4328">
        <f t="shared" si="403"/>
        <v>4.1496691323982419E-2</v>
      </c>
      <c r="G4328">
        <f t="shared" si="405"/>
        <v>0.95850330867601763</v>
      </c>
      <c r="H4328">
        <f t="shared" si="406"/>
        <v>3.6263668176430307E-2</v>
      </c>
      <c r="I4328">
        <f t="shared" si="407"/>
        <v>156.71842772998301</v>
      </c>
      <c r="J4328">
        <f t="shared" si="404"/>
        <v>6.2311052447075115</v>
      </c>
    </row>
    <row r="4329" spans="1:10" x14ac:dyDescent="0.25">
      <c r="A4329">
        <v>9810.1299999999992</v>
      </c>
      <c r="B4329">
        <v>8.2731354566131408E-4</v>
      </c>
      <c r="E4329">
        <f t="shared" si="402"/>
        <v>163.50216666666665</v>
      </c>
      <c r="F4329">
        <f t="shared" si="403"/>
        <v>4.1481202431838372E-2</v>
      </c>
      <c r="G4329">
        <f t="shared" si="405"/>
        <v>0.95851879756816161</v>
      </c>
      <c r="H4329">
        <f t="shared" si="406"/>
        <v>3.6264847098865058E-2</v>
      </c>
      <c r="I4329">
        <f t="shared" si="407"/>
        <v>156.75469257708187</v>
      </c>
      <c r="J4329">
        <f t="shared" si="404"/>
        <v>6.2325471305292961</v>
      </c>
    </row>
    <row r="4330" spans="1:10" x14ac:dyDescent="0.25">
      <c r="A4330">
        <v>9812.4</v>
      </c>
      <c r="B4330">
        <v>8.2637949431446298E-4</v>
      </c>
      <c r="E4330">
        <f t="shared" si="402"/>
        <v>163.54</v>
      </c>
      <c r="F4330">
        <f t="shared" si="403"/>
        <v>4.1434369434598502E-2</v>
      </c>
      <c r="G4330">
        <f t="shared" si="405"/>
        <v>0.95856563056540145</v>
      </c>
      <c r="H4330">
        <f t="shared" si="406"/>
        <v>3.6265656255511682E-2</v>
      </c>
      <c r="I4330">
        <f t="shared" si="407"/>
        <v>156.79095823333739</v>
      </c>
      <c r="J4330">
        <f t="shared" si="404"/>
        <v>6.2339890485230489</v>
      </c>
    </row>
    <row r="4331" spans="1:10" x14ac:dyDescent="0.25">
      <c r="A4331">
        <v>9814.67</v>
      </c>
      <c r="B4331">
        <v>8.2646043220366251E-4</v>
      </c>
      <c r="E4331">
        <f t="shared" si="402"/>
        <v>163.57783333333333</v>
      </c>
      <c r="F4331">
        <f t="shared" si="403"/>
        <v>4.1438427631135838E-2</v>
      </c>
      <c r="G4331">
        <f t="shared" si="405"/>
        <v>0.95856157236886419</v>
      </c>
      <c r="H4331">
        <f t="shared" si="406"/>
        <v>3.6265225246177611E-2</v>
      </c>
      <c r="I4331">
        <f t="shared" si="407"/>
        <v>156.82722345858357</v>
      </c>
      <c r="J4331">
        <f t="shared" si="404"/>
        <v>6.235430949379924</v>
      </c>
    </row>
    <row r="4332" spans="1:10" x14ac:dyDescent="0.25">
      <c r="A4332">
        <v>9816.94</v>
      </c>
      <c r="B4332">
        <v>8.2683391789833331E-4</v>
      </c>
      <c r="E4332">
        <f t="shared" si="402"/>
        <v>163.61566666666667</v>
      </c>
      <c r="F4332">
        <f t="shared" si="403"/>
        <v>4.1457154068998824E-2</v>
      </c>
      <c r="G4332">
        <f t="shared" si="405"/>
        <v>0.95854284593100114</v>
      </c>
      <c r="H4332">
        <f t="shared" si="406"/>
        <v>3.6105864715988541E-2</v>
      </c>
      <c r="I4332">
        <f t="shared" si="407"/>
        <v>156.86332932329955</v>
      </c>
      <c r="J4332">
        <f t="shared" si="404"/>
        <v>6.2368665140818882</v>
      </c>
    </row>
    <row r="4333" spans="1:10" x14ac:dyDescent="0.25">
      <c r="A4333">
        <v>9819.2000000000007</v>
      </c>
      <c r="B4333">
        <v>8.2603877298167224E-4</v>
      </c>
      <c r="E4333">
        <f t="shared" si="402"/>
        <v>163.65333333333334</v>
      </c>
      <c r="F4333">
        <f t="shared" si="403"/>
        <v>4.1417285790008786E-2</v>
      </c>
      <c r="G4333">
        <f t="shared" si="405"/>
        <v>0.95858271420999119</v>
      </c>
      <c r="H4333">
        <f t="shared" si="406"/>
        <v>3.6424603787904838E-2</v>
      </c>
      <c r="I4333">
        <f t="shared" si="407"/>
        <v>156.89975392708746</v>
      </c>
      <c r="J4333">
        <f t="shared" si="404"/>
        <v>6.2383147518098108</v>
      </c>
    </row>
    <row r="4334" spans="1:10" x14ac:dyDescent="0.25">
      <c r="A4334">
        <v>9821.48</v>
      </c>
      <c r="B4334">
        <v>8.2765463083700008E-4</v>
      </c>
      <c r="E4334">
        <f t="shared" si="402"/>
        <v>163.69133333333332</v>
      </c>
      <c r="F4334">
        <f t="shared" si="403"/>
        <v>4.1498304319379474E-2</v>
      </c>
      <c r="G4334">
        <f t="shared" si="405"/>
        <v>0.95850169568062049</v>
      </c>
      <c r="H4334">
        <f t="shared" si="406"/>
        <v>3.6424355849174084E-2</v>
      </c>
      <c r="I4334">
        <f t="shared" si="407"/>
        <v>156.93617828293662</v>
      </c>
      <c r="J4334">
        <f t="shared" si="404"/>
        <v>6.2397629796797185</v>
      </c>
    </row>
    <row r="4335" spans="1:10" x14ac:dyDescent="0.25">
      <c r="A4335">
        <v>9823.76</v>
      </c>
      <c r="B4335">
        <v>8.2629903429594137E-4</v>
      </c>
      <c r="E4335">
        <f t="shared" si="402"/>
        <v>163.72933333333333</v>
      </c>
      <c r="F4335">
        <f t="shared" si="403"/>
        <v>4.1430335198324397E-2</v>
      </c>
      <c r="G4335">
        <f t="shared" si="405"/>
        <v>0.9585696648016756</v>
      </c>
      <c r="H4335">
        <f t="shared" si="406"/>
        <v>3.6105938111480149E-2</v>
      </c>
      <c r="I4335">
        <f t="shared" si="407"/>
        <v>156.97228422104811</v>
      </c>
      <c r="J4335">
        <f t="shared" si="404"/>
        <v>6.241198547299879</v>
      </c>
    </row>
    <row r="4336" spans="1:10" x14ac:dyDescent="0.25">
      <c r="A4336">
        <v>9826.02</v>
      </c>
      <c r="B4336">
        <v>8.2649593153787863E-4</v>
      </c>
      <c r="E4336">
        <f t="shared" si="402"/>
        <v>163.767</v>
      </c>
      <c r="F4336">
        <f t="shared" si="403"/>
        <v>4.1440207554934418E-2</v>
      </c>
      <c r="G4336">
        <f t="shared" si="405"/>
        <v>0.95855979244506562</v>
      </c>
      <c r="H4336">
        <f t="shared" si="406"/>
        <v>3.6422967782918057E-2</v>
      </c>
      <c r="I4336">
        <f t="shared" si="407"/>
        <v>157.00870718883104</v>
      </c>
      <c r="J4336">
        <f t="shared" si="404"/>
        <v>6.2426467199804465</v>
      </c>
    </row>
    <row r="4337" spans="1:10" x14ac:dyDescent="0.25">
      <c r="A4337">
        <v>9828.2999999999993</v>
      </c>
      <c r="B4337">
        <v>8.2891478671542245E-4</v>
      </c>
      <c r="E4337">
        <f t="shared" si="402"/>
        <v>163.80499999999998</v>
      </c>
      <c r="F4337">
        <f t="shared" si="403"/>
        <v>4.1561488080074128E-2</v>
      </c>
      <c r="G4337">
        <f t="shared" si="405"/>
        <v>0.95843851191992591</v>
      </c>
      <c r="H4337">
        <f t="shared" si="406"/>
        <v>3.6422649650499461E-2</v>
      </c>
      <c r="I4337">
        <f t="shared" si="407"/>
        <v>157.04512983848153</v>
      </c>
      <c r="J4337">
        <f t="shared" si="404"/>
        <v>6.2440948800121072</v>
      </c>
    </row>
    <row r="4338" spans="1:10" x14ac:dyDescent="0.25">
      <c r="A4338">
        <v>9830.58</v>
      </c>
      <c r="B4338">
        <v>8.2682987516627371E-4</v>
      </c>
      <c r="E4338">
        <f t="shared" si="402"/>
        <v>163.84299999999999</v>
      </c>
      <c r="F4338">
        <f t="shared" si="403"/>
        <v>4.145695136787321E-2</v>
      </c>
      <c r="G4338">
        <f t="shared" si="405"/>
        <v>0.9585430486321268</v>
      </c>
      <c r="H4338">
        <f t="shared" si="406"/>
        <v>3.610327728342496E-2</v>
      </c>
      <c r="I4338">
        <f t="shared" si="407"/>
        <v>157.08123311576495</v>
      </c>
      <c r="J4338">
        <f t="shared" si="404"/>
        <v>6.2455303418380739</v>
      </c>
    </row>
    <row r="4339" spans="1:10" x14ac:dyDescent="0.25">
      <c r="A4339">
        <v>9832.84</v>
      </c>
      <c r="B4339">
        <v>8.2878287932140868E-4</v>
      </c>
      <c r="E4339">
        <f t="shared" si="402"/>
        <v>163.88066666666666</v>
      </c>
      <c r="F4339">
        <f t="shared" si="403"/>
        <v>4.1554874290970781E-2</v>
      </c>
      <c r="G4339">
        <f t="shared" si="405"/>
        <v>0.95844512570902918</v>
      </c>
      <c r="H4339">
        <f t="shared" si="406"/>
        <v>3.6421078593374422E-2</v>
      </c>
      <c r="I4339">
        <f t="shared" si="407"/>
        <v>157.11765419435832</v>
      </c>
      <c r="J4339">
        <f t="shared" si="404"/>
        <v>6.2469784394046988</v>
      </c>
    </row>
    <row r="4340" spans="1:10" x14ac:dyDescent="0.25">
      <c r="A4340">
        <v>9835.1200000000008</v>
      </c>
      <c r="B4340">
        <v>8.2861092122443671E-4</v>
      </c>
      <c r="E4340">
        <f t="shared" si="402"/>
        <v>163.91866666666667</v>
      </c>
      <c r="F4340">
        <f t="shared" si="403"/>
        <v>4.1546252374083652E-2</v>
      </c>
      <c r="G4340">
        <f t="shared" si="405"/>
        <v>0.9584537476259164</v>
      </c>
      <c r="H4340">
        <f t="shared" si="406"/>
        <v>3.6102487401348381E-2</v>
      </c>
      <c r="I4340">
        <f t="shared" si="407"/>
        <v>157.15375668175966</v>
      </c>
      <c r="J4340">
        <f t="shared" si="404"/>
        <v>6.2484138698250513</v>
      </c>
    </row>
    <row r="4341" spans="1:10" x14ac:dyDescent="0.25">
      <c r="A4341">
        <v>9837.3799999999992</v>
      </c>
      <c r="B4341">
        <v>8.2783830999420913E-4</v>
      </c>
      <c r="E4341">
        <f t="shared" si="402"/>
        <v>163.95633333333333</v>
      </c>
      <c r="F4341">
        <f t="shared" si="403"/>
        <v>4.1507513925994347E-2</v>
      </c>
      <c r="G4341">
        <f t="shared" si="405"/>
        <v>0.95849248607400561</v>
      </c>
      <c r="H4341">
        <f t="shared" si="406"/>
        <v>3.6423674343440127E-2</v>
      </c>
      <c r="I4341">
        <f t="shared" si="407"/>
        <v>157.1901803561031</v>
      </c>
      <c r="J4341">
        <f t="shared" si="404"/>
        <v>6.2498620705983772</v>
      </c>
    </row>
    <row r="4342" spans="1:10" x14ac:dyDescent="0.25">
      <c r="A4342">
        <v>9839.66</v>
      </c>
      <c r="B4342">
        <v>8.2683073170767315E-4</v>
      </c>
      <c r="E4342">
        <f t="shared" si="402"/>
        <v>163.99433333333334</v>
      </c>
      <c r="F4342">
        <f t="shared" si="403"/>
        <v>4.1456994314549675E-2</v>
      </c>
      <c r="G4342">
        <f t="shared" si="405"/>
        <v>0.95854300568545037</v>
      </c>
      <c r="H4342">
        <f t="shared" si="406"/>
        <v>3.5784099110251537E-2</v>
      </c>
      <c r="I4342">
        <f t="shared" si="407"/>
        <v>157.22596445521336</v>
      </c>
      <c r="J4342">
        <f t="shared" si="404"/>
        <v>6.2512848419397749</v>
      </c>
    </row>
    <row r="4343" spans="1:10" x14ac:dyDescent="0.25">
      <c r="A4343">
        <v>9841.9</v>
      </c>
      <c r="B4343">
        <v>8.2844027446353084E-4</v>
      </c>
      <c r="E4343">
        <f t="shared" si="402"/>
        <v>164.03166666666667</v>
      </c>
      <c r="F4343">
        <f t="shared" si="403"/>
        <v>4.1537696207113346E-2</v>
      </c>
      <c r="G4343">
        <f t="shared" si="405"/>
        <v>0.95846230379288666</v>
      </c>
      <c r="H4343">
        <f t="shared" si="406"/>
        <v>3.6421622525002639E-2</v>
      </c>
      <c r="I4343">
        <f t="shared" si="407"/>
        <v>157.26238607773837</v>
      </c>
      <c r="J4343">
        <f t="shared" si="404"/>
        <v>6.252732961133054</v>
      </c>
    </row>
    <row r="4344" spans="1:10" x14ac:dyDescent="0.25">
      <c r="A4344">
        <v>9844.18</v>
      </c>
      <c r="B4344">
        <v>8.2838256105217923E-4</v>
      </c>
      <c r="E4344">
        <f t="shared" si="402"/>
        <v>164.06966666666668</v>
      </c>
      <c r="F4344">
        <f t="shared" si="403"/>
        <v>4.153480247750882E-2</v>
      </c>
      <c r="G4344">
        <f t="shared" si="405"/>
        <v>0.95846519752249115</v>
      </c>
      <c r="H4344">
        <f t="shared" si="406"/>
        <v>3.6103023473879954E-2</v>
      </c>
      <c r="I4344">
        <f t="shared" si="407"/>
        <v>157.29848910121225</v>
      </c>
      <c r="J4344">
        <f t="shared" si="404"/>
        <v>6.2541684128675845</v>
      </c>
    </row>
    <row r="4345" spans="1:10" x14ac:dyDescent="0.25">
      <c r="A4345">
        <v>9846.44</v>
      </c>
      <c r="B4345">
        <v>8.2749897504833523E-4</v>
      </c>
      <c r="E4345">
        <f t="shared" si="402"/>
        <v>164.10733333333334</v>
      </c>
      <c r="F4345">
        <f t="shared" si="403"/>
        <v>4.1490499794344007E-2</v>
      </c>
      <c r="G4345">
        <f t="shared" si="405"/>
        <v>0.95850950020565595</v>
      </c>
      <c r="H4345">
        <f t="shared" si="406"/>
        <v>3.6103917339566825E-2</v>
      </c>
      <c r="I4345">
        <f t="shared" si="407"/>
        <v>157.33459301855183</v>
      </c>
      <c r="J4345">
        <f t="shared" si="404"/>
        <v>6.2556039001421038</v>
      </c>
    </row>
    <row r="4346" spans="1:10" x14ac:dyDescent="0.25">
      <c r="A4346">
        <v>9848.7000000000007</v>
      </c>
      <c r="B4346">
        <v>8.2743596678216665E-4</v>
      </c>
      <c r="E4346">
        <f t="shared" si="402"/>
        <v>164.14500000000001</v>
      </c>
      <c r="F4346">
        <f t="shared" si="403"/>
        <v>4.1487340582630955E-2</v>
      </c>
      <c r="G4346">
        <f t="shared" si="405"/>
        <v>0.95851265941736907</v>
      </c>
      <c r="H4346">
        <f t="shared" si="406"/>
        <v>3.642444819108874E-2</v>
      </c>
      <c r="I4346">
        <f t="shared" si="407"/>
        <v>157.37101746674293</v>
      </c>
      <c r="J4346">
        <f t="shared" si="404"/>
        <v>6.2570521316835164</v>
      </c>
    </row>
    <row r="4347" spans="1:10" x14ac:dyDescent="0.25">
      <c r="A4347">
        <v>9850.98</v>
      </c>
      <c r="B4347">
        <v>8.2642076701436957E-4</v>
      </c>
      <c r="E4347">
        <f t="shared" si="402"/>
        <v>164.18299999999999</v>
      </c>
      <c r="F4347">
        <f t="shared" si="403"/>
        <v>4.143643883286801E-2</v>
      </c>
      <c r="G4347">
        <f t="shared" si="405"/>
        <v>0.95856356116713204</v>
      </c>
      <c r="H4347">
        <f t="shared" si="406"/>
        <v>3.6105036446189773E-2</v>
      </c>
      <c r="I4347">
        <f t="shared" si="407"/>
        <v>157.40712250318913</v>
      </c>
      <c r="J4347">
        <f t="shared" si="404"/>
        <v>6.2584876634535762</v>
      </c>
    </row>
    <row r="4348" spans="1:10" x14ac:dyDescent="0.25">
      <c r="A4348">
        <v>9853.24</v>
      </c>
      <c r="B4348">
        <v>8.2732905278675177E-4</v>
      </c>
      <c r="E4348">
        <f t="shared" si="402"/>
        <v>164.22066666666666</v>
      </c>
      <c r="F4348">
        <f t="shared" si="403"/>
        <v>4.1481979953508108E-2</v>
      </c>
      <c r="G4348">
        <f t="shared" si="405"/>
        <v>0.95851802004649189</v>
      </c>
      <c r="H4348">
        <f t="shared" si="406"/>
        <v>3.6423507511032994E-2</v>
      </c>
      <c r="I4348">
        <f t="shared" si="407"/>
        <v>157.44354601070017</v>
      </c>
      <c r="J4348">
        <f t="shared" si="404"/>
        <v>6.2599358575936668</v>
      </c>
    </row>
    <row r="4349" spans="1:10" x14ac:dyDescent="0.25">
      <c r="A4349">
        <v>9855.52</v>
      </c>
      <c r="B4349">
        <v>8.2751511289289557E-4</v>
      </c>
      <c r="E4349">
        <f t="shared" si="402"/>
        <v>164.25866666666667</v>
      </c>
      <c r="F4349">
        <f t="shared" si="403"/>
        <v>4.1491308940042791E-2</v>
      </c>
      <c r="G4349">
        <f t="shared" si="405"/>
        <v>0.95850869105995717</v>
      </c>
      <c r="H4349">
        <f t="shared" si="406"/>
        <v>3.5944904581251567E-2</v>
      </c>
      <c r="I4349">
        <f t="shared" si="407"/>
        <v>157.47949091528142</v>
      </c>
      <c r="J4349">
        <f t="shared" si="404"/>
        <v>6.2613650225406419</v>
      </c>
    </row>
    <row r="4350" spans="1:10" x14ac:dyDescent="0.25">
      <c r="A4350">
        <v>9857.77</v>
      </c>
      <c r="B4350">
        <v>8.2663366364233966E-4</v>
      </c>
      <c r="E4350">
        <f t="shared" si="402"/>
        <v>164.29616666666666</v>
      </c>
      <c r="F4350">
        <f t="shared" si="403"/>
        <v>4.1447113392916249E-2</v>
      </c>
      <c r="G4350">
        <f t="shared" si="405"/>
        <v>0.95855288660708371</v>
      </c>
      <c r="H4350">
        <f t="shared" si="406"/>
        <v>3.6424307173386142E-2</v>
      </c>
      <c r="I4350">
        <f t="shared" si="407"/>
        <v>157.51591522245479</v>
      </c>
      <c r="J4350">
        <f t="shared" si="404"/>
        <v>6.262813248475207</v>
      </c>
    </row>
    <row r="4351" spans="1:10" x14ac:dyDescent="0.25">
      <c r="A4351">
        <v>9860.0499999999993</v>
      </c>
      <c r="B4351">
        <v>8.273710964366083E-4</v>
      </c>
      <c r="E4351">
        <f t="shared" si="402"/>
        <v>164.33416666666665</v>
      </c>
      <c r="F4351">
        <f t="shared" si="403"/>
        <v>4.1484088006929709E-2</v>
      </c>
      <c r="G4351">
        <f t="shared" si="405"/>
        <v>0.95851591199307029</v>
      </c>
      <c r="H4351">
        <f t="shared" si="406"/>
        <v>3.6103552985741715E-2</v>
      </c>
      <c r="I4351">
        <f t="shared" si="407"/>
        <v>157.55201877544053</v>
      </c>
      <c r="J4351">
        <f t="shared" si="404"/>
        <v>6.2642487212630629</v>
      </c>
    </row>
    <row r="4352" spans="1:10" x14ac:dyDescent="0.25">
      <c r="A4352">
        <v>9862.31</v>
      </c>
      <c r="B4352">
        <v>8.2794969222544268E-4</v>
      </c>
      <c r="E4352">
        <f t="shared" si="402"/>
        <v>164.37183333333331</v>
      </c>
      <c r="F4352">
        <f t="shared" si="403"/>
        <v>4.151309859084764E-2</v>
      </c>
      <c r="G4352">
        <f t="shared" si="405"/>
        <v>0.95848690140915238</v>
      </c>
      <c r="H4352">
        <f t="shared" si="406"/>
        <v>3.6423047766684737E-2</v>
      </c>
      <c r="I4352">
        <f t="shared" si="407"/>
        <v>157.58844182320721</v>
      </c>
      <c r="J4352">
        <f t="shared" si="404"/>
        <v>6.2656968971237736</v>
      </c>
    </row>
    <row r="4353" spans="1:10" x14ac:dyDescent="0.25">
      <c r="A4353">
        <v>9864.59</v>
      </c>
      <c r="B4353">
        <v>8.2737706709657549E-4</v>
      </c>
      <c r="E4353">
        <f t="shared" si="402"/>
        <v>164.40983333333332</v>
      </c>
      <c r="F4353">
        <f t="shared" si="403"/>
        <v>4.1484387373664423E-2</v>
      </c>
      <c r="G4353">
        <f t="shared" si="405"/>
        <v>0.95851561262633556</v>
      </c>
      <c r="H4353">
        <f t="shared" si="406"/>
        <v>3.6104771187833132E-2</v>
      </c>
      <c r="I4353">
        <f t="shared" si="407"/>
        <v>157.62454659439504</v>
      </c>
      <c r="J4353">
        <f t="shared" si="404"/>
        <v>6.2671324183471953</v>
      </c>
    </row>
    <row r="4354" spans="1:10" x14ac:dyDescent="0.25">
      <c r="A4354">
        <v>9866.85</v>
      </c>
      <c r="B4354">
        <v>8.2665365851617258E-4</v>
      </c>
      <c r="E4354">
        <f t="shared" si="402"/>
        <v>164.44750000000002</v>
      </c>
      <c r="F4354">
        <f t="shared" si="403"/>
        <v>4.1448115928669975E-2</v>
      </c>
      <c r="G4354">
        <f t="shared" si="405"/>
        <v>0.95855188407133007</v>
      </c>
      <c r="H4354">
        <f t="shared" si="406"/>
        <v>3.6265785667124982E-2</v>
      </c>
      <c r="I4354">
        <f t="shared" si="407"/>
        <v>157.66081238006217</v>
      </c>
      <c r="J4354">
        <f t="shared" si="404"/>
        <v>6.2685743414863371</v>
      </c>
    </row>
    <row r="4355" spans="1:10" x14ac:dyDescent="0.25">
      <c r="A4355">
        <v>9869.1200000000008</v>
      </c>
      <c r="B4355">
        <v>8.2604982620252841E-4</v>
      </c>
      <c r="E4355">
        <f t="shared" si="402"/>
        <v>164.48533333333336</v>
      </c>
      <c r="F4355">
        <f t="shared" si="403"/>
        <v>4.1417839994511131E-2</v>
      </c>
      <c r="G4355">
        <f t="shared" si="405"/>
        <v>0.9585821600054889</v>
      </c>
      <c r="H4355">
        <f t="shared" si="406"/>
        <v>3.6265551037605301E-2</v>
      </c>
      <c r="I4355">
        <f t="shared" si="407"/>
        <v>157.69707793109978</v>
      </c>
      <c r="J4355">
        <f t="shared" si="404"/>
        <v>6.270016255296639</v>
      </c>
    </row>
    <row r="4356" spans="1:10" x14ac:dyDescent="0.25">
      <c r="A4356">
        <v>9871.39</v>
      </c>
      <c r="B4356">
        <v>8.2690103407490599E-4</v>
      </c>
      <c r="E4356">
        <f t="shared" ref="E4356:E4419" si="408">A4356/60</f>
        <v>164.52316666666667</v>
      </c>
      <c r="F4356">
        <f t="shared" ref="F4356:F4419" si="409">B4356/$D$4</f>
        <v>4.1460519249856144E-2</v>
      </c>
      <c r="G4356">
        <f t="shared" si="405"/>
        <v>0.95853948075014384</v>
      </c>
      <c r="H4356">
        <f t="shared" si="406"/>
        <v>3.626532199280199E-2</v>
      </c>
      <c r="I4356">
        <f t="shared" si="407"/>
        <v>157.73334325309258</v>
      </c>
      <c r="J4356">
        <f t="shared" ref="J4356:J4419" si="410">I4356*($M$3*$M$4*$M$6*$M$7)/($M$5*$M$8*$M$9)</f>
        <v>6.2714581600001482</v>
      </c>
    </row>
    <row r="4357" spans="1:10" x14ac:dyDescent="0.25">
      <c r="A4357">
        <v>9873.66</v>
      </c>
      <c r="B4357">
        <v>8.2629131371692846E-4</v>
      </c>
      <c r="E4357">
        <f t="shared" si="408"/>
        <v>164.56100000000001</v>
      </c>
      <c r="F4357">
        <f t="shared" si="409"/>
        <v>4.1429948091280637E-2</v>
      </c>
      <c r="G4357">
        <f t="shared" ref="G4357:G4420" si="411">1-F4357</f>
        <v>0.95857005190871936</v>
      </c>
      <c r="H4357">
        <f t="shared" ref="H4357:H4420" si="412">(G4357+G4358)*(E4358-E4357)/2</f>
        <v>3.6263455390301055E-2</v>
      </c>
      <c r="I4357">
        <f t="shared" si="407"/>
        <v>157.76960670848288</v>
      </c>
      <c r="J4357">
        <f t="shared" si="410"/>
        <v>6.2728999904877725</v>
      </c>
    </row>
    <row r="4358" spans="1:10" x14ac:dyDescent="0.25">
      <c r="A4358">
        <v>9875.93</v>
      </c>
      <c r="B4358">
        <v>8.2886903831769015E-4</v>
      </c>
      <c r="E4358">
        <f t="shared" si="408"/>
        <v>164.59883333333335</v>
      </c>
      <c r="F4358">
        <f t="shared" si="409"/>
        <v>4.1559194271931832E-2</v>
      </c>
      <c r="G4358">
        <f t="shared" si="411"/>
        <v>0.95844080572806822</v>
      </c>
      <c r="H4358">
        <f t="shared" si="412"/>
        <v>3.6101743781352558E-2</v>
      </c>
      <c r="I4358">
        <f t="shared" ref="I4358:I4421" si="413">H4358+I4357</f>
        <v>157.80570845226424</v>
      </c>
      <c r="J4358">
        <f t="shared" si="410"/>
        <v>6.2743353913418876</v>
      </c>
    </row>
    <row r="4359" spans="1:10" x14ac:dyDescent="0.25">
      <c r="A4359">
        <v>9878.19</v>
      </c>
      <c r="B4359">
        <v>8.2836767857969449E-4</v>
      </c>
      <c r="E4359">
        <f t="shared" si="408"/>
        <v>164.63650000000001</v>
      </c>
      <c r="F4359">
        <f t="shared" si="409"/>
        <v>4.1534056275712578E-2</v>
      </c>
      <c r="G4359">
        <f t="shared" si="411"/>
        <v>0.95846594372428739</v>
      </c>
      <c r="H4359">
        <f t="shared" si="412"/>
        <v>3.64226726581698E-2</v>
      </c>
      <c r="I4359">
        <f t="shared" si="413"/>
        <v>157.84213112492242</v>
      </c>
      <c r="J4359">
        <f t="shared" si="410"/>
        <v>6.2757835522883312</v>
      </c>
    </row>
    <row r="4360" spans="1:10" x14ac:dyDescent="0.25">
      <c r="A4360">
        <v>9880.4699999999993</v>
      </c>
      <c r="B4360">
        <v>8.2735283212185108E-4</v>
      </c>
      <c r="E4360">
        <f t="shared" si="408"/>
        <v>164.67449999999999</v>
      </c>
      <c r="F4360">
        <f t="shared" si="409"/>
        <v>4.1483172240783135E-2</v>
      </c>
      <c r="G4360">
        <f t="shared" si="411"/>
        <v>0.95851682775921687</v>
      </c>
      <c r="H4360">
        <f t="shared" si="412"/>
        <v>3.6263457397887507E-2</v>
      </c>
      <c r="I4360">
        <f t="shared" si="413"/>
        <v>157.87839458232031</v>
      </c>
      <c r="J4360">
        <f t="shared" si="410"/>
        <v>6.2772253828557769</v>
      </c>
    </row>
    <row r="4361" spans="1:10" x14ac:dyDescent="0.25">
      <c r="A4361">
        <v>9882.74</v>
      </c>
      <c r="B4361">
        <v>8.2780540326572824E-4</v>
      </c>
      <c r="E4361">
        <f t="shared" si="408"/>
        <v>164.71233333333333</v>
      </c>
      <c r="F4361">
        <f t="shared" si="409"/>
        <v>4.1505863994511123E-2</v>
      </c>
      <c r="G4361">
        <f t="shared" si="411"/>
        <v>0.95849413600548883</v>
      </c>
      <c r="H4361">
        <f t="shared" si="412"/>
        <v>3.6262804895288901E-2</v>
      </c>
      <c r="I4361">
        <f t="shared" si="413"/>
        <v>157.91465738721561</v>
      </c>
      <c r="J4361">
        <f t="shared" si="410"/>
        <v>6.2786671874798019</v>
      </c>
    </row>
    <row r="4362" spans="1:10" x14ac:dyDescent="0.25">
      <c r="A4362">
        <v>9885.01</v>
      </c>
      <c r="B4362">
        <v>8.2804078142109726E-4</v>
      </c>
      <c r="E4362">
        <f t="shared" si="408"/>
        <v>164.75016666666667</v>
      </c>
      <c r="F4362">
        <f t="shared" si="409"/>
        <v>4.1517665770224935E-2</v>
      </c>
      <c r="G4362">
        <f t="shared" si="411"/>
        <v>0.95848233422977502</v>
      </c>
      <c r="H4362">
        <f t="shared" si="412"/>
        <v>3.6264038116337237E-2</v>
      </c>
      <c r="I4362">
        <f t="shared" si="413"/>
        <v>157.95092142533196</v>
      </c>
      <c r="J4362">
        <f t="shared" si="410"/>
        <v>6.2801090411365417</v>
      </c>
    </row>
    <row r="4363" spans="1:10" x14ac:dyDescent="0.25">
      <c r="A4363">
        <v>9887.2800000000007</v>
      </c>
      <c r="B4363">
        <v>8.2650518843465997E-4</v>
      </c>
      <c r="E4363">
        <f t="shared" si="408"/>
        <v>164.78800000000001</v>
      </c>
      <c r="F4363">
        <f t="shared" si="409"/>
        <v>4.1440671692396319E-2</v>
      </c>
      <c r="G4363">
        <f t="shared" si="411"/>
        <v>0.95855932830760371</v>
      </c>
      <c r="H4363">
        <f t="shared" si="412"/>
        <v>3.6265870910955358E-2</v>
      </c>
      <c r="I4363">
        <f t="shared" si="413"/>
        <v>157.98718729624292</v>
      </c>
      <c r="J4363">
        <f t="shared" si="410"/>
        <v>6.2815509676649688</v>
      </c>
    </row>
    <row r="4364" spans="1:10" x14ac:dyDescent="0.25">
      <c r="A4364">
        <v>9889.5499999999993</v>
      </c>
      <c r="B4364">
        <v>8.2610842161956986E-4</v>
      </c>
      <c r="E4364">
        <f t="shared" si="408"/>
        <v>164.82583333333332</v>
      </c>
      <c r="F4364">
        <f t="shared" si="409"/>
        <v>4.1420777947562451E-2</v>
      </c>
      <c r="G4364">
        <f t="shared" si="411"/>
        <v>0.95857922205243751</v>
      </c>
      <c r="H4364">
        <f t="shared" si="412"/>
        <v>3.626396687107291E-2</v>
      </c>
      <c r="I4364">
        <f t="shared" si="413"/>
        <v>158.023451263114</v>
      </c>
      <c r="J4364">
        <f t="shared" si="410"/>
        <v>6.2829928184890056</v>
      </c>
    </row>
    <row r="4365" spans="1:10" x14ac:dyDescent="0.25">
      <c r="A4365">
        <v>9891.82</v>
      </c>
      <c r="B4365">
        <v>8.2851266384457349E-4</v>
      </c>
      <c r="E4365">
        <f t="shared" si="408"/>
        <v>164.86366666666666</v>
      </c>
      <c r="F4365">
        <f t="shared" si="409"/>
        <v>4.1541325784538612E-2</v>
      </c>
      <c r="G4365">
        <f t="shared" si="411"/>
        <v>0.95845867421546138</v>
      </c>
      <c r="H4365">
        <f t="shared" si="412"/>
        <v>3.5942117619275564E-2</v>
      </c>
      <c r="I4365">
        <f t="shared" si="413"/>
        <v>158.05939338073327</v>
      </c>
      <c r="J4365">
        <f t="shared" si="410"/>
        <v>6.2844218726267185</v>
      </c>
    </row>
    <row r="4366" spans="1:10" x14ac:dyDescent="0.25">
      <c r="A4366">
        <v>9894.07</v>
      </c>
      <c r="B4366">
        <v>8.2860059299669101E-4</v>
      </c>
      <c r="E4366">
        <f t="shared" si="408"/>
        <v>164.90116666666665</v>
      </c>
      <c r="F4366">
        <f t="shared" si="409"/>
        <v>4.1545734520474067E-2</v>
      </c>
      <c r="G4366">
        <f t="shared" si="411"/>
        <v>0.95845426547952595</v>
      </c>
      <c r="H4366">
        <f t="shared" si="412"/>
        <v>3.6421846009973113E-2</v>
      </c>
      <c r="I4366">
        <f t="shared" si="413"/>
        <v>158.09581522674324</v>
      </c>
      <c r="J4366">
        <f t="shared" si="410"/>
        <v>6.2858700007057315</v>
      </c>
    </row>
    <row r="4367" spans="1:10" x14ac:dyDescent="0.25">
      <c r="A4367">
        <v>9896.35</v>
      </c>
      <c r="B4367">
        <v>8.2798765034551277E-4</v>
      </c>
      <c r="E4367">
        <f t="shared" si="408"/>
        <v>164.93916666666667</v>
      </c>
      <c r="F4367">
        <f t="shared" si="409"/>
        <v>4.1515001797281063E-2</v>
      </c>
      <c r="G4367">
        <f t="shared" si="411"/>
        <v>0.95848499820271893</v>
      </c>
      <c r="H4367">
        <f t="shared" si="412"/>
        <v>3.610340400759756E-2</v>
      </c>
      <c r="I4367">
        <f t="shared" si="413"/>
        <v>158.13191863075085</v>
      </c>
      <c r="J4367">
        <f t="shared" si="410"/>
        <v>6.2873054675702367</v>
      </c>
    </row>
    <row r="4368" spans="1:10" x14ac:dyDescent="0.25">
      <c r="A4368">
        <v>9898.61</v>
      </c>
      <c r="B4368">
        <v>8.274909045891286E-4</v>
      </c>
      <c r="E4368">
        <f t="shared" si="408"/>
        <v>164.97683333333333</v>
      </c>
      <c r="F4368">
        <f t="shared" si="409"/>
        <v>4.1490095144433671E-2</v>
      </c>
      <c r="G4368">
        <f t="shared" si="411"/>
        <v>0.95850990485556631</v>
      </c>
      <c r="H4368">
        <f t="shared" si="412"/>
        <v>3.6424488466004823E-2</v>
      </c>
      <c r="I4368">
        <f t="shared" si="413"/>
        <v>158.16834311921684</v>
      </c>
      <c r="J4368">
        <f t="shared" si="410"/>
        <v>6.2887537007129737</v>
      </c>
    </row>
    <row r="4369" spans="1:10" x14ac:dyDescent="0.25">
      <c r="A4369">
        <v>9900.89</v>
      </c>
      <c r="B4369">
        <v>8.2632355262798754E-4</v>
      </c>
      <c r="E4369">
        <f t="shared" si="408"/>
        <v>165.01483333333331</v>
      </c>
      <c r="F4369">
        <f t="shared" si="409"/>
        <v>4.1431564538639484E-2</v>
      </c>
      <c r="G4369">
        <f t="shared" si="411"/>
        <v>0.9585684354613605</v>
      </c>
      <c r="H4369">
        <f t="shared" si="412"/>
        <v>3.6104786837741057E-2</v>
      </c>
      <c r="I4369">
        <f t="shared" si="413"/>
        <v>158.20444790605458</v>
      </c>
      <c r="J4369">
        <f t="shared" si="410"/>
        <v>6.2901892225586327</v>
      </c>
    </row>
    <row r="4370" spans="1:10" x14ac:dyDescent="0.25">
      <c r="A4370">
        <v>9903.15</v>
      </c>
      <c r="B4370">
        <v>8.2769059986961607E-4</v>
      </c>
      <c r="E4370">
        <f t="shared" si="408"/>
        <v>165.05249999999998</v>
      </c>
      <c r="F4370">
        <f t="shared" si="409"/>
        <v>4.1500107793686215E-2</v>
      </c>
      <c r="G4370">
        <f t="shared" si="411"/>
        <v>0.95849989220631382</v>
      </c>
      <c r="H4370">
        <f t="shared" si="412"/>
        <v>3.6422339013336802E-2</v>
      </c>
      <c r="I4370">
        <f t="shared" si="413"/>
        <v>158.24087024506792</v>
      </c>
      <c r="J4370">
        <f t="shared" si="410"/>
        <v>6.2916373702393988</v>
      </c>
    </row>
    <row r="4371" spans="1:10" x14ac:dyDescent="0.25">
      <c r="A4371">
        <v>9905.43</v>
      </c>
      <c r="B4371">
        <v>8.2838013784172348E-4</v>
      </c>
      <c r="E4371">
        <f t="shared" si="408"/>
        <v>165.09049999999999</v>
      </c>
      <c r="F4371">
        <f t="shared" si="409"/>
        <v>4.1534680978611606E-2</v>
      </c>
      <c r="G4371">
        <f t="shared" si="411"/>
        <v>0.95846531902138843</v>
      </c>
      <c r="H4371">
        <f t="shared" si="412"/>
        <v>3.6261696410702093E-2</v>
      </c>
      <c r="I4371">
        <f t="shared" si="413"/>
        <v>158.27713194147861</v>
      </c>
      <c r="J4371">
        <f t="shared" si="410"/>
        <v>6.2930791307902121</v>
      </c>
    </row>
    <row r="4372" spans="1:10" x14ac:dyDescent="0.25">
      <c r="A4372">
        <v>9907.7000000000007</v>
      </c>
      <c r="B4372">
        <v>8.2863474903125648E-4</v>
      </c>
      <c r="E4372">
        <f t="shared" si="408"/>
        <v>165.12833333333336</v>
      </c>
      <c r="F4372">
        <f t="shared" si="409"/>
        <v>4.1547447091713242E-2</v>
      </c>
      <c r="G4372">
        <f t="shared" si="411"/>
        <v>0.95845255290828679</v>
      </c>
      <c r="H4372">
        <f t="shared" si="412"/>
        <v>3.6420850320881888E-2</v>
      </c>
      <c r="I4372">
        <f t="shared" si="413"/>
        <v>158.31355279179951</v>
      </c>
      <c r="J4372">
        <f t="shared" si="410"/>
        <v>6.2945272192807522</v>
      </c>
    </row>
    <row r="4373" spans="1:10" x14ac:dyDescent="0.25">
      <c r="A4373">
        <v>9909.98</v>
      </c>
      <c r="B4373">
        <v>8.2899866909281485E-4</v>
      </c>
      <c r="E4373">
        <f t="shared" si="408"/>
        <v>165.16633333333331</v>
      </c>
      <c r="F4373">
        <f t="shared" si="409"/>
        <v>4.1565693912186175E-2</v>
      </c>
      <c r="G4373">
        <f t="shared" si="411"/>
        <v>0.95843430608781377</v>
      </c>
      <c r="H4373">
        <f t="shared" si="412"/>
        <v>3.6102532700453743E-2</v>
      </c>
      <c r="I4373">
        <f t="shared" si="413"/>
        <v>158.34965532449996</v>
      </c>
      <c r="J4373">
        <f t="shared" si="410"/>
        <v>6.295962651502192</v>
      </c>
    </row>
    <row r="4374" spans="1:10" x14ac:dyDescent="0.25">
      <c r="A4374">
        <v>9912.24</v>
      </c>
      <c r="B4374">
        <v>8.2740259088315813E-4</v>
      </c>
      <c r="E4374">
        <f t="shared" si="408"/>
        <v>165.20400000000001</v>
      </c>
      <c r="F4374">
        <f t="shared" si="409"/>
        <v>4.1485667127106898E-2</v>
      </c>
      <c r="G4374">
        <f t="shared" si="411"/>
        <v>0.95851433287289312</v>
      </c>
      <c r="H4374">
        <f t="shared" si="412"/>
        <v>3.6424444416666792E-2</v>
      </c>
      <c r="I4374">
        <f t="shared" si="413"/>
        <v>158.38607976891663</v>
      </c>
      <c r="J4374">
        <f t="shared" si="410"/>
        <v>6.2974108828935336</v>
      </c>
    </row>
    <row r="4375" spans="1:10" x14ac:dyDescent="0.25">
      <c r="A4375">
        <v>9914.52</v>
      </c>
      <c r="B4375">
        <v>8.264581049526931E-4</v>
      </c>
      <c r="E4375">
        <f t="shared" si="408"/>
        <v>165.24200000000002</v>
      </c>
      <c r="F4375">
        <f t="shared" si="409"/>
        <v>4.1438310943612611E-2</v>
      </c>
      <c r="G4375">
        <f t="shared" si="411"/>
        <v>0.95856168905638739</v>
      </c>
      <c r="H4375">
        <f t="shared" si="412"/>
        <v>3.6103552730688028E-2</v>
      </c>
      <c r="I4375">
        <f t="shared" si="413"/>
        <v>158.42218332164731</v>
      </c>
      <c r="J4375">
        <f t="shared" si="410"/>
        <v>6.2988463556712491</v>
      </c>
    </row>
    <row r="4376" spans="1:10" x14ac:dyDescent="0.25">
      <c r="A4376">
        <v>9916.7800000000007</v>
      </c>
      <c r="B4376">
        <v>8.2886295380850546E-4</v>
      </c>
      <c r="E4376">
        <f t="shared" si="408"/>
        <v>165.27966666666669</v>
      </c>
      <c r="F4376">
        <f t="shared" si="409"/>
        <v>4.1558889196838464E-2</v>
      </c>
      <c r="G4376">
        <f t="shared" si="411"/>
        <v>0.95844111080316152</v>
      </c>
      <c r="H4376">
        <f t="shared" si="412"/>
        <v>3.6103414539095657E-2</v>
      </c>
      <c r="I4376">
        <f t="shared" si="413"/>
        <v>158.45828673618641</v>
      </c>
      <c r="J4376">
        <f t="shared" si="410"/>
        <v>6.3002818229544841</v>
      </c>
    </row>
    <row r="4377" spans="1:10" x14ac:dyDescent="0.25">
      <c r="A4377">
        <v>9919.0400000000009</v>
      </c>
      <c r="B4377">
        <v>8.2660444838148655E-4</v>
      </c>
      <c r="E4377">
        <f t="shared" si="408"/>
        <v>165.31733333333335</v>
      </c>
      <c r="F4377">
        <f t="shared" si="409"/>
        <v>4.1445648550286873E-2</v>
      </c>
      <c r="G4377">
        <f t="shared" si="411"/>
        <v>0.95855435144971313</v>
      </c>
      <c r="H4377">
        <f t="shared" si="412"/>
        <v>3.6423065240506786E-2</v>
      </c>
      <c r="I4377">
        <f t="shared" si="413"/>
        <v>158.49470980142692</v>
      </c>
      <c r="J4377">
        <f t="shared" si="410"/>
        <v>6.3017299995099521</v>
      </c>
    </row>
    <row r="4378" spans="1:10" x14ac:dyDescent="0.25">
      <c r="A4378">
        <v>9921.32</v>
      </c>
      <c r="B4378">
        <v>8.2870396864092243E-4</v>
      </c>
      <c r="E4378">
        <f t="shared" si="408"/>
        <v>165.35533333333333</v>
      </c>
      <c r="F4378">
        <f t="shared" si="409"/>
        <v>4.1550917737946301E-2</v>
      </c>
      <c r="G4378">
        <f t="shared" si="411"/>
        <v>0.95844908226205372</v>
      </c>
      <c r="H4378">
        <f t="shared" si="412"/>
        <v>3.6102118050047038E-2</v>
      </c>
      <c r="I4378">
        <f t="shared" si="413"/>
        <v>158.53081191947697</v>
      </c>
      <c r="J4378">
        <f t="shared" si="410"/>
        <v>6.3031654152449441</v>
      </c>
    </row>
    <row r="4379" spans="1:10" x14ac:dyDescent="0.25">
      <c r="A4379">
        <v>9923.58</v>
      </c>
      <c r="B4379">
        <v>8.2813640168353934E-4</v>
      </c>
      <c r="E4379">
        <f t="shared" si="408"/>
        <v>165.393</v>
      </c>
      <c r="F4379">
        <f t="shared" si="409"/>
        <v>4.1522460135654762E-2</v>
      </c>
      <c r="G4379">
        <f t="shared" si="411"/>
        <v>0.95847753986434525</v>
      </c>
      <c r="H4379">
        <f t="shared" si="412"/>
        <v>3.626419594362508E-2</v>
      </c>
      <c r="I4379">
        <f t="shared" si="413"/>
        <v>158.5670761154206</v>
      </c>
      <c r="J4379">
        <f t="shared" si="410"/>
        <v>6.3046072751768776</v>
      </c>
    </row>
    <row r="4380" spans="1:10" x14ac:dyDescent="0.25">
      <c r="A4380">
        <v>9925.85</v>
      </c>
      <c r="B4380">
        <v>8.2624316703863753E-4</v>
      </c>
      <c r="E4380">
        <f t="shared" si="408"/>
        <v>165.43083333333334</v>
      </c>
      <c r="F4380">
        <f t="shared" si="409"/>
        <v>4.1427534034217166E-2</v>
      </c>
      <c r="G4380">
        <f t="shared" si="411"/>
        <v>0.95857246596578283</v>
      </c>
      <c r="H4380">
        <f t="shared" si="412"/>
        <v>3.6104514586715181E-2</v>
      </c>
      <c r="I4380">
        <f t="shared" si="413"/>
        <v>158.60318063000733</v>
      </c>
      <c r="J4380">
        <f t="shared" si="410"/>
        <v>6.3060427861978701</v>
      </c>
    </row>
    <row r="4381" spans="1:10" x14ac:dyDescent="0.25">
      <c r="A4381">
        <v>9928.11</v>
      </c>
      <c r="B4381">
        <v>8.2805929640420784E-4</v>
      </c>
      <c r="E4381">
        <f t="shared" si="408"/>
        <v>165.46850000000001</v>
      </c>
      <c r="F4381">
        <f t="shared" si="409"/>
        <v>4.1518594104792236E-2</v>
      </c>
      <c r="G4381">
        <f t="shared" si="411"/>
        <v>0.95848140589520781</v>
      </c>
      <c r="H4381">
        <f t="shared" si="412"/>
        <v>3.6421644962142619E-2</v>
      </c>
      <c r="I4381">
        <f t="shared" si="413"/>
        <v>158.63960227496946</v>
      </c>
      <c r="J4381">
        <f t="shared" si="410"/>
        <v>6.3074909062832463</v>
      </c>
    </row>
    <row r="4382" spans="1:10" x14ac:dyDescent="0.25">
      <c r="A4382">
        <v>9930.39</v>
      </c>
      <c r="B4382">
        <v>8.2873998681707152E-4</v>
      </c>
      <c r="E4382">
        <f t="shared" si="408"/>
        <v>165.50649999999999</v>
      </c>
      <c r="F4382">
        <f t="shared" si="409"/>
        <v>4.1552723676292043E-2</v>
      </c>
      <c r="G4382">
        <f t="shared" si="411"/>
        <v>0.95844727632370796</v>
      </c>
      <c r="H4382">
        <f t="shared" si="412"/>
        <v>3.6102785999539623E-2</v>
      </c>
      <c r="I4382">
        <f t="shared" si="413"/>
        <v>158.67570506096899</v>
      </c>
      <c r="J4382">
        <f t="shared" si="410"/>
        <v>6.3089263485758256</v>
      </c>
    </row>
    <row r="4383" spans="1:10" x14ac:dyDescent="0.25">
      <c r="A4383">
        <v>9932.65</v>
      </c>
      <c r="B4383">
        <v>8.2739303208800559E-4</v>
      </c>
      <c r="E4383">
        <f t="shared" si="408"/>
        <v>165.54416666666665</v>
      </c>
      <c r="F4383">
        <f t="shared" si="409"/>
        <v>4.1485187852569681E-2</v>
      </c>
      <c r="G4383">
        <f t="shared" si="411"/>
        <v>0.95851481214743028</v>
      </c>
      <c r="H4383">
        <f t="shared" si="412"/>
        <v>3.6424034916732802E-2</v>
      </c>
      <c r="I4383">
        <f t="shared" si="413"/>
        <v>158.71212909588573</v>
      </c>
      <c r="J4383">
        <f t="shared" si="410"/>
        <v>6.3103745636855004</v>
      </c>
    </row>
    <row r="4384" spans="1:10" x14ac:dyDescent="0.25">
      <c r="A4384">
        <v>9934.93</v>
      </c>
      <c r="B4384">
        <v>8.2689751582855537E-4</v>
      </c>
      <c r="E4384">
        <f t="shared" si="408"/>
        <v>165.58216666666667</v>
      </c>
      <c r="F4384">
        <f t="shared" si="409"/>
        <v>4.1460342846254584E-2</v>
      </c>
      <c r="G4384">
        <f t="shared" si="411"/>
        <v>0.95853965715374545</v>
      </c>
      <c r="H4384">
        <f t="shared" si="412"/>
        <v>3.6103301277398407E-2</v>
      </c>
      <c r="I4384">
        <f t="shared" si="413"/>
        <v>158.74823239716312</v>
      </c>
      <c r="J4384">
        <f t="shared" si="410"/>
        <v>6.3118100264654649</v>
      </c>
    </row>
    <row r="4385" spans="1:10" x14ac:dyDescent="0.25">
      <c r="A4385">
        <v>9937.19</v>
      </c>
      <c r="B4385">
        <v>8.2868982929604955E-4</v>
      </c>
      <c r="E4385">
        <f t="shared" si="408"/>
        <v>165.61983333333333</v>
      </c>
      <c r="F4385">
        <f t="shared" si="409"/>
        <v>4.155020879630017E-2</v>
      </c>
      <c r="G4385">
        <f t="shared" si="411"/>
        <v>0.95844979120369977</v>
      </c>
      <c r="H4385">
        <f t="shared" si="412"/>
        <v>3.6423297306066069E-2</v>
      </c>
      <c r="I4385">
        <f t="shared" si="413"/>
        <v>158.78465569446919</v>
      </c>
      <c r="J4385">
        <f t="shared" si="410"/>
        <v>6.3132582122478311</v>
      </c>
    </row>
    <row r="4386" spans="1:10" x14ac:dyDescent="0.25">
      <c r="A4386">
        <v>9939.4699999999993</v>
      </c>
      <c r="B4386">
        <v>8.2637498850878053E-4</v>
      </c>
      <c r="E4386">
        <f t="shared" si="408"/>
        <v>165.65783333333331</v>
      </c>
      <c r="F4386">
        <f t="shared" si="409"/>
        <v>4.1434143515128655E-2</v>
      </c>
      <c r="G4386">
        <f t="shared" si="411"/>
        <v>0.95856585648487136</v>
      </c>
      <c r="H4386">
        <f t="shared" si="412"/>
        <v>3.6106072062847154E-2</v>
      </c>
      <c r="I4386">
        <f t="shared" si="413"/>
        <v>158.82076176653203</v>
      </c>
      <c r="J4386">
        <f t="shared" si="410"/>
        <v>6.3146937851938807</v>
      </c>
    </row>
    <row r="4387" spans="1:10" x14ac:dyDescent="0.25">
      <c r="A4387">
        <v>9941.73</v>
      </c>
      <c r="B4387">
        <v>8.262781242498687E-4</v>
      </c>
      <c r="E4387">
        <f t="shared" si="408"/>
        <v>165.69549999999998</v>
      </c>
      <c r="F4387">
        <f t="shared" si="409"/>
        <v>4.1429286776165052E-2</v>
      </c>
      <c r="G4387">
        <f t="shared" si="411"/>
        <v>0.95857071322383491</v>
      </c>
      <c r="H4387">
        <f t="shared" si="412"/>
        <v>3.6266021208479597E-2</v>
      </c>
      <c r="I4387">
        <f t="shared" si="413"/>
        <v>158.85702778774052</v>
      </c>
      <c r="J4387">
        <f t="shared" si="410"/>
        <v>6.3161357176981179</v>
      </c>
    </row>
    <row r="4388" spans="1:10" x14ac:dyDescent="0.25">
      <c r="A4388">
        <v>9944</v>
      </c>
      <c r="B4388">
        <v>8.2617702351171004E-4</v>
      </c>
      <c r="E4388">
        <f t="shared" si="408"/>
        <v>165.73333333333332</v>
      </c>
      <c r="F4388">
        <f t="shared" si="409"/>
        <v>4.1424217621661825E-2</v>
      </c>
      <c r="G4388">
        <f t="shared" si="411"/>
        <v>0.95857578237833818</v>
      </c>
      <c r="H4388">
        <f t="shared" si="412"/>
        <v>3.6265715786862503E-2</v>
      </c>
      <c r="I4388">
        <f t="shared" si="413"/>
        <v>158.89329350352739</v>
      </c>
      <c r="J4388">
        <f t="shared" si="410"/>
        <v>6.3175776380588307</v>
      </c>
    </row>
    <row r="4389" spans="1:10" x14ac:dyDescent="0.25">
      <c r="A4389">
        <v>9946.27</v>
      </c>
      <c r="B4389">
        <v>8.2660013768958449E-4</v>
      </c>
      <c r="E4389">
        <f t="shared" si="408"/>
        <v>165.77116666666669</v>
      </c>
      <c r="F4389">
        <f t="shared" si="409"/>
        <v>4.1445432413751516E-2</v>
      </c>
      <c r="G4389">
        <f t="shared" si="411"/>
        <v>0.95855456758624846</v>
      </c>
      <c r="H4389">
        <f t="shared" si="412"/>
        <v>3.6265606205892975E-2</v>
      </c>
      <c r="I4389">
        <f t="shared" si="413"/>
        <v>158.92955910973328</v>
      </c>
      <c r="J4389">
        <f t="shared" si="410"/>
        <v>6.3190195540626153</v>
      </c>
    </row>
    <row r="4390" spans="1:10" x14ac:dyDescent="0.25">
      <c r="A4390">
        <v>9948.5400000000009</v>
      </c>
      <c r="B4390">
        <v>8.2629255735420376E-4</v>
      </c>
      <c r="E4390">
        <f t="shared" si="408"/>
        <v>165.80900000000003</v>
      </c>
      <c r="F4390">
        <f t="shared" si="409"/>
        <v>4.1430010446804534E-2</v>
      </c>
      <c r="G4390">
        <f t="shared" si="411"/>
        <v>0.9585699895531955</v>
      </c>
      <c r="H4390">
        <f t="shared" si="412"/>
        <v>3.6264564333523132E-2</v>
      </c>
      <c r="I4390">
        <f t="shared" si="413"/>
        <v>158.9658236740668</v>
      </c>
      <c r="J4390">
        <f t="shared" si="410"/>
        <v>6.3204614286416856</v>
      </c>
    </row>
    <row r="4391" spans="1:10" x14ac:dyDescent="0.25">
      <c r="A4391">
        <v>9950.81</v>
      </c>
      <c r="B4391">
        <v>8.2769860894398787E-4</v>
      </c>
      <c r="E4391">
        <f t="shared" si="408"/>
        <v>165.84683333333334</v>
      </c>
      <c r="F4391">
        <f t="shared" si="409"/>
        <v>4.1500509365783096E-2</v>
      </c>
      <c r="G4391">
        <f t="shared" si="411"/>
        <v>0.95849949063421691</v>
      </c>
      <c r="H4391">
        <f t="shared" si="412"/>
        <v>3.6264205197232294E-2</v>
      </c>
      <c r="I4391">
        <f t="shared" si="413"/>
        <v>159.00208787926402</v>
      </c>
      <c r="J4391">
        <f t="shared" si="410"/>
        <v>6.3219032889415407</v>
      </c>
    </row>
    <row r="4392" spans="1:10" x14ac:dyDescent="0.25">
      <c r="A4392">
        <v>9953.08</v>
      </c>
      <c r="B4392">
        <v>8.2667120347590124E-4</v>
      </c>
      <c r="E4392">
        <f t="shared" si="408"/>
        <v>165.88466666666667</v>
      </c>
      <c r="F4392">
        <f t="shared" si="409"/>
        <v>4.1448995626615179E-2</v>
      </c>
      <c r="G4392">
        <f t="shared" si="411"/>
        <v>0.95855100437338481</v>
      </c>
      <c r="H4392">
        <f t="shared" si="412"/>
        <v>3.626531450970203E-2</v>
      </c>
      <c r="I4392">
        <f t="shared" si="413"/>
        <v>159.03835319377373</v>
      </c>
      <c r="J4392">
        <f t="shared" si="410"/>
        <v>6.3233451933475218</v>
      </c>
    </row>
    <row r="4393" spans="1:10" x14ac:dyDescent="0.25">
      <c r="A4393">
        <v>9955.35</v>
      </c>
      <c r="B4393">
        <v>8.2652903392952499E-4</v>
      </c>
      <c r="E4393">
        <f t="shared" si="408"/>
        <v>165.92250000000001</v>
      </c>
      <c r="F4393">
        <f t="shared" si="409"/>
        <v>4.1441867296898111E-2</v>
      </c>
      <c r="G4393">
        <f t="shared" si="411"/>
        <v>0.95855813270310186</v>
      </c>
      <c r="H4393">
        <f t="shared" si="412"/>
        <v>3.610525045807373E-2</v>
      </c>
      <c r="I4393">
        <f t="shared" si="413"/>
        <v>159.07445844423179</v>
      </c>
      <c r="J4393">
        <f t="shared" si="410"/>
        <v>6.3247807336266684</v>
      </c>
    </row>
    <row r="4394" spans="1:10" x14ac:dyDescent="0.25">
      <c r="A4394">
        <v>9957.61</v>
      </c>
      <c r="B4394">
        <v>8.2699414955918129E-4</v>
      </c>
      <c r="E4394">
        <f t="shared" si="408"/>
        <v>165.96016666666668</v>
      </c>
      <c r="F4394">
        <f t="shared" si="409"/>
        <v>4.1465188026613177E-2</v>
      </c>
      <c r="G4394">
        <f t="shared" si="411"/>
        <v>0.95853481197338686</v>
      </c>
      <c r="H4394">
        <f t="shared" si="412"/>
        <v>3.6104766583645392E-2</v>
      </c>
      <c r="I4394">
        <f t="shared" si="413"/>
        <v>159.11056321081543</v>
      </c>
      <c r="J4394">
        <f t="shared" si="410"/>
        <v>6.3262162546670258</v>
      </c>
    </row>
    <row r="4395" spans="1:10" x14ac:dyDescent="0.25">
      <c r="A4395">
        <v>9959.8700000000008</v>
      </c>
      <c r="B4395">
        <v>8.2704145181064005E-4</v>
      </c>
      <c r="E4395">
        <f t="shared" si="408"/>
        <v>165.99783333333335</v>
      </c>
      <c r="F4395">
        <f t="shared" si="409"/>
        <v>4.1467559744420207E-2</v>
      </c>
      <c r="G4395">
        <f t="shared" si="411"/>
        <v>0.95853244025557982</v>
      </c>
      <c r="H4395">
        <f t="shared" si="412"/>
        <v>3.6422644376519167E-2</v>
      </c>
      <c r="I4395">
        <f t="shared" si="413"/>
        <v>159.14698585519196</v>
      </c>
      <c r="J4395">
        <f t="shared" si="410"/>
        <v>6.3276644144889946</v>
      </c>
    </row>
    <row r="4396" spans="1:10" x14ac:dyDescent="0.25">
      <c r="A4396">
        <v>9962.15</v>
      </c>
      <c r="B4396">
        <v>8.2870874613957888E-4</v>
      </c>
      <c r="E4396">
        <f t="shared" si="408"/>
        <v>166.03583333333333</v>
      </c>
      <c r="F4396">
        <f t="shared" si="409"/>
        <v>4.1551157280003755E-2</v>
      </c>
      <c r="G4396">
        <f t="shared" si="411"/>
        <v>0.9584488427199962</v>
      </c>
      <c r="H4396">
        <f t="shared" si="412"/>
        <v>3.610286206728551E-2</v>
      </c>
      <c r="I4396">
        <f t="shared" si="413"/>
        <v>159.18308871725924</v>
      </c>
      <c r="J4396">
        <f t="shared" si="410"/>
        <v>6.3290998598060186</v>
      </c>
    </row>
    <row r="4397" spans="1:10" x14ac:dyDescent="0.25">
      <c r="A4397">
        <v>9964.41</v>
      </c>
      <c r="B4397">
        <v>8.2734371783040495E-4</v>
      </c>
      <c r="E4397">
        <f t="shared" si="408"/>
        <v>166.0735</v>
      </c>
      <c r="F4397">
        <f t="shared" si="409"/>
        <v>4.1482715253501244E-2</v>
      </c>
      <c r="G4397">
        <f t="shared" si="411"/>
        <v>0.95851728474649878</v>
      </c>
      <c r="H4397">
        <f t="shared" si="412"/>
        <v>3.6582394114736759E-2</v>
      </c>
      <c r="I4397">
        <f t="shared" si="413"/>
        <v>159.21967111137397</v>
      </c>
      <c r="J4397">
        <f t="shared" si="410"/>
        <v>6.3305543712577608</v>
      </c>
    </row>
    <row r="4398" spans="1:10" x14ac:dyDescent="0.25">
      <c r="A4398">
        <v>9966.7000000000007</v>
      </c>
      <c r="B4398">
        <v>8.2840512362479513E-4</v>
      </c>
      <c r="E4398">
        <f t="shared" si="408"/>
        <v>166.11166666666668</v>
      </c>
      <c r="F4398">
        <f t="shared" si="409"/>
        <v>4.1535933756752311E-2</v>
      </c>
      <c r="G4398">
        <f t="shared" si="411"/>
        <v>0.95846406624324765</v>
      </c>
      <c r="H4398">
        <f t="shared" si="412"/>
        <v>3.6263955002185384E-2</v>
      </c>
      <c r="I4398">
        <f t="shared" si="413"/>
        <v>159.25593506637617</v>
      </c>
      <c r="J4398">
        <f t="shared" si="410"/>
        <v>6.3319962216098933</v>
      </c>
    </row>
    <row r="4399" spans="1:10" x14ac:dyDescent="0.25">
      <c r="A4399">
        <v>9968.9699999999993</v>
      </c>
      <c r="B4399">
        <v>8.2622847546631945E-4</v>
      </c>
      <c r="E4399">
        <f t="shared" si="408"/>
        <v>166.14949999999999</v>
      </c>
      <c r="F4399">
        <f t="shared" si="409"/>
        <v>4.1426797404086349E-2</v>
      </c>
      <c r="G4399">
        <f t="shared" si="411"/>
        <v>0.95857320259591361</v>
      </c>
      <c r="H4399">
        <f t="shared" si="412"/>
        <v>3.610370679783903E-2</v>
      </c>
      <c r="I4399">
        <f t="shared" si="413"/>
        <v>159.292038773174</v>
      </c>
      <c r="J4399">
        <f t="shared" si="410"/>
        <v>6.333431700513299</v>
      </c>
    </row>
    <row r="4400" spans="1:10" x14ac:dyDescent="0.25">
      <c r="A4400">
        <v>9971.23</v>
      </c>
      <c r="B4400">
        <v>8.2892942781807562E-4</v>
      </c>
      <c r="E4400">
        <f t="shared" si="408"/>
        <v>166.18716666666666</v>
      </c>
      <c r="F4400">
        <f t="shared" si="409"/>
        <v>4.1562222179674167E-2</v>
      </c>
      <c r="G4400">
        <f t="shared" si="411"/>
        <v>0.9584377778203258</v>
      </c>
      <c r="H4400">
        <f t="shared" si="412"/>
        <v>3.6263352469590081E-2</v>
      </c>
      <c r="I4400">
        <f t="shared" si="413"/>
        <v>159.3283021256436</v>
      </c>
      <c r="J4400">
        <f t="shared" si="410"/>
        <v>6.3348735269088099</v>
      </c>
    </row>
    <row r="4401" spans="1:10" x14ac:dyDescent="0.25">
      <c r="A4401">
        <v>9973.5</v>
      </c>
      <c r="B4401">
        <v>8.2633943601579209E-4</v>
      </c>
      <c r="E4401">
        <f t="shared" si="408"/>
        <v>166.22499999999999</v>
      </c>
      <c r="F4401">
        <f t="shared" si="409"/>
        <v>4.1432360925968421E-2</v>
      </c>
      <c r="G4401">
        <f t="shared" si="411"/>
        <v>0.95856763907403153</v>
      </c>
      <c r="H4401">
        <f t="shared" si="412"/>
        <v>3.6263929303354758E-2</v>
      </c>
      <c r="I4401">
        <f t="shared" si="413"/>
        <v>159.36456605494695</v>
      </c>
      <c r="J4401">
        <f t="shared" si="410"/>
        <v>6.336315376239158</v>
      </c>
    </row>
    <row r="4402" spans="1:10" x14ac:dyDescent="0.25">
      <c r="A4402">
        <v>9975.77</v>
      </c>
      <c r="B4402">
        <v>8.2832125800382775E-4</v>
      </c>
      <c r="E4402">
        <f t="shared" si="408"/>
        <v>166.26283333333333</v>
      </c>
      <c r="F4402">
        <f t="shared" si="409"/>
        <v>4.1531728764801358E-2</v>
      </c>
      <c r="G4402">
        <f t="shared" si="411"/>
        <v>0.95846827123519862</v>
      </c>
      <c r="H4402">
        <f t="shared" si="412"/>
        <v>3.6263038379957258E-2</v>
      </c>
      <c r="I4402">
        <f t="shared" si="413"/>
        <v>159.40082909332691</v>
      </c>
      <c r="J4402">
        <f t="shared" si="410"/>
        <v>6.3377571901465037</v>
      </c>
    </row>
    <row r="4403" spans="1:10" x14ac:dyDescent="0.25">
      <c r="A4403">
        <v>9978.0400000000009</v>
      </c>
      <c r="B4403">
        <v>8.2727875814003055E-4</v>
      </c>
      <c r="E4403">
        <f t="shared" si="408"/>
        <v>166.30066666666667</v>
      </c>
      <c r="F4403">
        <f t="shared" si="409"/>
        <v>4.1479458198083186E-2</v>
      </c>
      <c r="G4403">
        <f t="shared" si="411"/>
        <v>0.95852054180191681</v>
      </c>
      <c r="H4403">
        <f t="shared" si="412"/>
        <v>3.626360860237661E-2</v>
      </c>
      <c r="I4403">
        <f t="shared" si="413"/>
        <v>159.43709270192929</v>
      </c>
      <c r="J4403">
        <f t="shared" si="410"/>
        <v>6.3391990267258214</v>
      </c>
    </row>
    <row r="4404" spans="1:10" x14ac:dyDescent="0.25">
      <c r="A4404">
        <v>9980.31</v>
      </c>
      <c r="B4404">
        <v>8.2772005866242095E-4</v>
      </c>
      <c r="E4404">
        <f t="shared" si="408"/>
        <v>166.33849999999998</v>
      </c>
      <c r="F4404">
        <f t="shared" si="409"/>
        <v>4.1501584846919716E-2</v>
      </c>
      <c r="G4404">
        <f t="shared" si="411"/>
        <v>0.95849841515308032</v>
      </c>
      <c r="H4404">
        <f t="shared" si="412"/>
        <v>3.6264737858670529E-2</v>
      </c>
      <c r="I4404">
        <f t="shared" si="413"/>
        <v>159.47335743978795</v>
      </c>
      <c r="J4404">
        <f t="shared" si="410"/>
        <v>6.3406409082042288</v>
      </c>
    </row>
    <row r="4405" spans="1:10" x14ac:dyDescent="0.25">
      <c r="A4405">
        <v>9982.58</v>
      </c>
      <c r="B4405">
        <v>8.2608815589723826E-4</v>
      </c>
      <c r="E4405">
        <f t="shared" si="408"/>
        <v>166.37633333333332</v>
      </c>
      <c r="F4405">
        <f t="shared" si="409"/>
        <v>4.1419761831562811E-2</v>
      </c>
      <c r="G4405">
        <f t="shared" si="411"/>
        <v>0.95858023816843718</v>
      </c>
      <c r="H4405">
        <f t="shared" si="412"/>
        <v>3.6266081946025479E-2</v>
      </c>
      <c r="I4405">
        <f t="shared" si="413"/>
        <v>159.50962352173397</v>
      </c>
      <c r="J4405">
        <f t="shared" si="410"/>
        <v>6.342082843123384</v>
      </c>
    </row>
    <row r="4406" spans="1:10" x14ac:dyDescent="0.25">
      <c r="A4406">
        <v>9984.85</v>
      </c>
      <c r="B4406">
        <v>8.2630295479810224E-4</v>
      </c>
      <c r="E4406">
        <f t="shared" si="408"/>
        <v>166.41416666666666</v>
      </c>
      <c r="F4406">
        <f t="shared" si="409"/>
        <v>4.1430531770887027E-2</v>
      </c>
      <c r="G4406">
        <f t="shared" si="411"/>
        <v>0.95856946822911293</v>
      </c>
      <c r="H4406">
        <f t="shared" si="412"/>
        <v>3.6265927674773372E-2</v>
      </c>
      <c r="I4406">
        <f t="shared" si="413"/>
        <v>159.54588944940875</v>
      </c>
      <c r="J4406">
        <f t="shared" si="410"/>
        <v>6.3435247719087329</v>
      </c>
    </row>
    <row r="4407" spans="1:10" x14ac:dyDescent="0.25">
      <c r="A4407">
        <v>9987.1200000000008</v>
      </c>
      <c r="B4407">
        <v>8.2625080784490723E-4</v>
      </c>
      <c r="E4407">
        <f t="shared" si="408"/>
        <v>166.45200000000003</v>
      </c>
      <c r="F4407">
        <f t="shared" si="409"/>
        <v>4.1427917141484395E-2</v>
      </c>
      <c r="G4407">
        <f t="shared" si="411"/>
        <v>0.95857208285851558</v>
      </c>
      <c r="H4407">
        <f t="shared" si="412"/>
        <v>3.6264303693542825E-2</v>
      </c>
      <c r="I4407">
        <f t="shared" si="413"/>
        <v>159.58215375310229</v>
      </c>
      <c r="J4407">
        <f t="shared" si="410"/>
        <v>6.3449666361247896</v>
      </c>
    </row>
    <row r="4408" spans="1:10" x14ac:dyDescent="0.25">
      <c r="A4408">
        <v>9989.39</v>
      </c>
      <c r="B4408">
        <v>8.2801515749958204E-4</v>
      </c>
      <c r="E4408">
        <f t="shared" si="408"/>
        <v>166.48983333333334</v>
      </c>
      <c r="F4408">
        <f t="shared" si="409"/>
        <v>4.1516380996053107E-2</v>
      </c>
      <c r="G4408">
        <f t="shared" si="411"/>
        <v>0.95848361900394685</v>
      </c>
      <c r="H4408">
        <f t="shared" si="412"/>
        <v>3.6262521706820698E-2</v>
      </c>
      <c r="I4408">
        <f t="shared" si="413"/>
        <v>159.61841627480911</v>
      </c>
      <c r="J4408">
        <f t="shared" si="410"/>
        <v>6.3464084294892746</v>
      </c>
    </row>
    <row r="4409" spans="1:10" x14ac:dyDescent="0.25">
      <c r="A4409">
        <v>9991.66</v>
      </c>
      <c r="B4409">
        <v>8.2812959965066467E-4</v>
      </c>
      <c r="E4409">
        <f t="shared" si="408"/>
        <v>166.52766666666668</v>
      </c>
      <c r="F4409">
        <f t="shared" si="409"/>
        <v>4.1522119084182678E-2</v>
      </c>
      <c r="G4409">
        <f t="shared" si="411"/>
        <v>0.95847788091581732</v>
      </c>
      <c r="H4409">
        <f t="shared" si="412"/>
        <v>3.626409361462056E-2</v>
      </c>
      <c r="I4409">
        <f t="shared" si="413"/>
        <v>159.65468036842373</v>
      </c>
      <c r="J4409">
        <f t="shared" si="410"/>
        <v>6.3478502853526191</v>
      </c>
    </row>
    <row r="4410" spans="1:10" x14ac:dyDescent="0.25">
      <c r="A4410">
        <v>9993.93</v>
      </c>
      <c r="B4410">
        <v>8.2635785702031496E-4</v>
      </c>
      <c r="E4410">
        <f t="shared" si="408"/>
        <v>166.56550000000001</v>
      </c>
      <c r="F4410">
        <f t="shared" si="409"/>
        <v>4.1433284548483273E-2</v>
      </c>
      <c r="G4410">
        <f t="shared" si="411"/>
        <v>0.95856671545151673</v>
      </c>
      <c r="H4410">
        <f t="shared" si="412"/>
        <v>3.6263982314849917E-2</v>
      </c>
      <c r="I4410">
        <f t="shared" si="413"/>
        <v>159.69094435073859</v>
      </c>
      <c r="J4410">
        <f t="shared" si="410"/>
        <v>6.3492921367906998</v>
      </c>
    </row>
    <row r="4411" spans="1:10" x14ac:dyDescent="0.25">
      <c r="A4411">
        <v>9996.2000000000007</v>
      </c>
      <c r="B4411">
        <v>8.2824694569554101E-4</v>
      </c>
      <c r="E4411">
        <f t="shared" si="408"/>
        <v>166.60333333333335</v>
      </c>
      <c r="F4411">
        <f t="shared" si="409"/>
        <v>4.1528002772498455E-2</v>
      </c>
      <c r="G4411">
        <f t="shared" si="411"/>
        <v>0.95847199722750154</v>
      </c>
      <c r="H4411">
        <f t="shared" si="412"/>
        <v>3.6103004755275336E-2</v>
      </c>
      <c r="I4411">
        <f t="shared" si="413"/>
        <v>159.72704735549385</v>
      </c>
      <c r="J4411">
        <f t="shared" si="410"/>
        <v>6.3507275877809795</v>
      </c>
    </row>
    <row r="4412" spans="1:10" x14ac:dyDescent="0.25">
      <c r="A4412">
        <v>9998.4599999999991</v>
      </c>
      <c r="B4412">
        <v>8.2765441317963866E-4</v>
      </c>
      <c r="E4412">
        <f t="shared" si="408"/>
        <v>166.64099999999999</v>
      </c>
      <c r="F4412">
        <f t="shared" si="409"/>
        <v>4.1498293406117971E-2</v>
      </c>
      <c r="G4412">
        <f t="shared" si="411"/>
        <v>0.95850170659388201</v>
      </c>
      <c r="H4412">
        <f t="shared" si="412"/>
        <v>3.5783505154086098E-2</v>
      </c>
      <c r="I4412">
        <f t="shared" si="413"/>
        <v>159.76283086064794</v>
      </c>
      <c r="J4412">
        <f t="shared" si="410"/>
        <v>6.3521503355067539</v>
      </c>
    </row>
    <row r="4413" spans="1:10" x14ac:dyDescent="0.25">
      <c r="A4413">
        <v>10000.700000000001</v>
      </c>
      <c r="B4413">
        <v>8.2825120230372771E-4</v>
      </c>
      <c r="E4413">
        <f t="shared" si="408"/>
        <v>166.67833333333334</v>
      </c>
      <c r="F4413">
        <f t="shared" si="409"/>
        <v>4.1528216197295853E-2</v>
      </c>
      <c r="G4413">
        <f t="shared" si="411"/>
        <v>0.95847178380270415</v>
      </c>
      <c r="H4413">
        <f t="shared" si="412"/>
        <v>3.6743363367422323E-2</v>
      </c>
      <c r="I4413">
        <f t="shared" si="413"/>
        <v>159.79957422401537</v>
      </c>
      <c r="J4413">
        <f t="shared" si="410"/>
        <v>6.3536112470760138</v>
      </c>
    </row>
    <row r="4414" spans="1:10" x14ac:dyDescent="0.25">
      <c r="A4414">
        <v>10003</v>
      </c>
      <c r="B4414">
        <v>8.2622730157431339E-4</v>
      </c>
      <c r="E4414">
        <f t="shared" si="408"/>
        <v>166.71666666666667</v>
      </c>
      <c r="F4414">
        <f t="shared" si="409"/>
        <v>4.1426738545565063E-2</v>
      </c>
      <c r="G4414">
        <f t="shared" si="411"/>
        <v>0.95857326145443489</v>
      </c>
      <c r="H4414">
        <f t="shared" si="412"/>
        <v>3.6743217916714296E-2</v>
      </c>
      <c r="I4414">
        <f t="shared" si="413"/>
        <v>159.8363174419321</v>
      </c>
      <c r="J4414">
        <f t="shared" si="410"/>
        <v>6.3550721528621716</v>
      </c>
    </row>
    <row r="4415" spans="1:10" x14ac:dyDescent="0.25">
      <c r="A4415">
        <v>10005.299999999999</v>
      </c>
      <c r="B4415">
        <v>8.2840255426317572E-4</v>
      </c>
      <c r="E4415">
        <f t="shared" si="408"/>
        <v>166.755</v>
      </c>
      <c r="F4415">
        <f t="shared" si="409"/>
        <v>4.1535804929888523E-2</v>
      </c>
      <c r="G4415">
        <f t="shared" si="411"/>
        <v>0.95846419507011149</v>
      </c>
      <c r="H4415">
        <f t="shared" si="412"/>
        <v>3.5145115607631651E-2</v>
      </c>
      <c r="I4415">
        <f t="shared" si="413"/>
        <v>159.87146255753973</v>
      </c>
      <c r="J4415">
        <f t="shared" si="410"/>
        <v>6.3564695182987743</v>
      </c>
    </row>
    <row r="4416" spans="1:10" x14ac:dyDescent="0.25">
      <c r="A4416">
        <v>10007.5</v>
      </c>
      <c r="B4416">
        <v>8.2684857955234365E-4</v>
      </c>
      <c r="E4416">
        <f t="shared" si="408"/>
        <v>166.79166666666666</v>
      </c>
      <c r="F4416">
        <f t="shared" si="409"/>
        <v>4.1457889199036493E-2</v>
      </c>
      <c r="G4416">
        <f t="shared" si="411"/>
        <v>0.95854211080096352</v>
      </c>
      <c r="H4416">
        <f t="shared" si="412"/>
        <v>3.6742743971191698E-2</v>
      </c>
      <c r="I4416">
        <f t="shared" si="413"/>
        <v>159.90820530151092</v>
      </c>
      <c r="J4416">
        <f t="shared" si="410"/>
        <v>6.3579304052409169</v>
      </c>
    </row>
    <row r="4417" spans="1:10" x14ac:dyDescent="0.25">
      <c r="A4417">
        <v>10009.799999999999</v>
      </c>
      <c r="B4417">
        <v>8.2827445080791632E-4</v>
      </c>
      <c r="E4417">
        <f t="shared" si="408"/>
        <v>166.82999999999998</v>
      </c>
      <c r="F4417">
        <f t="shared" si="409"/>
        <v>4.1529381868900699E-2</v>
      </c>
      <c r="G4417">
        <f t="shared" si="411"/>
        <v>0.95847061813109935</v>
      </c>
      <c r="H4417">
        <f t="shared" si="412"/>
        <v>3.6743151921100274E-2</v>
      </c>
      <c r="I4417">
        <f t="shared" si="413"/>
        <v>159.944948453432</v>
      </c>
      <c r="J4417">
        <f t="shared" si="410"/>
        <v>6.3593913084030964</v>
      </c>
    </row>
    <row r="4418" spans="1:10" x14ac:dyDescent="0.25">
      <c r="A4418">
        <v>10012.1</v>
      </c>
      <c r="B4418">
        <v>8.2642407825747513E-4</v>
      </c>
      <c r="E4418">
        <f t="shared" si="408"/>
        <v>166.86833333333334</v>
      </c>
      <c r="F4418">
        <f t="shared" si="409"/>
        <v>4.1436604857401617E-2</v>
      </c>
      <c r="G4418">
        <f t="shared" si="411"/>
        <v>0.95856339514259836</v>
      </c>
      <c r="H4418">
        <f t="shared" si="412"/>
        <v>3.674265683786164E-2</v>
      </c>
      <c r="I4418">
        <f t="shared" si="413"/>
        <v>159.98169111026988</v>
      </c>
      <c r="J4418">
        <f t="shared" si="410"/>
        <v>6.3608521918808298</v>
      </c>
    </row>
    <row r="4419" spans="1:10" x14ac:dyDescent="0.25">
      <c r="A4419">
        <v>10014.4</v>
      </c>
      <c r="B4419">
        <v>8.2878962062146234E-4</v>
      </c>
      <c r="E4419">
        <f t="shared" si="408"/>
        <v>166.90666666666667</v>
      </c>
      <c r="F4419">
        <f t="shared" si="409"/>
        <v>4.1555212297321155E-2</v>
      </c>
      <c r="G4419">
        <f t="shared" si="411"/>
        <v>0.95844478770267882</v>
      </c>
      <c r="H4419">
        <f t="shared" si="412"/>
        <v>3.5144316154584923E-2</v>
      </c>
      <c r="I4419">
        <f t="shared" si="413"/>
        <v>160.01683542642445</v>
      </c>
      <c r="J4419">
        <f t="shared" si="410"/>
        <v>6.3622495255312774</v>
      </c>
    </row>
    <row r="4420" spans="1:10" x14ac:dyDescent="0.25">
      <c r="A4420">
        <v>10016.6</v>
      </c>
      <c r="B4420">
        <v>8.2733121490677775E-4</v>
      </c>
      <c r="E4420">
        <f t="shared" ref="E4420:E4483" si="414">A4420/60</f>
        <v>166.94333333333333</v>
      </c>
      <c r="F4420">
        <f t="shared" ref="F4420:F4483" si="415">B4420/$D$4</f>
        <v>4.1482088361425452E-2</v>
      </c>
      <c r="G4420">
        <f t="shared" si="411"/>
        <v>0.95851791163857458</v>
      </c>
      <c r="H4420">
        <f t="shared" si="412"/>
        <v>3.6743641045638098E-2</v>
      </c>
      <c r="I4420">
        <f t="shared" si="413"/>
        <v>160.05357906747008</v>
      </c>
      <c r="J4420">
        <f t="shared" ref="J4420:J4483" si="416">I4420*($M$3*$M$4*$M$6*$M$7)/($M$5*$M$8*$M$9)</f>
        <v>6.3637104481409876</v>
      </c>
    </row>
    <row r="4421" spans="1:10" x14ac:dyDescent="0.25">
      <c r="A4421">
        <v>10018.9</v>
      </c>
      <c r="B4421">
        <v>8.268583447466315E-4</v>
      </c>
      <c r="E4421">
        <f t="shared" si="414"/>
        <v>166.98166666666665</v>
      </c>
      <c r="F4421">
        <f t="shared" si="415"/>
        <v>4.1458378822351823E-2</v>
      </c>
      <c r="G4421">
        <f t="shared" ref="G4421:G4484" si="417">1-F4421</f>
        <v>0.95854162117764818</v>
      </c>
      <c r="H4421">
        <f t="shared" ref="H4421:H4484" si="418">(G4421+G4422)*(E4422-E4421)/2</f>
        <v>3.6742542291628752E-2</v>
      </c>
      <c r="I4421">
        <f t="shared" si="413"/>
        <v>160.0903216097617</v>
      </c>
      <c r="J4421">
        <f t="shared" si="416"/>
        <v>6.3651713270643757</v>
      </c>
    </row>
    <row r="4422" spans="1:10" x14ac:dyDescent="0.25">
      <c r="A4422">
        <v>10021.200000000001</v>
      </c>
      <c r="B4422">
        <v>8.2847454778321933E-4</v>
      </c>
      <c r="E4422">
        <f t="shared" si="414"/>
        <v>167.02</v>
      </c>
      <c r="F4422">
        <f t="shared" si="415"/>
        <v>4.1539414658986237E-2</v>
      </c>
      <c r="G4422">
        <f t="shared" si="417"/>
        <v>0.95846058534101375</v>
      </c>
      <c r="H4422">
        <f t="shared" si="418"/>
        <v>3.5145722778364571E-2</v>
      </c>
      <c r="I4422">
        <f t="shared" ref="I4422:I4485" si="419">H4422+I4421</f>
        <v>160.12546733254007</v>
      </c>
      <c r="J4422">
        <f t="shared" si="416"/>
        <v>6.3665687166420115</v>
      </c>
    </row>
    <row r="4423" spans="1:10" x14ac:dyDescent="0.25">
      <c r="A4423">
        <v>10023.4</v>
      </c>
      <c r="B4423">
        <v>8.2611606265510745E-4</v>
      </c>
      <c r="E4423">
        <f t="shared" si="414"/>
        <v>167.05666666666667</v>
      </c>
      <c r="F4423">
        <f t="shared" si="415"/>
        <v>4.1421161066325082E-2</v>
      </c>
      <c r="G4423">
        <f t="shared" si="417"/>
        <v>0.9585788389336749</v>
      </c>
      <c r="H4423">
        <f t="shared" si="418"/>
        <v>3.6745365301322809E-2</v>
      </c>
      <c r="I4423">
        <f t="shared" si="419"/>
        <v>160.1622126978414</v>
      </c>
      <c r="J4423">
        <f t="shared" si="416"/>
        <v>6.3680297078079153</v>
      </c>
    </row>
    <row r="4424" spans="1:10" x14ac:dyDescent="0.25">
      <c r="A4424">
        <v>10025.700000000001</v>
      </c>
      <c r="B4424">
        <v>8.2627928451207164E-4</v>
      </c>
      <c r="E4424">
        <f t="shared" si="414"/>
        <v>167.095</v>
      </c>
      <c r="F4424">
        <f t="shared" si="415"/>
        <v>4.1429344951292926E-2</v>
      </c>
      <c r="G4424">
        <f t="shared" si="417"/>
        <v>0.95857065504870709</v>
      </c>
      <c r="H4424">
        <f t="shared" si="418"/>
        <v>3.6743194279859094E-2</v>
      </c>
      <c r="I4424">
        <f t="shared" si="419"/>
        <v>160.19895589212126</v>
      </c>
      <c r="J4424">
        <f t="shared" si="416"/>
        <v>6.3694906126542747</v>
      </c>
    </row>
    <row r="4425" spans="1:10" x14ac:dyDescent="0.25">
      <c r="A4425">
        <v>10028</v>
      </c>
      <c r="B4425">
        <v>8.2837516717922132E-4</v>
      </c>
      <c r="E4425">
        <f t="shared" si="414"/>
        <v>167.13333333333333</v>
      </c>
      <c r="F4425">
        <f t="shared" si="415"/>
        <v>4.1534431751388677E-2</v>
      </c>
      <c r="G4425">
        <f t="shared" si="417"/>
        <v>0.95846556824861129</v>
      </c>
      <c r="H4425">
        <f t="shared" si="418"/>
        <v>3.5143262982258991E-2</v>
      </c>
      <c r="I4425">
        <f t="shared" si="419"/>
        <v>160.23409915510351</v>
      </c>
      <c r="J4425">
        <f t="shared" si="416"/>
        <v>6.3708879044307212</v>
      </c>
    </row>
    <row r="4426" spans="1:10" x14ac:dyDescent="0.25">
      <c r="A4426">
        <v>10030.200000000001</v>
      </c>
      <c r="B4426">
        <v>8.2889138391429717E-4</v>
      </c>
      <c r="E4426">
        <f t="shared" si="414"/>
        <v>167.17000000000002</v>
      </c>
      <c r="F4426">
        <f t="shared" si="415"/>
        <v>4.156031467207659E-2</v>
      </c>
      <c r="G4426">
        <f t="shared" si="417"/>
        <v>0.95843968532792345</v>
      </c>
      <c r="H4426">
        <f t="shared" si="418"/>
        <v>3.6741177626338613E-2</v>
      </c>
      <c r="I4426">
        <f t="shared" si="419"/>
        <v>160.27084033272985</v>
      </c>
      <c r="J4426">
        <f t="shared" si="416"/>
        <v>6.3723487290951875</v>
      </c>
    </row>
    <row r="4427" spans="1:10" x14ac:dyDescent="0.25">
      <c r="A4427">
        <v>10032.5</v>
      </c>
      <c r="B4427">
        <v>8.2786154131483068E-4</v>
      </c>
      <c r="E4427">
        <f t="shared" si="414"/>
        <v>167.20833333333334</v>
      </c>
      <c r="F4427">
        <f t="shared" si="415"/>
        <v>4.1508678736021348E-2</v>
      </c>
      <c r="G4427">
        <f t="shared" si="417"/>
        <v>0.95849132126397862</v>
      </c>
      <c r="H4427">
        <f t="shared" si="418"/>
        <v>3.6741383596860834E-2</v>
      </c>
      <c r="I4427">
        <f t="shared" si="419"/>
        <v>160.30758171632669</v>
      </c>
      <c r="J4427">
        <f t="shared" si="416"/>
        <v>6.373809561949014</v>
      </c>
    </row>
    <row r="4428" spans="1:10" x14ac:dyDescent="0.25">
      <c r="A4428">
        <v>10034.799999999999</v>
      </c>
      <c r="B4428">
        <v>8.2867705669188848E-4</v>
      </c>
      <c r="E4428">
        <f t="shared" si="414"/>
        <v>167.24666666666664</v>
      </c>
      <c r="F4428">
        <f t="shared" si="415"/>
        <v>4.1549568382539794E-2</v>
      </c>
      <c r="G4428">
        <f t="shared" si="417"/>
        <v>0.95845043161746024</v>
      </c>
      <c r="H4428">
        <f t="shared" si="418"/>
        <v>3.5143113328877158E-2</v>
      </c>
      <c r="I4428">
        <f t="shared" si="419"/>
        <v>160.34272482965557</v>
      </c>
      <c r="J4428">
        <f t="shared" si="416"/>
        <v>6.3752068477752619</v>
      </c>
    </row>
    <row r="4429" spans="1:10" x14ac:dyDescent="0.25">
      <c r="A4429">
        <v>10037</v>
      </c>
      <c r="B4429">
        <v>8.2875229796217206E-4</v>
      </c>
      <c r="E4429">
        <f t="shared" si="414"/>
        <v>167.28333333333333</v>
      </c>
      <c r="F4429">
        <f t="shared" si="415"/>
        <v>4.1553340952661763E-2</v>
      </c>
      <c r="G4429">
        <f t="shared" si="417"/>
        <v>0.95844665904733828</v>
      </c>
      <c r="H4429">
        <f t="shared" si="418"/>
        <v>3.6741681980499492E-2</v>
      </c>
      <c r="I4429">
        <f t="shared" si="419"/>
        <v>160.37946651163605</v>
      </c>
      <c r="J4429">
        <f t="shared" si="416"/>
        <v>6.3766676924927852</v>
      </c>
    </row>
    <row r="4430" spans="1:10" x14ac:dyDescent="0.25">
      <c r="A4430">
        <v>10039.299999999999</v>
      </c>
      <c r="B4430">
        <v>8.2747581036135347E-4</v>
      </c>
      <c r="E4430">
        <f t="shared" si="414"/>
        <v>167.32166666666666</v>
      </c>
      <c r="F4430">
        <f t="shared" si="415"/>
        <v>4.1489338325303639E-2</v>
      </c>
      <c r="G4430">
        <f t="shared" si="417"/>
        <v>0.95851066167469634</v>
      </c>
      <c r="H4430">
        <f t="shared" si="418"/>
        <v>3.6743634183234335E-2</v>
      </c>
      <c r="I4430">
        <f t="shared" si="419"/>
        <v>160.41621014581929</v>
      </c>
      <c r="J4430">
        <f t="shared" si="416"/>
        <v>6.3781286148296488</v>
      </c>
    </row>
    <row r="4431" spans="1:10" x14ac:dyDescent="0.25">
      <c r="A4431">
        <v>10041.6</v>
      </c>
      <c r="B4431">
        <v>8.2672089014680194E-4</v>
      </c>
      <c r="E4431">
        <f t="shared" si="414"/>
        <v>167.36</v>
      </c>
      <c r="F4431">
        <f t="shared" si="415"/>
        <v>4.1451486898352007E-2</v>
      </c>
      <c r="G4431">
        <f t="shared" si="417"/>
        <v>0.95854851310164801</v>
      </c>
      <c r="H4431">
        <f t="shared" si="418"/>
        <v>3.6742360997396549E-2</v>
      </c>
      <c r="I4431">
        <f t="shared" si="419"/>
        <v>160.4529525068167</v>
      </c>
      <c r="J4431">
        <f t="shared" si="416"/>
        <v>6.3795894865448011</v>
      </c>
    </row>
    <row r="4432" spans="1:10" x14ac:dyDescent="0.25">
      <c r="A4432">
        <v>10043.9</v>
      </c>
      <c r="B4432">
        <v>8.2880065208802169E-4</v>
      </c>
      <c r="E4432">
        <f t="shared" si="414"/>
        <v>167.39833333333334</v>
      </c>
      <c r="F4432">
        <f t="shared" si="415"/>
        <v>4.1555765411070915E-2</v>
      </c>
      <c r="G4432">
        <f t="shared" si="417"/>
        <v>0.95844423458892913</v>
      </c>
      <c r="H4432">
        <f t="shared" si="418"/>
        <v>3.514401484153358E-2</v>
      </c>
      <c r="I4432">
        <f t="shared" si="419"/>
        <v>160.48809652165824</v>
      </c>
      <c r="J4432">
        <f t="shared" si="416"/>
        <v>6.3809868082150798</v>
      </c>
    </row>
    <row r="4433" spans="1:10" x14ac:dyDescent="0.25">
      <c r="A4433">
        <v>10046.1</v>
      </c>
      <c r="B4433">
        <v>8.2764797314330936E-4</v>
      </c>
      <c r="E4433">
        <f t="shared" si="414"/>
        <v>167.435</v>
      </c>
      <c r="F4433">
        <f t="shared" si="415"/>
        <v>4.149797050502195E-2</v>
      </c>
      <c r="G4433">
        <f t="shared" si="417"/>
        <v>0.95850202949497809</v>
      </c>
      <c r="H4433">
        <f t="shared" si="418"/>
        <v>3.6742690860662806E-2</v>
      </c>
      <c r="I4433">
        <f t="shared" si="419"/>
        <v>160.52483921251888</v>
      </c>
      <c r="J4433">
        <f t="shared" si="416"/>
        <v>6.3824476930455543</v>
      </c>
    </row>
    <row r="4434" spans="1:10" x14ac:dyDescent="0.25">
      <c r="A4434">
        <v>10048.4</v>
      </c>
      <c r="B4434">
        <v>8.275303225554571E-4</v>
      </c>
      <c r="E4434">
        <f t="shared" si="414"/>
        <v>167.47333333333333</v>
      </c>
      <c r="F4434">
        <f t="shared" si="415"/>
        <v>4.1492071547031335E-2</v>
      </c>
      <c r="G4434">
        <f t="shared" si="417"/>
        <v>0.95850792845296862</v>
      </c>
      <c r="H4434">
        <f t="shared" si="418"/>
        <v>3.6742357502624542E-2</v>
      </c>
      <c r="I4434">
        <f t="shared" si="419"/>
        <v>160.5615815700215</v>
      </c>
      <c r="J4434">
        <f t="shared" si="416"/>
        <v>6.3839085646217537</v>
      </c>
    </row>
    <row r="4435" spans="1:10" x14ac:dyDescent="0.25">
      <c r="A4435">
        <v>10050.700000000001</v>
      </c>
      <c r="B4435">
        <v>8.2799485627022159E-4</v>
      </c>
      <c r="E4435">
        <f t="shared" si="414"/>
        <v>167.51166666666668</v>
      </c>
      <c r="F4435">
        <f t="shared" si="415"/>
        <v>4.1515363099743866E-2</v>
      </c>
      <c r="G4435">
        <f t="shared" si="417"/>
        <v>0.95848463690025609</v>
      </c>
      <c r="H4435">
        <f t="shared" si="418"/>
        <v>3.5146190388208778E-2</v>
      </c>
      <c r="I4435">
        <f t="shared" si="419"/>
        <v>160.59672776040972</v>
      </c>
      <c r="J4435">
        <f t="shared" si="416"/>
        <v>6.3853059727914996</v>
      </c>
    </row>
    <row r="4436" spans="1:10" x14ac:dyDescent="0.25">
      <c r="A4436">
        <v>10052.9</v>
      </c>
      <c r="B4436">
        <v>8.2608705499214678E-4</v>
      </c>
      <c r="E4436">
        <f t="shared" si="414"/>
        <v>167.54833333333332</v>
      </c>
      <c r="F4436">
        <f t="shared" si="415"/>
        <v>4.1419706632579066E-2</v>
      </c>
      <c r="G4436">
        <f t="shared" si="417"/>
        <v>0.9585802933674209</v>
      </c>
      <c r="H4436">
        <f t="shared" si="418"/>
        <v>3.6742829419321284E-2</v>
      </c>
      <c r="I4436">
        <f t="shared" si="419"/>
        <v>160.63347058982905</v>
      </c>
      <c r="J4436">
        <f t="shared" si="416"/>
        <v>6.3867668631310499</v>
      </c>
    </row>
    <row r="4437" spans="1:10" x14ac:dyDescent="0.25">
      <c r="A4437">
        <v>10055.200000000001</v>
      </c>
      <c r="B4437">
        <v>8.2894706045049684E-4</v>
      </c>
      <c r="E4437">
        <f t="shared" si="414"/>
        <v>167.58666666666667</v>
      </c>
      <c r="F4437">
        <f t="shared" si="415"/>
        <v>4.1563106273496526E-2</v>
      </c>
      <c r="G4437">
        <f t="shared" si="417"/>
        <v>0.95843689372650342</v>
      </c>
      <c r="H4437">
        <f t="shared" si="418"/>
        <v>3.6742021657313419E-2</v>
      </c>
      <c r="I4437">
        <f t="shared" si="419"/>
        <v>160.67021261148636</v>
      </c>
      <c r="J4437">
        <f t="shared" si="416"/>
        <v>6.3882277213540819</v>
      </c>
    </row>
    <row r="4438" spans="1:10" x14ac:dyDescent="0.25">
      <c r="A4438">
        <v>10057.5</v>
      </c>
      <c r="B4438">
        <v>8.2692758963233165E-4</v>
      </c>
      <c r="E4438">
        <f t="shared" si="414"/>
        <v>167.625</v>
      </c>
      <c r="F4438">
        <f t="shared" si="415"/>
        <v>4.1461850735916107E-2</v>
      </c>
      <c r="G4438">
        <f t="shared" si="417"/>
        <v>0.95853814926408387</v>
      </c>
      <c r="H4438">
        <f t="shared" si="418"/>
        <v>3.5146571646010594E-2</v>
      </c>
      <c r="I4438">
        <f t="shared" si="419"/>
        <v>160.70535918313237</v>
      </c>
      <c r="J4438">
        <f t="shared" si="416"/>
        <v>6.38962514468259</v>
      </c>
    </row>
    <row r="4439" spans="1:10" x14ac:dyDescent="0.25">
      <c r="A4439">
        <v>10059.700000000001</v>
      </c>
      <c r="B4439">
        <v>8.2673956241785084E-4</v>
      </c>
      <c r="E4439">
        <f t="shared" si="414"/>
        <v>167.66166666666669</v>
      </c>
      <c r="F4439">
        <f t="shared" si="415"/>
        <v>4.1452423119279734E-2</v>
      </c>
      <c r="G4439">
        <f t="shared" si="417"/>
        <v>0.95854757688072023</v>
      </c>
      <c r="H4439">
        <f t="shared" si="418"/>
        <v>3.6743553106236046E-2</v>
      </c>
      <c r="I4439">
        <f t="shared" si="419"/>
        <v>160.74210273623862</v>
      </c>
      <c r="J4439">
        <f t="shared" si="416"/>
        <v>6.3910860637958411</v>
      </c>
    </row>
    <row r="4440" spans="1:10" x14ac:dyDescent="0.25">
      <c r="A4440">
        <v>10062</v>
      </c>
      <c r="B4440">
        <v>8.2754150450197123E-4</v>
      </c>
      <c r="E4440">
        <f t="shared" si="414"/>
        <v>167.7</v>
      </c>
      <c r="F4440">
        <f t="shared" si="415"/>
        <v>4.1492632205791691E-2</v>
      </c>
      <c r="G4440">
        <f t="shared" si="417"/>
        <v>0.95850736779420831</v>
      </c>
      <c r="H4440">
        <f t="shared" si="418"/>
        <v>3.6742985019861119E-2</v>
      </c>
      <c r="I4440">
        <f t="shared" si="419"/>
        <v>160.77884572125848</v>
      </c>
      <c r="J4440">
        <f t="shared" si="416"/>
        <v>6.3925469603220488</v>
      </c>
    </row>
    <row r="4441" spans="1:10" x14ac:dyDescent="0.25">
      <c r="A4441">
        <v>10064.299999999999</v>
      </c>
      <c r="B4441">
        <v>8.2733069732032251E-4</v>
      </c>
      <c r="E4441">
        <f t="shared" si="414"/>
        <v>167.73833333333332</v>
      </c>
      <c r="F4441">
        <f t="shared" si="415"/>
        <v>4.1482062409827491E-2</v>
      </c>
      <c r="G4441">
        <f t="shared" si="417"/>
        <v>0.95851793759017245</v>
      </c>
      <c r="H4441">
        <f t="shared" si="418"/>
        <v>3.5146865109373121E-2</v>
      </c>
      <c r="I4441">
        <f t="shared" si="419"/>
        <v>160.81399258636785</v>
      </c>
      <c r="J4441">
        <f t="shared" si="416"/>
        <v>6.3939443953186235</v>
      </c>
    </row>
    <row r="4442" spans="1:10" x14ac:dyDescent="0.25">
      <c r="A4442">
        <v>10066.5</v>
      </c>
      <c r="B4442">
        <v>8.2601720447488404E-4</v>
      </c>
      <c r="E4442">
        <f t="shared" si="414"/>
        <v>167.77500000000001</v>
      </c>
      <c r="F4442">
        <f t="shared" si="415"/>
        <v>4.1416204352866935E-2</v>
      </c>
      <c r="G4442">
        <f t="shared" si="417"/>
        <v>0.95858379564713303</v>
      </c>
      <c r="H4442">
        <f t="shared" si="418"/>
        <v>3.6744180944122525E-2</v>
      </c>
      <c r="I4442">
        <f t="shared" si="419"/>
        <v>160.85073676731196</v>
      </c>
      <c r="J4442">
        <f t="shared" si="416"/>
        <v>6.3954053393946309</v>
      </c>
    </row>
    <row r="4443" spans="1:10" x14ac:dyDescent="0.25">
      <c r="A4443">
        <v>10068.799999999999</v>
      </c>
      <c r="B4443">
        <v>8.2761055183888763E-4</v>
      </c>
      <c r="E4443">
        <f t="shared" si="414"/>
        <v>167.81333333333333</v>
      </c>
      <c r="F4443">
        <f t="shared" si="415"/>
        <v>4.1496094214331293E-2</v>
      </c>
      <c r="G4443">
        <f t="shared" si="417"/>
        <v>0.95850390578566869</v>
      </c>
      <c r="H4443">
        <f t="shared" si="418"/>
        <v>3.6743694141011189E-2</v>
      </c>
      <c r="I4443">
        <f t="shared" si="419"/>
        <v>160.88748046145298</v>
      </c>
      <c r="J4443">
        <f t="shared" si="416"/>
        <v>6.3968662641154079</v>
      </c>
    </row>
    <row r="4444" spans="1:10" x14ac:dyDescent="0.25">
      <c r="A4444">
        <v>10071.1</v>
      </c>
      <c r="B4444">
        <v>8.2652375824671359E-4</v>
      </c>
      <c r="E4444">
        <f t="shared" si="414"/>
        <v>167.85166666666666</v>
      </c>
      <c r="F4444">
        <f t="shared" si="415"/>
        <v>4.1441602776067024E-2</v>
      </c>
      <c r="G4444">
        <f t="shared" si="417"/>
        <v>0.95855839722393299</v>
      </c>
      <c r="H4444">
        <f t="shared" si="418"/>
        <v>3.5146983473812982E-2</v>
      </c>
      <c r="I4444">
        <f t="shared" si="419"/>
        <v>160.9226274449268</v>
      </c>
      <c r="J4444">
        <f t="shared" si="416"/>
        <v>6.398263703818138</v>
      </c>
    </row>
    <row r="4445" spans="1:10" x14ac:dyDescent="0.25">
      <c r="A4445">
        <v>10073.299999999999</v>
      </c>
      <c r="B4445">
        <v>8.2669537828805747E-4</v>
      </c>
      <c r="E4445">
        <f t="shared" si="414"/>
        <v>167.88833333333332</v>
      </c>
      <c r="F4445">
        <f t="shared" si="415"/>
        <v>4.1450207742967031E-2</v>
      </c>
      <c r="G4445">
        <f t="shared" si="417"/>
        <v>0.95854979225703296</v>
      </c>
      <c r="H4445">
        <f t="shared" si="418"/>
        <v>3.6743275511034366E-2</v>
      </c>
      <c r="I4445">
        <f t="shared" si="419"/>
        <v>160.95937072043785</v>
      </c>
      <c r="J4445">
        <f t="shared" si="416"/>
        <v>6.3997246118942401</v>
      </c>
    </row>
    <row r="4446" spans="1:10" x14ac:dyDescent="0.25">
      <c r="A4446">
        <v>10075.6</v>
      </c>
      <c r="B4446">
        <v>8.278745465309348E-4</v>
      </c>
      <c r="E4446">
        <f t="shared" si="414"/>
        <v>167.92666666666668</v>
      </c>
      <c r="F4446">
        <f t="shared" si="415"/>
        <v>4.1509330812860554E-2</v>
      </c>
      <c r="G4446">
        <f t="shared" si="417"/>
        <v>0.95849066918713943</v>
      </c>
      <c r="H4446">
        <f t="shared" si="418"/>
        <v>3.674298140859393E-2</v>
      </c>
      <c r="I4446">
        <f t="shared" si="419"/>
        <v>160.99611370184644</v>
      </c>
      <c r="J4446">
        <f t="shared" si="416"/>
        <v>6.4011855082768641</v>
      </c>
    </row>
    <row r="4447" spans="1:10" x14ac:dyDescent="0.25">
      <c r="A4447">
        <v>10077.9</v>
      </c>
      <c r="B4447">
        <v>8.2700141307551689E-4</v>
      </c>
      <c r="E4447">
        <f t="shared" si="414"/>
        <v>167.965</v>
      </c>
      <c r="F4447">
        <f t="shared" si="415"/>
        <v>4.1465552216699349E-2</v>
      </c>
      <c r="G4447">
        <f t="shared" si="417"/>
        <v>0.95853444778330066</v>
      </c>
      <c r="H4447">
        <f t="shared" si="418"/>
        <v>3.514486792307471E-2</v>
      </c>
      <c r="I4447">
        <f t="shared" si="419"/>
        <v>161.03125856976951</v>
      </c>
      <c r="J4447">
        <f t="shared" si="416"/>
        <v>6.4025828638655584</v>
      </c>
    </row>
    <row r="4448" spans="1:10" x14ac:dyDescent="0.25">
      <c r="A4448">
        <v>10080.1</v>
      </c>
      <c r="B4448">
        <v>8.2851916956412923E-4</v>
      </c>
      <c r="E4448">
        <f t="shared" si="414"/>
        <v>168.00166666666667</v>
      </c>
      <c r="F4448">
        <f t="shared" si="415"/>
        <v>4.1541651978967885E-2</v>
      </c>
      <c r="G4448">
        <f t="shared" si="417"/>
        <v>0.95845834802103214</v>
      </c>
      <c r="H4448">
        <f t="shared" si="418"/>
        <v>3.6741846163943985E-2</v>
      </c>
      <c r="I4448">
        <f t="shared" si="419"/>
        <v>161.06800041593345</v>
      </c>
      <c r="J4448">
        <f t="shared" si="416"/>
        <v>6.4040437151109968</v>
      </c>
    </row>
    <row r="4449" spans="1:10" x14ac:dyDescent="0.25">
      <c r="A4449">
        <v>10082.4</v>
      </c>
      <c r="B4449">
        <v>8.2753809403563513E-4</v>
      </c>
      <c r="E4449">
        <f t="shared" si="414"/>
        <v>168.04</v>
      </c>
      <c r="F4449">
        <f t="shared" si="415"/>
        <v>4.1492461206241137E-2</v>
      </c>
      <c r="G4449">
        <f t="shared" si="417"/>
        <v>0.95850753879375883</v>
      </c>
      <c r="H4449">
        <f t="shared" si="418"/>
        <v>3.6742969249372981E-2</v>
      </c>
      <c r="I4449">
        <f t="shared" si="419"/>
        <v>161.10474338518281</v>
      </c>
      <c r="J4449">
        <f t="shared" si="416"/>
        <v>6.4055046110101719</v>
      </c>
    </row>
    <row r="4450" spans="1:10" x14ac:dyDescent="0.25">
      <c r="A4450">
        <v>10084.700000000001</v>
      </c>
      <c r="B4450">
        <v>8.2735051814613908E-4</v>
      </c>
      <c r="E4450">
        <f t="shared" si="414"/>
        <v>168.07833333333335</v>
      </c>
      <c r="F4450">
        <f t="shared" si="415"/>
        <v>4.1483056218876525E-2</v>
      </c>
      <c r="G4450">
        <f t="shared" si="417"/>
        <v>0.95851694378112351</v>
      </c>
      <c r="H4450">
        <f t="shared" si="418"/>
        <v>3.5146795049454879E-2</v>
      </c>
      <c r="I4450">
        <f t="shared" si="419"/>
        <v>161.13989018023227</v>
      </c>
      <c r="J4450">
        <f t="shared" si="416"/>
        <v>6.4069020432211721</v>
      </c>
    </row>
    <row r="4451" spans="1:10" x14ac:dyDescent="0.25">
      <c r="A4451">
        <v>10086.9</v>
      </c>
      <c r="B4451">
        <v>8.2607359973674277E-4</v>
      </c>
      <c r="E4451">
        <f t="shared" si="414"/>
        <v>168.11499999999998</v>
      </c>
      <c r="F4451">
        <f t="shared" si="415"/>
        <v>4.141903199093188E-2</v>
      </c>
      <c r="G4451">
        <f t="shared" si="417"/>
        <v>0.95858096800906811</v>
      </c>
      <c r="H4451">
        <f t="shared" si="418"/>
        <v>3.6744714784352026E-2</v>
      </c>
      <c r="I4451">
        <f t="shared" si="419"/>
        <v>161.17663489501663</v>
      </c>
      <c r="J4451">
        <f t="shared" si="416"/>
        <v>6.4083630085226018</v>
      </c>
    </row>
    <row r="4452" spans="1:10" x14ac:dyDescent="0.25">
      <c r="A4452">
        <v>10089.200000000001</v>
      </c>
      <c r="B4452">
        <v>8.2699865731724947E-4</v>
      </c>
      <c r="E4452">
        <f t="shared" si="414"/>
        <v>168.15333333333334</v>
      </c>
      <c r="F4452">
        <f t="shared" si="415"/>
        <v>4.1465414043974941E-2</v>
      </c>
      <c r="G4452">
        <f t="shared" si="417"/>
        <v>0.95853458595602503</v>
      </c>
      <c r="H4452">
        <f t="shared" si="418"/>
        <v>3.6742279198912528E-2</v>
      </c>
      <c r="I4452">
        <f t="shared" si="419"/>
        <v>161.21337717421554</v>
      </c>
      <c r="J4452">
        <f t="shared" si="416"/>
        <v>6.4098238769854561</v>
      </c>
    </row>
    <row r="4453" spans="1:10" x14ac:dyDescent="0.25">
      <c r="A4453">
        <v>10091.5</v>
      </c>
      <c r="B4453">
        <v>8.2860800214392099E-4</v>
      </c>
      <c r="E4453">
        <f t="shared" si="414"/>
        <v>168.19166666666666</v>
      </c>
      <c r="F4453">
        <f t="shared" si="415"/>
        <v>4.1546106012440694E-2</v>
      </c>
      <c r="G4453">
        <f t="shared" si="417"/>
        <v>0.95845389398755931</v>
      </c>
      <c r="H4453">
        <f t="shared" si="418"/>
        <v>3.674174634698496E-2</v>
      </c>
      <c r="I4453">
        <f t="shared" si="419"/>
        <v>161.25011892056253</v>
      </c>
      <c r="J4453">
        <f t="shared" si="416"/>
        <v>6.4112847242621838</v>
      </c>
    </row>
    <row r="4454" spans="1:10" x14ac:dyDescent="0.25">
      <c r="A4454">
        <v>10093.799999999999</v>
      </c>
      <c r="B4454">
        <v>8.2755312820588999E-4</v>
      </c>
      <c r="E4454">
        <f t="shared" si="414"/>
        <v>168.23</v>
      </c>
      <c r="F4454">
        <f t="shared" si="415"/>
        <v>4.149321501410879E-2</v>
      </c>
      <c r="G4454">
        <f t="shared" si="417"/>
        <v>0.95850678498589126</v>
      </c>
      <c r="H4454">
        <f t="shared" si="418"/>
        <v>3.5144689826759445E-2</v>
      </c>
      <c r="I4454">
        <f t="shared" si="419"/>
        <v>161.28526361038928</v>
      </c>
      <c r="J4454">
        <f t="shared" si="416"/>
        <v>6.4126820727697913</v>
      </c>
    </row>
    <row r="4455" spans="1:10" x14ac:dyDescent="0.25">
      <c r="A4455">
        <v>10096</v>
      </c>
      <c r="B4455">
        <v>8.2816120026378386E-4</v>
      </c>
      <c r="E4455">
        <f t="shared" si="414"/>
        <v>168.26666666666668</v>
      </c>
      <c r="F4455">
        <f t="shared" si="415"/>
        <v>4.1523703527513313E-2</v>
      </c>
      <c r="G4455">
        <f t="shared" si="417"/>
        <v>0.95847629647248667</v>
      </c>
      <c r="H4455">
        <f t="shared" si="418"/>
        <v>3.6741155848373785E-2</v>
      </c>
      <c r="I4455">
        <f t="shared" si="419"/>
        <v>161.32200476623765</v>
      </c>
      <c r="J4455">
        <f t="shared" si="416"/>
        <v>6.414142896568368</v>
      </c>
    </row>
    <row r="4456" spans="1:10" x14ac:dyDescent="0.25">
      <c r="A4456">
        <v>10098.299999999999</v>
      </c>
      <c r="B4456">
        <v>8.2861438648120585E-4</v>
      </c>
      <c r="E4456">
        <f t="shared" si="414"/>
        <v>168.30499999999998</v>
      </c>
      <c r="F4456">
        <f t="shared" si="415"/>
        <v>4.1546426120806737E-2</v>
      </c>
      <c r="G4456">
        <f t="shared" si="417"/>
        <v>0.95845357387919328</v>
      </c>
      <c r="H4456">
        <f t="shared" si="418"/>
        <v>3.6743227126120687E-2</v>
      </c>
      <c r="I4456">
        <f t="shared" si="419"/>
        <v>161.35874799336378</v>
      </c>
      <c r="J4456">
        <f t="shared" si="416"/>
        <v>6.4156038027206908</v>
      </c>
    </row>
    <row r="4457" spans="1:10" x14ac:dyDescent="0.25">
      <c r="A4457">
        <v>10100.6</v>
      </c>
      <c r="B4457">
        <v>8.2600588633260355E-4</v>
      </c>
      <c r="E4457">
        <f t="shared" si="414"/>
        <v>168.34333333333333</v>
      </c>
      <c r="F4457">
        <f t="shared" si="415"/>
        <v>4.1415636865300032E-2</v>
      </c>
      <c r="G4457">
        <f t="shared" si="417"/>
        <v>0.95858436313469997</v>
      </c>
      <c r="H4457">
        <f t="shared" si="418"/>
        <v>3.5147900845872264E-2</v>
      </c>
      <c r="I4457">
        <f t="shared" si="419"/>
        <v>161.39389589420966</v>
      </c>
      <c r="J4457">
        <f t="shared" si="416"/>
        <v>6.4170012788980211</v>
      </c>
    </row>
    <row r="4458" spans="1:10" x14ac:dyDescent="0.25">
      <c r="A4458">
        <v>10102.799999999999</v>
      </c>
      <c r="B4458">
        <v>8.262152678260718E-4</v>
      </c>
      <c r="E4458">
        <f t="shared" si="414"/>
        <v>168.38</v>
      </c>
      <c r="F4458">
        <f t="shared" si="415"/>
        <v>4.1426135177773687E-2</v>
      </c>
      <c r="G4458">
        <f t="shared" si="417"/>
        <v>0.95857386482222628</v>
      </c>
      <c r="H4458">
        <f t="shared" si="418"/>
        <v>3.6744938111409102E-2</v>
      </c>
      <c r="I4458">
        <f t="shared" si="419"/>
        <v>161.43064083232107</v>
      </c>
      <c r="J4458">
        <f t="shared" si="416"/>
        <v>6.4184622530789062</v>
      </c>
    </row>
    <row r="4459" spans="1:10" x14ac:dyDescent="0.25">
      <c r="A4459">
        <v>10105.1</v>
      </c>
      <c r="B4459">
        <v>8.2662460130664128E-4</v>
      </c>
      <c r="E4459">
        <f t="shared" si="414"/>
        <v>168.41833333333335</v>
      </c>
      <c r="F4459">
        <f t="shared" si="415"/>
        <v>4.1446659010676797E-2</v>
      </c>
      <c r="G4459">
        <f t="shared" si="417"/>
        <v>0.95855334098932321</v>
      </c>
      <c r="H4459">
        <f t="shared" si="418"/>
        <v>3.6743370697066166E-2</v>
      </c>
      <c r="I4459">
        <f t="shared" si="419"/>
        <v>161.46738420301813</v>
      </c>
      <c r="J4459">
        <f t="shared" si="416"/>
        <v>6.4199231649395907</v>
      </c>
    </row>
    <row r="4460" spans="1:10" x14ac:dyDescent="0.25">
      <c r="A4460">
        <v>10107.4</v>
      </c>
      <c r="B4460">
        <v>8.2784627551962451E-4</v>
      </c>
      <c r="E4460">
        <f t="shared" si="414"/>
        <v>168.45666666666665</v>
      </c>
      <c r="F4460">
        <f t="shared" si="415"/>
        <v>4.1507913314562279E-2</v>
      </c>
      <c r="G4460">
        <f t="shared" si="417"/>
        <v>0.95849208668543773</v>
      </c>
      <c r="H4460">
        <f t="shared" si="418"/>
        <v>3.5144839892294701E-2</v>
      </c>
      <c r="I4460">
        <f t="shared" si="419"/>
        <v>161.50252904291042</v>
      </c>
      <c r="J4460">
        <f t="shared" si="416"/>
        <v>6.4213205194137863</v>
      </c>
    </row>
    <row r="4461" spans="1:10" x14ac:dyDescent="0.25">
      <c r="A4461">
        <v>10109.6</v>
      </c>
      <c r="B4461">
        <v>8.2770480101979191E-4</v>
      </c>
      <c r="E4461">
        <f t="shared" si="414"/>
        <v>168.49333333333334</v>
      </c>
      <c r="F4461">
        <f t="shared" si="415"/>
        <v>4.1500819834227917E-2</v>
      </c>
      <c r="G4461">
        <f t="shared" si="417"/>
        <v>0.95849918016577207</v>
      </c>
      <c r="H4461">
        <f t="shared" si="418"/>
        <v>3.674214838153704E-2</v>
      </c>
      <c r="I4461">
        <f t="shared" si="419"/>
        <v>161.53927119129196</v>
      </c>
      <c r="J4461">
        <f t="shared" si="416"/>
        <v>6.4227813826753577</v>
      </c>
    </row>
    <row r="4462" spans="1:10" x14ac:dyDescent="0.25">
      <c r="A4462">
        <v>10111.9</v>
      </c>
      <c r="B4462">
        <v>8.280379833621698E-4</v>
      </c>
      <c r="E4462">
        <f t="shared" si="414"/>
        <v>168.53166666666667</v>
      </c>
      <c r="F4462">
        <f t="shared" si="415"/>
        <v>4.1517525476560707E-2</v>
      </c>
      <c r="G4462">
        <f t="shared" si="417"/>
        <v>0.95848247452343927</v>
      </c>
      <c r="H4462">
        <f t="shared" si="418"/>
        <v>3.6741499051584983E-2</v>
      </c>
      <c r="I4462">
        <f t="shared" si="419"/>
        <v>161.57601269034353</v>
      </c>
      <c r="J4462">
        <f t="shared" si="416"/>
        <v>6.424242220119651</v>
      </c>
    </row>
    <row r="4463" spans="1:10" x14ac:dyDescent="0.25">
      <c r="A4463">
        <v>10114.200000000001</v>
      </c>
      <c r="B4463">
        <v>8.2838047572793782E-4</v>
      </c>
      <c r="E4463">
        <f t="shared" si="414"/>
        <v>168.57000000000002</v>
      </c>
      <c r="F4463">
        <f t="shared" si="415"/>
        <v>4.1534697920104377E-2</v>
      </c>
      <c r="G4463">
        <f t="shared" si="417"/>
        <v>0.95846530207989566</v>
      </c>
      <c r="H4463">
        <f t="shared" si="418"/>
        <v>3.5144833691917683E-2</v>
      </c>
      <c r="I4463">
        <f t="shared" si="419"/>
        <v>161.61115752403546</v>
      </c>
      <c r="J4463">
        <f t="shared" si="416"/>
        <v>6.4256395743473194</v>
      </c>
    </row>
    <row r="4464" spans="1:10" x14ac:dyDescent="0.25">
      <c r="A4464">
        <v>10116.4</v>
      </c>
      <c r="B4464">
        <v>8.2717734596198975E-4</v>
      </c>
      <c r="E4464">
        <f t="shared" si="414"/>
        <v>168.60666666666665</v>
      </c>
      <c r="F4464">
        <f t="shared" si="415"/>
        <v>4.1474373428096734E-2</v>
      </c>
      <c r="G4464">
        <f t="shared" si="417"/>
        <v>0.95852562657190332</v>
      </c>
      <c r="H4464">
        <f t="shared" si="418"/>
        <v>3.674262464144451E-2</v>
      </c>
      <c r="I4464">
        <f t="shared" si="419"/>
        <v>161.64790014867691</v>
      </c>
      <c r="J4464">
        <f t="shared" si="416"/>
        <v>6.4271004565449266</v>
      </c>
    </row>
    <row r="4465" spans="1:10" x14ac:dyDescent="0.25">
      <c r="A4465">
        <v>10118.700000000001</v>
      </c>
      <c r="B4465">
        <v>8.2806985564106122E-4</v>
      </c>
      <c r="E4465">
        <f t="shared" si="414"/>
        <v>168.64500000000001</v>
      </c>
      <c r="F4465">
        <f t="shared" si="415"/>
        <v>4.1519123541115061E-2</v>
      </c>
      <c r="G4465">
        <f t="shared" si="417"/>
        <v>0.95848087645888491</v>
      </c>
      <c r="H4465">
        <f t="shared" si="418"/>
        <v>3.6742100642667003E-2</v>
      </c>
      <c r="I4465">
        <f t="shared" si="419"/>
        <v>161.68464224931958</v>
      </c>
      <c r="J4465">
        <f t="shared" si="416"/>
        <v>6.4285613179084073</v>
      </c>
    </row>
    <row r="4466" spans="1:10" x14ac:dyDescent="0.25">
      <c r="A4466">
        <v>10121</v>
      </c>
      <c r="B4466">
        <v>8.2772260448068006E-4</v>
      </c>
      <c r="E4466">
        <f t="shared" si="414"/>
        <v>168.68333333333334</v>
      </c>
      <c r="F4466">
        <f t="shared" si="415"/>
        <v>4.1501712493327916E-2</v>
      </c>
      <c r="G4466">
        <f t="shared" si="417"/>
        <v>0.9584982875066721</v>
      </c>
      <c r="H4466">
        <f t="shared" si="418"/>
        <v>3.5146290920746434E-2</v>
      </c>
      <c r="I4466">
        <f t="shared" si="419"/>
        <v>161.71978854024033</v>
      </c>
      <c r="J4466">
        <f t="shared" si="416"/>
        <v>6.4299587300753123</v>
      </c>
    </row>
    <row r="4467" spans="1:10" x14ac:dyDescent="0.25">
      <c r="A4467">
        <v>10123.200000000001</v>
      </c>
      <c r="B4467">
        <v>8.2624994038819639E-4</v>
      </c>
      <c r="E4467">
        <f t="shared" si="414"/>
        <v>168.72</v>
      </c>
      <c r="F4467">
        <f t="shared" si="415"/>
        <v>4.1427873647518154E-2</v>
      </c>
      <c r="G4467">
        <f t="shared" si="417"/>
        <v>0.95857212635248179</v>
      </c>
      <c r="H4467">
        <f t="shared" si="418"/>
        <v>3.6744621096660234E-2</v>
      </c>
      <c r="I4467">
        <f t="shared" si="419"/>
        <v>161.75653316133699</v>
      </c>
      <c r="J4467">
        <f t="shared" si="416"/>
        <v>6.4314196916517314</v>
      </c>
    </row>
    <row r="4468" spans="1:10" x14ac:dyDescent="0.25">
      <c r="A4468">
        <v>10125.5</v>
      </c>
      <c r="B4468">
        <v>8.2691980544255506E-4</v>
      </c>
      <c r="E4468">
        <f t="shared" si="414"/>
        <v>168.75833333333333</v>
      </c>
      <c r="F4468">
        <f t="shared" si="415"/>
        <v>4.146146043945162E-2</v>
      </c>
      <c r="G4468">
        <f t="shared" si="417"/>
        <v>0.95853853956054835</v>
      </c>
      <c r="H4468">
        <f t="shared" si="418"/>
        <v>3.6742663123666433E-2</v>
      </c>
      <c r="I4468">
        <f t="shared" si="419"/>
        <v>161.79327582446066</v>
      </c>
      <c r="J4468">
        <f t="shared" si="416"/>
        <v>6.4328805753793867</v>
      </c>
    </row>
    <row r="4469" spans="1:10" x14ac:dyDescent="0.25">
      <c r="A4469">
        <v>10127.799999999999</v>
      </c>
      <c r="B4469">
        <v>8.2828735260281937E-4</v>
      </c>
      <c r="E4469">
        <f t="shared" si="414"/>
        <v>168.79666666666665</v>
      </c>
      <c r="F4469">
        <f t="shared" si="415"/>
        <v>4.153002876023823E-2</v>
      </c>
      <c r="G4469">
        <f t="shared" si="417"/>
        <v>0.95846997123976174</v>
      </c>
      <c r="H4469">
        <f t="shared" si="418"/>
        <v>3.674177103796112E-2</v>
      </c>
      <c r="I4469">
        <f t="shared" si="419"/>
        <v>161.83001759549862</v>
      </c>
      <c r="J4469">
        <f t="shared" si="416"/>
        <v>6.4343414236378242</v>
      </c>
    </row>
    <row r="4470" spans="1:10" x14ac:dyDescent="0.25">
      <c r="A4470">
        <v>10130.1</v>
      </c>
      <c r="B4470">
        <v>8.2784808503259778E-4</v>
      </c>
      <c r="E4470">
        <f t="shared" si="414"/>
        <v>168.83500000000001</v>
      </c>
      <c r="F4470">
        <f t="shared" si="415"/>
        <v>4.1508004042889332E-2</v>
      </c>
      <c r="G4470">
        <f t="shared" si="417"/>
        <v>0.95849199595711065</v>
      </c>
      <c r="H4470">
        <f t="shared" si="418"/>
        <v>3.5144738657846814E-2</v>
      </c>
      <c r="I4470">
        <f t="shared" si="419"/>
        <v>161.86516233415645</v>
      </c>
      <c r="J4470">
        <f t="shared" si="416"/>
        <v>6.4357387740869489</v>
      </c>
    </row>
    <row r="4471" spans="1:10" x14ac:dyDescent="0.25">
      <c r="A4471">
        <v>10132.299999999999</v>
      </c>
      <c r="B4471">
        <v>8.2781312145840296E-4</v>
      </c>
      <c r="E4471">
        <f t="shared" si="414"/>
        <v>168.87166666666664</v>
      </c>
      <c r="F4471">
        <f t="shared" si="415"/>
        <v>4.1506250981904746E-2</v>
      </c>
      <c r="G4471">
        <f t="shared" si="417"/>
        <v>0.95849374901809525</v>
      </c>
      <c r="H4471">
        <f t="shared" si="418"/>
        <v>3.6742611006587711E-2</v>
      </c>
      <c r="I4471">
        <f t="shared" si="419"/>
        <v>161.90190494516304</v>
      </c>
      <c r="J4471">
        <f t="shared" si="416"/>
        <v>6.437199655742436</v>
      </c>
    </row>
    <row r="4472" spans="1:10" x14ac:dyDescent="0.25">
      <c r="A4472">
        <v>10134.6</v>
      </c>
      <c r="B4472">
        <v>8.274482681972301E-4</v>
      </c>
      <c r="E4472">
        <f t="shared" si="414"/>
        <v>168.91</v>
      </c>
      <c r="F4472">
        <f t="shared" si="415"/>
        <v>4.1487957371140124E-2</v>
      </c>
      <c r="G4472">
        <f t="shared" si="417"/>
        <v>0.95851204262885992</v>
      </c>
      <c r="H4472">
        <f t="shared" si="418"/>
        <v>3.6742783137456915E-2</v>
      </c>
      <c r="I4472">
        <f t="shared" si="419"/>
        <v>161.93864772830051</v>
      </c>
      <c r="J4472">
        <f t="shared" si="416"/>
        <v>6.4386605442418245</v>
      </c>
    </row>
    <row r="4473" spans="1:10" x14ac:dyDescent="0.25">
      <c r="A4473">
        <v>10136.9</v>
      </c>
      <c r="B4473">
        <v>8.2763400683728448E-4</v>
      </c>
      <c r="E4473">
        <f t="shared" si="414"/>
        <v>168.94833333333332</v>
      </c>
      <c r="F4473">
        <f t="shared" si="415"/>
        <v>4.1497270239481174E-2</v>
      </c>
      <c r="G4473">
        <f t="shared" si="417"/>
        <v>0.95850272976051887</v>
      </c>
      <c r="H4473">
        <f t="shared" si="418"/>
        <v>3.5145094316875153E-2</v>
      </c>
      <c r="I4473">
        <f t="shared" si="419"/>
        <v>161.97379282261738</v>
      </c>
      <c r="J4473">
        <f t="shared" si="416"/>
        <v>6.4400579088319088</v>
      </c>
    </row>
    <row r="4474" spans="1:10" x14ac:dyDescent="0.25">
      <c r="A4474">
        <v>10139.1</v>
      </c>
      <c r="B4474">
        <v>8.2764028860249827E-4</v>
      </c>
      <c r="E4474">
        <f t="shared" si="414"/>
        <v>168.98500000000001</v>
      </c>
      <c r="F4474">
        <f t="shared" si="415"/>
        <v>4.1497585204920612E-2</v>
      </c>
      <c r="G4474">
        <f t="shared" si="417"/>
        <v>0.95850241479507936</v>
      </c>
      <c r="H4474">
        <f t="shared" si="418"/>
        <v>3.6742311849782119E-2</v>
      </c>
      <c r="I4474">
        <f t="shared" si="419"/>
        <v>162.01053513446718</v>
      </c>
      <c r="J4474">
        <f t="shared" si="416"/>
        <v>6.4415187785929584</v>
      </c>
    </row>
    <row r="4475" spans="1:10" x14ac:dyDescent="0.25">
      <c r="A4475">
        <v>10141.4</v>
      </c>
      <c r="B4475">
        <v>8.2793239527231908E-4</v>
      </c>
      <c r="E4475">
        <f t="shared" si="414"/>
        <v>169.02333333333334</v>
      </c>
      <c r="F4475">
        <f t="shared" si="415"/>
        <v>4.1512231327864052E-2</v>
      </c>
      <c r="G4475">
        <f t="shared" si="417"/>
        <v>0.95848776867213592</v>
      </c>
      <c r="H4475">
        <f t="shared" si="418"/>
        <v>3.6742903617697227E-2</v>
      </c>
      <c r="I4475">
        <f t="shared" si="419"/>
        <v>162.04727803808487</v>
      </c>
      <c r="J4475">
        <f t="shared" si="416"/>
        <v>6.4429796718826262</v>
      </c>
    </row>
    <row r="4476" spans="1:10" x14ac:dyDescent="0.25">
      <c r="A4476">
        <v>10143.700000000001</v>
      </c>
      <c r="B4476">
        <v>8.2702451137661921E-4</v>
      </c>
      <c r="E4476">
        <f t="shared" si="414"/>
        <v>169.06166666666667</v>
      </c>
      <c r="F4476">
        <f t="shared" si="415"/>
        <v>4.1466710357175689E-2</v>
      </c>
      <c r="G4476">
        <f t="shared" si="417"/>
        <v>0.95853328964282436</v>
      </c>
      <c r="H4476">
        <f t="shared" si="418"/>
        <v>3.5145606640553946E-2</v>
      </c>
      <c r="I4476">
        <f t="shared" si="419"/>
        <v>162.08242364472542</v>
      </c>
      <c r="J4476">
        <f t="shared" si="416"/>
        <v>6.4443770568426366</v>
      </c>
    </row>
    <row r="4477" spans="1:10" x14ac:dyDescent="0.25">
      <c r="A4477">
        <v>10145.9</v>
      </c>
      <c r="B4477">
        <v>8.2769244200733144E-4</v>
      </c>
      <c r="E4477">
        <f t="shared" si="414"/>
        <v>169.09833333333333</v>
      </c>
      <c r="F4477">
        <f t="shared" si="415"/>
        <v>4.1500200157806061E-2</v>
      </c>
      <c r="G4477">
        <f t="shared" si="417"/>
        <v>0.95849979984219391</v>
      </c>
      <c r="H4477">
        <f t="shared" si="418"/>
        <v>3.6743834493919679E-2</v>
      </c>
      <c r="I4477">
        <f t="shared" si="419"/>
        <v>162.11916747921936</v>
      </c>
      <c r="J4477">
        <f t="shared" si="416"/>
        <v>6.4458379871438281</v>
      </c>
    </row>
    <row r="4478" spans="1:10" x14ac:dyDescent="0.25">
      <c r="A4478">
        <v>10148.200000000001</v>
      </c>
      <c r="B4478">
        <v>8.2629582077551288E-4</v>
      </c>
      <c r="E4478">
        <f t="shared" si="414"/>
        <v>169.13666666666668</v>
      </c>
      <c r="F4478">
        <f t="shared" si="415"/>
        <v>4.1430174073570532E-2</v>
      </c>
      <c r="G4478">
        <f t="shared" si="417"/>
        <v>0.95856982592642948</v>
      </c>
      <c r="H4478">
        <f t="shared" si="418"/>
        <v>3.67445075931781E-2</v>
      </c>
      <c r="I4478">
        <f t="shared" si="419"/>
        <v>162.15591198681253</v>
      </c>
      <c r="J4478">
        <f t="shared" si="416"/>
        <v>6.447298944207362</v>
      </c>
    </row>
    <row r="4479" spans="1:10" x14ac:dyDescent="0.25">
      <c r="A4479">
        <v>10150.5</v>
      </c>
      <c r="B4479">
        <v>8.2699203362039567E-4</v>
      </c>
      <c r="E4479">
        <f t="shared" si="414"/>
        <v>169.17500000000001</v>
      </c>
      <c r="F4479">
        <f t="shared" si="415"/>
        <v>4.1465081934206546E-2</v>
      </c>
      <c r="G4479">
        <f t="shared" si="417"/>
        <v>0.9585349180657935</v>
      </c>
      <c r="H4479">
        <f t="shared" si="418"/>
        <v>3.5146976098734878E-2</v>
      </c>
      <c r="I4479">
        <f t="shared" si="419"/>
        <v>162.19105896291126</v>
      </c>
      <c r="J4479">
        <f t="shared" si="416"/>
        <v>6.44869638361686</v>
      </c>
    </row>
    <row r="4480" spans="1:10" x14ac:dyDescent="0.25">
      <c r="A4480">
        <v>10152.700000000001</v>
      </c>
      <c r="B4480">
        <v>8.2623512604730067E-4</v>
      </c>
      <c r="E4480">
        <f t="shared" si="414"/>
        <v>169.21166666666667</v>
      </c>
      <c r="F4480">
        <f t="shared" si="415"/>
        <v>4.1427130861815188E-2</v>
      </c>
      <c r="G4480">
        <f t="shared" si="417"/>
        <v>0.95857286913818485</v>
      </c>
      <c r="H4480">
        <f t="shared" si="418"/>
        <v>3.6742884795832237E-2</v>
      </c>
      <c r="I4480">
        <f t="shared" si="419"/>
        <v>162.2278018477071</v>
      </c>
      <c r="J4480">
        <f t="shared" si="416"/>
        <v>6.4501572761581736</v>
      </c>
    </row>
    <row r="4481" spans="1:10" x14ac:dyDescent="0.25">
      <c r="A4481">
        <v>10155</v>
      </c>
      <c r="B4481">
        <v>8.2874136611061169E-4</v>
      </c>
      <c r="E4481">
        <f t="shared" si="414"/>
        <v>169.25</v>
      </c>
      <c r="F4481">
        <f t="shared" si="415"/>
        <v>4.1552792833572078E-2</v>
      </c>
      <c r="G4481">
        <f t="shared" si="417"/>
        <v>0.95844720716642795</v>
      </c>
      <c r="H4481">
        <f t="shared" si="418"/>
        <v>3.6741980330691648E-2</v>
      </c>
      <c r="I4481">
        <f t="shared" si="419"/>
        <v>162.2645438280378</v>
      </c>
      <c r="J4481">
        <f t="shared" si="416"/>
        <v>6.4516181327380648</v>
      </c>
    </row>
    <row r="4482" spans="1:10" x14ac:dyDescent="0.25">
      <c r="A4482">
        <v>10157.299999999999</v>
      </c>
      <c r="B4482">
        <v>8.2717628730487336E-4</v>
      </c>
      <c r="E4482">
        <f t="shared" si="414"/>
        <v>169.28833333333333</v>
      </c>
      <c r="F4482">
        <f t="shared" si="415"/>
        <v>4.1474320347411206E-2</v>
      </c>
      <c r="G4482">
        <f t="shared" si="417"/>
        <v>0.95852567965258884</v>
      </c>
      <c r="H4482">
        <f t="shared" si="418"/>
        <v>3.5144971285631973E-2</v>
      </c>
      <c r="I4482">
        <f t="shared" si="419"/>
        <v>162.29968879932343</v>
      </c>
      <c r="J4482">
        <f t="shared" si="416"/>
        <v>6.4530154924364416</v>
      </c>
    </row>
    <row r="4483" spans="1:10" x14ac:dyDescent="0.25">
      <c r="A4483">
        <v>10159.5</v>
      </c>
      <c r="B4483">
        <v>8.2823185021564574E-4</v>
      </c>
      <c r="E4483">
        <f t="shared" si="414"/>
        <v>169.32499999999999</v>
      </c>
      <c r="F4483">
        <f t="shared" si="415"/>
        <v>4.1527245890587573E-2</v>
      </c>
      <c r="G4483">
        <f t="shared" si="417"/>
        <v>0.95847275410941246</v>
      </c>
      <c r="H4483">
        <f t="shared" si="418"/>
        <v>3.6741908634654055E-2</v>
      </c>
      <c r="I4483">
        <f t="shared" si="419"/>
        <v>162.3364307079581</v>
      </c>
      <c r="J4483">
        <f t="shared" si="416"/>
        <v>6.4544763461657082</v>
      </c>
    </row>
    <row r="4484" spans="1:10" x14ac:dyDescent="0.25">
      <c r="A4484">
        <v>10161.799999999999</v>
      </c>
      <c r="B4484">
        <v>8.2776040810154147E-4</v>
      </c>
      <c r="E4484">
        <f t="shared" ref="E4484:E4547" si="420">A4484/60</f>
        <v>169.36333333333332</v>
      </c>
      <c r="F4484">
        <f t="shared" ref="F4484:F4547" si="421">B4484/$D$4</f>
        <v>4.1503607953226808E-2</v>
      </c>
      <c r="G4484">
        <f t="shared" si="417"/>
        <v>0.95849639204677317</v>
      </c>
      <c r="H4484">
        <f t="shared" si="418"/>
        <v>3.6742553828037025E-2</v>
      </c>
      <c r="I4484">
        <f t="shared" si="419"/>
        <v>162.37317326178615</v>
      </c>
      <c r="J4484">
        <f t="shared" ref="J4484:J4547" si="422">I4484*($M$3*$M$4*$M$6*$M$7)/($M$5*$M$8*$M$9)</f>
        <v>6.4559372255477827</v>
      </c>
    </row>
    <row r="4485" spans="1:10" x14ac:dyDescent="0.25">
      <c r="A4485">
        <v>10164.1</v>
      </c>
      <c r="B4485">
        <v>8.2756047996287085E-4</v>
      </c>
      <c r="E4485">
        <f t="shared" si="420"/>
        <v>169.40166666666667</v>
      </c>
      <c r="F4485">
        <f t="shared" si="421"/>
        <v>4.1493583628549047E-2</v>
      </c>
      <c r="G4485">
        <f t="shared" ref="G4485:G4548" si="423">1-F4485</f>
        <v>0.95850641637145095</v>
      </c>
      <c r="H4485">
        <f t="shared" ref="H4485:H4548" si="424">(G4485+G4486)*(E4486-E4485)/2</f>
        <v>3.5146341129643072E-2</v>
      </c>
      <c r="I4485">
        <f t="shared" si="419"/>
        <v>162.40831960291578</v>
      </c>
      <c r="J4485">
        <f t="shared" si="422"/>
        <v>6.4573346397109876</v>
      </c>
    </row>
    <row r="4486" spans="1:10" x14ac:dyDescent="0.25">
      <c r="A4486">
        <v>10166.299999999999</v>
      </c>
      <c r="B4486">
        <v>8.2635744410797642E-4</v>
      </c>
      <c r="E4486">
        <f t="shared" si="420"/>
        <v>169.43833333333333</v>
      </c>
      <c r="F4486">
        <f t="shared" si="421"/>
        <v>4.1433263845207721E-2</v>
      </c>
      <c r="G4486">
        <f t="shared" si="423"/>
        <v>0.95856673615479226</v>
      </c>
      <c r="H4486">
        <f t="shared" si="424"/>
        <v>3.6745339704131269E-2</v>
      </c>
      <c r="I4486">
        <f t="shared" ref="I4486:I4549" si="425">H4486+I4485</f>
        <v>162.44506494261992</v>
      </c>
      <c r="J4486">
        <f t="shared" si="422"/>
        <v>6.45879562985915</v>
      </c>
    </row>
    <row r="4487" spans="1:10" x14ac:dyDescent="0.25">
      <c r="A4487">
        <v>10168.6</v>
      </c>
      <c r="B4487">
        <v>8.2606453878445168E-4</v>
      </c>
      <c r="E4487">
        <f t="shared" si="420"/>
        <v>169.47666666666666</v>
      </c>
      <c r="F4487">
        <f t="shared" si="421"/>
        <v>4.1418577678055964E-2</v>
      </c>
      <c r="G4487">
        <f t="shared" si="423"/>
        <v>0.95858142232194399</v>
      </c>
      <c r="H4487">
        <f t="shared" si="424"/>
        <v>3.6744207599930405E-2</v>
      </c>
      <c r="I4487">
        <f t="shared" si="425"/>
        <v>162.48180915021985</v>
      </c>
      <c r="J4487">
        <f t="shared" si="422"/>
        <v>6.4602565749949896</v>
      </c>
    </row>
    <row r="4488" spans="1:10" x14ac:dyDescent="0.25">
      <c r="A4488">
        <v>10170.9</v>
      </c>
      <c r="B4488">
        <v>8.2753548023736844E-4</v>
      </c>
      <c r="E4488">
        <f t="shared" si="420"/>
        <v>169.51499999999999</v>
      </c>
      <c r="F4488">
        <f t="shared" si="421"/>
        <v>4.14923301513399E-2</v>
      </c>
      <c r="G4488">
        <f t="shared" si="423"/>
        <v>0.95850766984866009</v>
      </c>
      <c r="H4488">
        <f t="shared" si="424"/>
        <v>3.5146047608654404E-2</v>
      </c>
      <c r="I4488">
        <f t="shared" si="425"/>
        <v>162.51695519782851</v>
      </c>
      <c r="J4488">
        <f t="shared" si="422"/>
        <v>6.4616539774878374</v>
      </c>
    </row>
    <row r="4489" spans="1:10" x14ac:dyDescent="0.25">
      <c r="A4489">
        <v>10173.1</v>
      </c>
      <c r="B4489">
        <v>8.2670175680789424E-4</v>
      </c>
      <c r="E4489">
        <f t="shared" si="420"/>
        <v>169.55166666666668</v>
      </c>
      <c r="F4489">
        <f t="shared" si="421"/>
        <v>4.1450527559648329E-2</v>
      </c>
      <c r="G4489">
        <f t="shared" si="423"/>
        <v>0.95854947244035171</v>
      </c>
      <c r="H4489">
        <f t="shared" si="424"/>
        <v>3.6744288280805497E-2</v>
      </c>
      <c r="I4489">
        <f t="shared" si="425"/>
        <v>162.55369948610931</v>
      </c>
      <c r="J4489">
        <f t="shared" si="422"/>
        <v>6.4631149258315386</v>
      </c>
    </row>
    <row r="4490" spans="1:10" x14ac:dyDescent="0.25">
      <c r="A4490">
        <v>10175.4</v>
      </c>
      <c r="B4490">
        <v>8.2681430794033582E-4</v>
      </c>
      <c r="E4490">
        <f t="shared" si="420"/>
        <v>169.59</v>
      </c>
      <c r="F4490">
        <f t="shared" si="421"/>
        <v>4.1456170832786098E-2</v>
      </c>
      <c r="G4490">
        <f t="shared" si="423"/>
        <v>0.95854382916721392</v>
      </c>
      <c r="H4490">
        <f t="shared" si="424"/>
        <v>3.6742813959618294E-2</v>
      </c>
      <c r="I4490">
        <f t="shared" si="425"/>
        <v>162.59044230006893</v>
      </c>
      <c r="J4490">
        <f t="shared" si="422"/>
        <v>6.4645758155564126</v>
      </c>
    </row>
    <row r="4491" spans="1:10" x14ac:dyDescent="0.25">
      <c r="A4491">
        <v>10177.700000000001</v>
      </c>
      <c r="B4491">
        <v>8.2823589443906066E-4</v>
      </c>
      <c r="E4491">
        <f t="shared" si="420"/>
        <v>169.62833333333336</v>
      </c>
      <c r="F4491">
        <f t="shared" si="421"/>
        <v>4.1527448666489199E-2</v>
      </c>
      <c r="G4491">
        <f t="shared" si="423"/>
        <v>0.95847255133351084</v>
      </c>
      <c r="H4491">
        <f t="shared" si="424"/>
        <v>3.6743106926697536E-2</v>
      </c>
      <c r="I4491">
        <f t="shared" si="425"/>
        <v>162.62718540699564</v>
      </c>
      <c r="J4491">
        <f t="shared" si="422"/>
        <v>6.4660367169296205</v>
      </c>
    </row>
    <row r="4492" spans="1:10" x14ac:dyDescent="0.25">
      <c r="A4492">
        <v>10180</v>
      </c>
      <c r="B4492">
        <v>8.265094544931108E-4</v>
      </c>
      <c r="E4492">
        <f t="shared" si="420"/>
        <v>169.66666666666666</v>
      </c>
      <c r="F4492">
        <f t="shared" si="421"/>
        <v>4.1440885591026544E-2</v>
      </c>
      <c r="G4492">
        <f t="shared" si="423"/>
        <v>0.95855911440897346</v>
      </c>
      <c r="H4492">
        <f t="shared" si="424"/>
        <v>3.5145390835012148E-2</v>
      </c>
      <c r="I4492">
        <f t="shared" si="425"/>
        <v>162.66233079783063</v>
      </c>
      <c r="J4492">
        <f t="shared" si="422"/>
        <v>6.4674340933092296</v>
      </c>
    </row>
    <row r="4493" spans="1:10" x14ac:dyDescent="0.25">
      <c r="A4493">
        <v>10182.200000000001</v>
      </c>
      <c r="B4493">
        <v>8.2844226749141593E-4</v>
      </c>
      <c r="E4493">
        <f t="shared" si="420"/>
        <v>169.70333333333335</v>
      </c>
      <c r="F4493">
        <f t="shared" si="421"/>
        <v>4.1537796136811814E-2</v>
      </c>
      <c r="G4493">
        <f t="shared" si="423"/>
        <v>0.95846220386318814</v>
      </c>
      <c r="H4493">
        <f t="shared" si="424"/>
        <v>3.6740690644702291E-2</v>
      </c>
      <c r="I4493">
        <f t="shared" si="425"/>
        <v>162.69907148847534</v>
      </c>
      <c r="J4493">
        <f t="shared" si="422"/>
        <v>6.4688948986113655</v>
      </c>
    </row>
    <row r="4494" spans="1:10" x14ac:dyDescent="0.25">
      <c r="A4494">
        <v>10184.5</v>
      </c>
      <c r="B4494">
        <v>8.2881739727767259E-4</v>
      </c>
      <c r="E4494">
        <f t="shared" si="420"/>
        <v>169.74166666666667</v>
      </c>
      <c r="F4494">
        <f t="shared" si="421"/>
        <v>4.1556605008833229E-2</v>
      </c>
      <c r="G4494">
        <f t="shared" si="423"/>
        <v>0.95844339499116682</v>
      </c>
      <c r="H4494">
        <f t="shared" si="424"/>
        <v>3.6740177836888675E-2</v>
      </c>
      <c r="I4494">
        <f t="shared" si="425"/>
        <v>162.73581166631223</v>
      </c>
      <c r="J4494">
        <f t="shared" si="422"/>
        <v>6.4703556835243266</v>
      </c>
    </row>
    <row r="4495" spans="1:10" x14ac:dyDescent="0.25">
      <c r="A4495">
        <v>10186.799999999999</v>
      </c>
      <c r="B4495">
        <v>8.2897588103283222E-4</v>
      </c>
      <c r="E4495">
        <f t="shared" si="420"/>
        <v>169.78</v>
      </c>
      <c r="F4495">
        <f t="shared" si="421"/>
        <v>4.156455132708755E-2</v>
      </c>
      <c r="G4495">
        <f t="shared" si="423"/>
        <v>0.95843544867291242</v>
      </c>
      <c r="H4495">
        <f t="shared" si="424"/>
        <v>3.5144344206983598E-2</v>
      </c>
      <c r="I4495">
        <f t="shared" si="425"/>
        <v>162.7709560105192</v>
      </c>
      <c r="J4495">
        <f t="shared" si="422"/>
        <v>6.4717530182901344</v>
      </c>
    </row>
    <row r="4496" spans="1:10" x14ac:dyDescent="0.25">
      <c r="A4496">
        <v>10189</v>
      </c>
      <c r="B4496">
        <v>8.2711443710695826E-4</v>
      </c>
      <c r="E4496">
        <f t="shared" si="420"/>
        <v>169.81666666666666</v>
      </c>
      <c r="F4496">
        <f t="shared" si="421"/>
        <v>4.1471219200822203E-2</v>
      </c>
      <c r="G4496">
        <f t="shared" si="423"/>
        <v>0.9585287807991778</v>
      </c>
      <c r="H4496">
        <f t="shared" si="424"/>
        <v>3.6742168446507843E-2</v>
      </c>
      <c r="I4496">
        <f t="shared" si="425"/>
        <v>162.80769817896569</v>
      </c>
      <c r="J4496">
        <f t="shared" si="422"/>
        <v>6.4732138823494871</v>
      </c>
    </row>
    <row r="4497" spans="1:10" x14ac:dyDescent="0.25">
      <c r="A4497">
        <v>10191.299999999999</v>
      </c>
      <c r="B4497">
        <v>8.2860746822471603E-4</v>
      </c>
      <c r="E4497">
        <f t="shared" si="420"/>
        <v>169.85499999999999</v>
      </c>
      <c r="F4497">
        <f t="shared" si="421"/>
        <v>4.1546079241924556E-2</v>
      </c>
      <c r="G4497">
        <f t="shared" si="423"/>
        <v>0.95845392075807545</v>
      </c>
      <c r="H4497">
        <f t="shared" si="424"/>
        <v>3.6742571039746964E-2</v>
      </c>
      <c r="I4497">
        <f t="shared" si="425"/>
        <v>162.84444075000545</v>
      </c>
      <c r="J4497">
        <f t="shared" si="422"/>
        <v>6.474674762415896</v>
      </c>
    </row>
    <row r="4498" spans="1:10" x14ac:dyDescent="0.25">
      <c r="A4498">
        <v>10193.6</v>
      </c>
      <c r="B4498">
        <v>8.2669550981327288E-4</v>
      </c>
      <c r="E4498">
        <f t="shared" si="420"/>
        <v>169.89333333333335</v>
      </c>
      <c r="F4498">
        <f t="shared" si="421"/>
        <v>4.1450214337593841E-2</v>
      </c>
      <c r="G4498">
        <f t="shared" si="423"/>
        <v>0.95854978566240612</v>
      </c>
      <c r="H4498">
        <f t="shared" si="424"/>
        <v>3.5145380038768215E-2</v>
      </c>
      <c r="I4498">
        <f t="shared" si="425"/>
        <v>162.8795861300442</v>
      </c>
      <c r="J4498">
        <f t="shared" si="422"/>
        <v>6.4760721383662476</v>
      </c>
    </row>
    <row r="4499" spans="1:10" x14ac:dyDescent="0.25">
      <c r="A4499">
        <v>10195.799999999999</v>
      </c>
      <c r="B4499">
        <v>8.282679570316842E-4</v>
      </c>
      <c r="E4499">
        <f t="shared" si="420"/>
        <v>169.92999999999998</v>
      </c>
      <c r="F4499">
        <f t="shared" si="421"/>
        <v>4.1529056273305359E-2</v>
      </c>
      <c r="G4499">
        <f t="shared" si="423"/>
        <v>0.95847094372669461</v>
      </c>
      <c r="H4499">
        <f t="shared" si="424"/>
        <v>3.6741623537765021E-2</v>
      </c>
      <c r="I4499">
        <f t="shared" si="425"/>
        <v>162.91632775358198</v>
      </c>
      <c r="J4499">
        <f t="shared" si="422"/>
        <v>6.4775329807600963</v>
      </c>
    </row>
    <row r="4500" spans="1:10" x14ac:dyDescent="0.25">
      <c r="A4500">
        <v>10198.1</v>
      </c>
      <c r="B4500">
        <v>8.2802096520344078E-4</v>
      </c>
      <c r="E4500">
        <f t="shared" si="420"/>
        <v>169.96833333333333</v>
      </c>
      <c r="F4500">
        <f t="shared" si="421"/>
        <v>4.1516672192227391E-2</v>
      </c>
      <c r="G4500">
        <f t="shared" si="423"/>
        <v>0.95848332780777257</v>
      </c>
      <c r="H4500">
        <f t="shared" si="424"/>
        <v>3.6742015012869889E-2</v>
      </c>
      <c r="I4500">
        <f t="shared" si="425"/>
        <v>162.95306976859484</v>
      </c>
      <c r="J4500">
        <f t="shared" si="422"/>
        <v>6.4789938387189459</v>
      </c>
    </row>
    <row r="4501" spans="1:10" x14ac:dyDescent="0.25">
      <c r="A4501">
        <v>10200.4</v>
      </c>
      <c r="B4501">
        <v>8.2786059890243441E-4</v>
      </c>
      <c r="E4501">
        <f t="shared" si="420"/>
        <v>170.00666666666666</v>
      </c>
      <c r="F4501">
        <f t="shared" si="421"/>
        <v>4.1508631483804112E-2</v>
      </c>
      <c r="G4501">
        <f t="shared" si="423"/>
        <v>0.95849136851619587</v>
      </c>
      <c r="H4501">
        <f t="shared" si="424"/>
        <v>3.5144977097679685E-2</v>
      </c>
      <c r="I4501">
        <f t="shared" si="425"/>
        <v>162.98821474569252</v>
      </c>
      <c r="J4501">
        <f t="shared" si="422"/>
        <v>6.4803911986484106</v>
      </c>
    </row>
    <row r="4502" spans="1:10" x14ac:dyDescent="0.25">
      <c r="A4502">
        <v>10202.6</v>
      </c>
      <c r="B4502">
        <v>8.2754121589008554E-4</v>
      </c>
      <c r="E4502">
        <f t="shared" si="420"/>
        <v>170.04333333333335</v>
      </c>
      <c r="F4502">
        <f t="shared" si="421"/>
        <v>4.1492617734895959E-2</v>
      </c>
      <c r="G4502">
        <f t="shared" si="423"/>
        <v>0.95850738226510401</v>
      </c>
      <c r="H4502">
        <f t="shared" si="424"/>
        <v>3.6742602459579304E-2</v>
      </c>
      <c r="I4502">
        <f t="shared" si="425"/>
        <v>163.0249573481521</v>
      </c>
      <c r="J4502">
        <f t="shared" si="422"/>
        <v>6.4818520799640682</v>
      </c>
    </row>
    <row r="4503" spans="1:10" x14ac:dyDescent="0.25">
      <c r="A4503">
        <v>10204.9</v>
      </c>
      <c r="B4503">
        <v>8.2772906748796577E-4</v>
      </c>
      <c r="E4503">
        <f t="shared" si="420"/>
        <v>170.08166666666665</v>
      </c>
      <c r="F4503">
        <f t="shared" si="421"/>
        <v>4.1502036546179392E-2</v>
      </c>
      <c r="G4503">
        <f t="shared" si="423"/>
        <v>0.95849796345382066</v>
      </c>
      <c r="H4503">
        <f t="shared" si="424"/>
        <v>3.6742660056916357E-2</v>
      </c>
      <c r="I4503">
        <f t="shared" si="425"/>
        <v>163.06170000820902</v>
      </c>
      <c r="J4503">
        <f t="shared" si="422"/>
        <v>6.4833129635697899</v>
      </c>
    </row>
    <row r="4504" spans="1:10" x14ac:dyDescent="0.25">
      <c r="A4504">
        <v>10207.200000000001</v>
      </c>
      <c r="B4504">
        <v>8.2748128176055209E-4</v>
      </c>
      <c r="E4504">
        <f t="shared" si="420"/>
        <v>170.12</v>
      </c>
      <c r="F4504">
        <f t="shared" si="421"/>
        <v>4.1489612659283706E-2</v>
      </c>
      <c r="G4504">
        <f t="shared" si="423"/>
        <v>0.95851038734071625</v>
      </c>
      <c r="H4504">
        <f t="shared" si="424"/>
        <v>3.5145856325656415E-2</v>
      </c>
      <c r="I4504">
        <f t="shared" si="425"/>
        <v>163.09684586453469</v>
      </c>
      <c r="J4504">
        <f t="shared" si="422"/>
        <v>6.4847103584572503</v>
      </c>
    </row>
    <row r="4505" spans="1:10" x14ac:dyDescent="0.25">
      <c r="A4505">
        <v>10209.4</v>
      </c>
      <c r="B4505">
        <v>8.2696404646399077E-4</v>
      </c>
      <c r="E4505">
        <f t="shared" si="420"/>
        <v>170.15666666666667</v>
      </c>
      <c r="F4505">
        <f t="shared" si="421"/>
        <v>4.1463678668290725E-2</v>
      </c>
      <c r="G4505">
        <f t="shared" si="423"/>
        <v>0.9585363213317093</v>
      </c>
      <c r="H4505">
        <f t="shared" si="424"/>
        <v>3.6743183104593242E-2</v>
      </c>
      <c r="I4505">
        <f t="shared" si="425"/>
        <v>163.13358904763928</v>
      </c>
      <c r="J4505">
        <f t="shared" si="422"/>
        <v>6.4861712628592816</v>
      </c>
    </row>
    <row r="4506" spans="1:10" x14ac:dyDescent="0.25">
      <c r="A4506">
        <v>10211.700000000001</v>
      </c>
      <c r="B4506">
        <v>8.2770203392633042E-4</v>
      </c>
      <c r="E4506">
        <f t="shared" si="420"/>
        <v>170.19500000000002</v>
      </c>
      <c r="F4506">
        <f t="shared" si="421"/>
        <v>4.150068109316097E-2</v>
      </c>
      <c r="G4506">
        <f t="shared" si="423"/>
        <v>0.95849931890683904</v>
      </c>
      <c r="H4506">
        <f t="shared" si="424"/>
        <v>3.6742251167111828E-2</v>
      </c>
      <c r="I4506">
        <f t="shared" si="425"/>
        <v>163.17033129880639</v>
      </c>
      <c r="J4506">
        <f t="shared" si="422"/>
        <v>6.4876321302075954</v>
      </c>
    </row>
    <row r="4507" spans="1:10" x14ac:dyDescent="0.25">
      <c r="A4507">
        <v>10214</v>
      </c>
      <c r="B4507">
        <v>8.279337946182888E-4</v>
      </c>
      <c r="E4507">
        <f t="shared" si="420"/>
        <v>170.23333333333332</v>
      </c>
      <c r="F4507">
        <f t="shared" si="421"/>
        <v>4.1512301490565659E-2</v>
      </c>
      <c r="G4507">
        <f t="shared" si="423"/>
        <v>0.95848769850943438</v>
      </c>
      <c r="H4507">
        <f t="shared" si="424"/>
        <v>3.6741276151989757E-2</v>
      </c>
      <c r="I4507">
        <f t="shared" si="425"/>
        <v>163.20707257495837</v>
      </c>
      <c r="J4507">
        <f t="shared" si="422"/>
        <v>6.4890929587894277</v>
      </c>
    </row>
    <row r="4508" spans="1:10" x14ac:dyDescent="0.25">
      <c r="A4508">
        <v>10216.299999999999</v>
      </c>
      <c r="B4508">
        <v>8.2871660755984961E-4</v>
      </c>
      <c r="E4508">
        <f t="shared" si="420"/>
        <v>170.27166666666665</v>
      </c>
      <c r="F4508">
        <f t="shared" si="421"/>
        <v>4.155155144877732E-2</v>
      </c>
      <c r="G4508">
        <f t="shared" si="423"/>
        <v>0.95844844855122269</v>
      </c>
      <c r="H4508">
        <f t="shared" si="424"/>
        <v>3.5143587104585275E-2</v>
      </c>
      <c r="I4508">
        <f t="shared" si="425"/>
        <v>163.24221616206296</v>
      </c>
      <c r="J4508">
        <f t="shared" si="422"/>
        <v>6.4904902634529389</v>
      </c>
    </row>
    <row r="4509" spans="1:10" x14ac:dyDescent="0.25">
      <c r="A4509">
        <v>10218.5</v>
      </c>
      <c r="B4509">
        <v>8.2819734028391977E-4</v>
      </c>
      <c r="E4509">
        <f t="shared" si="420"/>
        <v>170.30833333333334</v>
      </c>
      <c r="F4509">
        <f t="shared" si="421"/>
        <v>4.1525515575072565E-2</v>
      </c>
      <c r="G4509">
        <f t="shared" si="423"/>
        <v>0.95847448442492744</v>
      </c>
      <c r="H4509">
        <f t="shared" si="424"/>
        <v>3.6741854426552742E-2</v>
      </c>
      <c r="I4509">
        <f t="shared" si="425"/>
        <v>163.27895801648953</v>
      </c>
      <c r="J4509">
        <f t="shared" si="422"/>
        <v>6.4919511150268976</v>
      </c>
    </row>
    <row r="4510" spans="1:10" x14ac:dyDescent="0.25">
      <c r="A4510">
        <v>10220.799999999999</v>
      </c>
      <c r="B4510">
        <v>8.2785132547508785E-4</v>
      </c>
      <c r="E4510">
        <f t="shared" si="420"/>
        <v>170.34666666666666</v>
      </c>
      <c r="F4510">
        <f t="shared" si="421"/>
        <v>4.1508166517505642E-2</v>
      </c>
      <c r="G4510">
        <f t="shared" si="423"/>
        <v>0.95849183348249434</v>
      </c>
      <c r="H4510">
        <f t="shared" si="424"/>
        <v>3.6742199094156977E-2</v>
      </c>
      <c r="I4510">
        <f t="shared" si="425"/>
        <v>163.31570021558369</v>
      </c>
      <c r="J4510">
        <f t="shared" si="422"/>
        <v>6.4934119803047974</v>
      </c>
    </row>
    <row r="4511" spans="1:10" x14ac:dyDescent="0.25">
      <c r="A4511">
        <v>10223.1</v>
      </c>
      <c r="B4511">
        <v>8.278386887940511E-4</v>
      </c>
      <c r="E4511">
        <f t="shared" si="420"/>
        <v>170.38500000000002</v>
      </c>
      <c r="F4511">
        <f t="shared" si="421"/>
        <v>4.1507532918881637E-2</v>
      </c>
      <c r="G4511">
        <f t="shared" si="423"/>
        <v>0.95849246708111835</v>
      </c>
      <c r="H4511">
        <f t="shared" si="424"/>
        <v>3.514557553924063E-2</v>
      </c>
      <c r="I4511">
        <f t="shared" si="425"/>
        <v>163.35084579112294</v>
      </c>
      <c r="J4511">
        <f t="shared" si="422"/>
        <v>6.4948093640282236</v>
      </c>
    </row>
    <row r="4512" spans="1:10" x14ac:dyDescent="0.25">
      <c r="A4512">
        <v>10225.299999999999</v>
      </c>
      <c r="B4512">
        <v>8.269120987742497E-4</v>
      </c>
      <c r="E4512">
        <f t="shared" si="420"/>
        <v>170.42166666666665</v>
      </c>
      <c r="F4512">
        <f t="shared" si="421"/>
        <v>4.1461074029885712E-2</v>
      </c>
      <c r="G4512">
        <f t="shared" si="423"/>
        <v>0.95853892597011425</v>
      </c>
      <c r="H4512">
        <f t="shared" si="424"/>
        <v>3.6743819639459274E-2</v>
      </c>
      <c r="I4512">
        <f t="shared" si="425"/>
        <v>163.3875896107624</v>
      </c>
      <c r="J4512">
        <f t="shared" si="422"/>
        <v>6.496270293738803</v>
      </c>
    </row>
    <row r="4513" spans="1:10" x14ac:dyDescent="0.25">
      <c r="A4513">
        <v>10227.6</v>
      </c>
      <c r="B4513">
        <v>8.2709162114675996E-4</v>
      </c>
      <c r="E4513">
        <f t="shared" si="420"/>
        <v>170.46</v>
      </c>
      <c r="F4513">
        <f t="shared" si="421"/>
        <v>4.147007521681683E-2</v>
      </c>
      <c r="G4513">
        <f t="shared" si="423"/>
        <v>0.95852992478318322</v>
      </c>
      <c r="H4513">
        <f t="shared" si="424"/>
        <v>3.6742942098880314E-2</v>
      </c>
      <c r="I4513">
        <f t="shared" si="425"/>
        <v>163.42433255286127</v>
      </c>
      <c r="J4513">
        <f t="shared" si="422"/>
        <v>6.4977311885584781</v>
      </c>
    </row>
    <row r="4514" spans="1:10" x14ac:dyDescent="0.25">
      <c r="A4514">
        <v>10229.9</v>
      </c>
      <c r="B4514">
        <v>8.2782524305384324E-4</v>
      </c>
      <c r="E4514">
        <f t="shared" si="420"/>
        <v>170.49833333333333</v>
      </c>
      <c r="F4514">
        <f t="shared" si="421"/>
        <v>4.1506858754322945E-2</v>
      </c>
      <c r="G4514">
        <f t="shared" si="423"/>
        <v>0.95849314124567708</v>
      </c>
      <c r="H4514">
        <f t="shared" si="424"/>
        <v>3.5143851074633504E-2</v>
      </c>
      <c r="I4514">
        <f t="shared" si="425"/>
        <v>163.45947640393589</v>
      </c>
      <c r="J4514">
        <f t="shared" si="422"/>
        <v>6.4991285037174045</v>
      </c>
    </row>
    <row r="4515" spans="1:10" x14ac:dyDescent="0.25">
      <c r="A4515">
        <v>10232.1</v>
      </c>
      <c r="B4515">
        <v>8.2880153942394789E-4</v>
      </c>
      <c r="E4515">
        <f t="shared" si="420"/>
        <v>170.535</v>
      </c>
      <c r="F4515">
        <f t="shared" si="421"/>
        <v>4.1555809901773828E-2</v>
      </c>
      <c r="G4515">
        <f t="shared" si="423"/>
        <v>0.95844419009822612</v>
      </c>
      <c r="H4515">
        <f t="shared" si="424"/>
        <v>3.6742370517239595E-2</v>
      </c>
      <c r="I4515">
        <f t="shared" si="425"/>
        <v>163.49621877445313</v>
      </c>
      <c r="J4515">
        <f t="shared" si="422"/>
        <v>6.5005893758110638</v>
      </c>
    </row>
    <row r="4516" spans="1:10" x14ac:dyDescent="0.25">
      <c r="A4516">
        <v>10234.4</v>
      </c>
      <c r="B4516">
        <v>8.2671009672710433E-4</v>
      </c>
      <c r="E4516">
        <f t="shared" si="420"/>
        <v>170.57333333333332</v>
      </c>
      <c r="F4516">
        <f t="shared" si="421"/>
        <v>4.1450945720185928E-2</v>
      </c>
      <c r="G4516">
        <f t="shared" si="423"/>
        <v>0.95854905427981407</v>
      </c>
      <c r="H4516">
        <f t="shared" si="424"/>
        <v>3.6743495257247016E-2</v>
      </c>
      <c r="I4516">
        <f t="shared" si="425"/>
        <v>163.53296226971037</v>
      </c>
      <c r="J4516">
        <f t="shared" si="422"/>
        <v>6.5020502926242472</v>
      </c>
    </row>
    <row r="4517" spans="1:10" x14ac:dyDescent="0.25">
      <c r="A4517">
        <v>10236.700000000001</v>
      </c>
      <c r="B4517">
        <v>8.2763116629768884E-4</v>
      </c>
      <c r="E4517">
        <f t="shared" si="420"/>
        <v>170.61166666666668</v>
      </c>
      <c r="F4517">
        <f t="shared" si="421"/>
        <v>4.1497127815851582E-2</v>
      </c>
      <c r="G4517">
        <f t="shared" si="423"/>
        <v>0.95850287218414842</v>
      </c>
      <c r="H4517">
        <f t="shared" si="424"/>
        <v>3.5145014517327128E-2</v>
      </c>
      <c r="I4517">
        <f t="shared" si="425"/>
        <v>163.56810728422769</v>
      </c>
      <c r="J4517">
        <f t="shared" si="422"/>
        <v>6.5034476540415112</v>
      </c>
    </row>
    <row r="4518" spans="1:10" x14ac:dyDescent="0.25">
      <c r="A4518">
        <v>10238.9</v>
      </c>
      <c r="B4518">
        <v>8.2772994071931433E-4</v>
      </c>
      <c r="E4518">
        <f t="shared" si="420"/>
        <v>170.64833333333334</v>
      </c>
      <c r="F4518">
        <f t="shared" si="421"/>
        <v>4.1502080329683881E-2</v>
      </c>
      <c r="G4518">
        <f t="shared" si="423"/>
        <v>0.95849791967031617</v>
      </c>
      <c r="H4518">
        <f t="shared" si="424"/>
        <v>3.6742848787617299E-2</v>
      </c>
      <c r="I4518">
        <f t="shared" si="425"/>
        <v>163.6048501330153</v>
      </c>
      <c r="J4518">
        <f t="shared" si="422"/>
        <v>6.5049085451511415</v>
      </c>
    </row>
    <row r="4519" spans="1:10" x14ac:dyDescent="0.25">
      <c r="A4519">
        <v>10241.200000000001</v>
      </c>
      <c r="B4519">
        <v>8.2728402058509566E-4</v>
      </c>
      <c r="E4519">
        <f t="shared" si="420"/>
        <v>170.68666666666667</v>
      </c>
      <c r="F4519">
        <f t="shared" si="421"/>
        <v>4.1479722055178449E-2</v>
      </c>
      <c r="G4519">
        <f t="shared" si="423"/>
        <v>0.95852027794482153</v>
      </c>
      <c r="H4519">
        <f t="shared" si="424"/>
        <v>3.6743090947267139E-2</v>
      </c>
      <c r="I4519">
        <f t="shared" si="425"/>
        <v>163.64159322396256</v>
      </c>
      <c r="J4519">
        <f t="shared" si="422"/>
        <v>6.5063694458890096</v>
      </c>
    </row>
    <row r="4520" spans="1:10" x14ac:dyDescent="0.25">
      <c r="A4520">
        <v>10243.5</v>
      </c>
      <c r="B4520">
        <v>8.274779561260456E-4</v>
      </c>
      <c r="E4520">
        <f t="shared" si="420"/>
        <v>170.72499999999999</v>
      </c>
      <c r="F4520">
        <f t="shared" si="421"/>
        <v>4.1489445913170456E-2</v>
      </c>
      <c r="G4520">
        <f t="shared" si="423"/>
        <v>0.9585105540868295</v>
      </c>
      <c r="H4520">
        <f t="shared" si="424"/>
        <v>3.5145024234368938E-2</v>
      </c>
      <c r="I4520">
        <f t="shared" si="425"/>
        <v>163.67673824819693</v>
      </c>
      <c r="J4520">
        <f t="shared" si="422"/>
        <v>6.5077668076926223</v>
      </c>
    </row>
    <row r="4521" spans="1:10" x14ac:dyDescent="0.25">
      <c r="A4521">
        <v>10245.700000000001</v>
      </c>
      <c r="B4521">
        <v>8.2787258003348566E-4</v>
      </c>
      <c r="E4521">
        <f t="shared" si="420"/>
        <v>170.76166666666668</v>
      </c>
      <c r="F4521">
        <f t="shared" si="421"/>
        <v>4.1509232213388564E-2</v>
      </c>
      <c r="G4521">
        <f t="shared" si="423"/>
        <v>0.95849076778661146</v>
      </c>
      <c r="H4521">
        <f t="shared" si="424"/>
        <v>3.674213746829124E-2</v>
      </c>
      <c r="I4521">
        <f t="shared" si="425"/>
        <v>163.71348038566521</v>
      </c>
      <c r="J4521">
        <f t="shared" si="422"/>
        <v>6.5092276705202847</v>
      </c>
    </row>
    <row r="4522" spans="1:10" x14ac:dyDescent="0.25">
      <c r="A4522">
        <v>10248</v>
      </c>
      <c r="B4522">
        <v>8.2788156036838899E-4</v>
      </c>
      <c r="E4522">
        <f t="shared" si="420"/>
        <v>170.8</v>
      </c>
      <c r="F4522">
        <f t="shared" si="421"/>
        <v>4.1509682484137771E-2</v>
      </c>
      <c r="G4522">
        <f t="shared" si="423"/>
        <v>0.95849031751586222</v>
      </c>
      <c r="H4522">
        <f t="shared" si="424"/>
        <v>3.6741730299872544E-2</v>
      </c>
      <c r="I4522">
        <f t="shared" si="425"/>
        <v>163.75022211596507</v>
      </c>
      <c r="J4522">
        <f t="shared" si="422"/>
        <v>6.5106885171589806</v>
      </c>
    </row>
    <row r="4523" spans="1:10" x14ac:dyDescent="0.25">
      <c r="A4523">
        <v>10250.299999999999</v>
      </c>
      <c r="B4523">
        <v>8.2829626813172793E-4</v>
      </c>
      <c r="E4523">
        <f t="shared" si="420"/>
        <v>170.83833333333331</v>
      </c>
      <c r="F4523">
        <f t="shared" si="421"/>
        <v>4.1530475781638258E-2</v>
      </c>
      <c r="G4523">
        <f t="shared" si="423"/>
        <v>0.95846952421836173</v>
      </c>
      <c r="H4523">
        <f t="shared" si="424"/>
        <v>3.6741700396779993E-2</v>
      </c>
      <c r="I4523">
        <f t="shared" si="425"/>
        <v>163.78696381636186</v>
      </c>
      <c r="J4523">
        <f t="shared" si="422"/>
        <v>6.512149362608735</v>
      </c>
    </row>
    <row r="4524" spans="1:10" x14ac:dyDescent="0.25">
      <c r="A4524">
        <v>10252.6</v>
      </c>
      <c r="B4524">
        <v>8.2791267675110013E-4</v>
      </c>
      <c r="E4524">
        <f t="shared" si="420"/>
        <v>170.87666666666667</v>
      </c>
      <c r="F4524">
        <f t="shared" si="421"/>
        <v>4.1511242648330601E-2</v>
      </c>
      <c r="G4524">
        <f t="shared" si="423"/>
        <v>0.95848875735166938</v>
      </c>
      <c r="H4524">
        <f t="shared" si="424"/>
        <v>3.514428626238638E-2</v>
      </c>
      <c r="I4524">
        <f t="shared" si="425"/>
        <v>163.82210810262424</v>
      </c>
      <c r="J4524">
        <f t="shared" si="422"/>
        <v>6.5135466950706729</v>
      </c>
    </row>
    <row r="4525" spans="1:10" x14ac:dyDescent="0.25">
      <c r="A4525">
        <v>10254.799999999999</v>
      </c>
      <c r="B4525">
        <v>8.2824067763033894E-4</v>
      </c>
      <c r="E4525">
        <f t="shared" si="420"/>
        <v>170.91333333333333</v>
      </c>
      <c r="F4525">
        <f t="shared" si="421"/>
        <v>4.1527688493972655E-2</v>
      </c>
      <c r="G4525">
        <f t="shared" si="423"/>
        <v>0.9584723115060273</v>
      </c>
      <c r="H4525">
        <f t="shared" si="424"/>
        <v>3.6740810875786234E-2</v>
      </c>
      <c r="I4525">
        <f t="shared" si="425"/>
        <v>163.85884891350003</v>
      </c>
      <c r="J4525">
        <f t="shared" si="422"/>
        <v>6.5150075051531813</v>
      </c>
    </row>
    <row r="4526" spans="1:10" x14ac:dyDescent="0.25">
      <c r="A4526">
        <v>10257.1</v>
      </c>
      <c r="B4526">
        <v>8.288938780467071E-4</v>
      </c>
      <c r="E4526">
        <f t="shared" si="420"/>
        <v>170.95166666666668</v>
      </c>
      <c r="F4526">
        <f t="shared" si="421"/>
        <v>4.1560439726974978E-2</v>
      </c>
      <c r="G4526">
        <f t="shared" si="423"/>
        <v>0.95843956027302502</v>
      </c>
      <c r="H4526">
        <f t="shared" si="424"/>
        <v>3.6742177690697146E-2</v>
      </c>
      <c r="I4526">
        <f t="shared" si="425"/>
        <v>163.89559109119071</v>
      </c>
      <c r="J4526">
        <f t="shared" si="422"/>
        <v>6.5164683695800818</v>
      </c>
    </row>
    <row r="4527" spans="1:10" x14ac:dyDescent="0.25">
      <c r="A4527">
        <v>10259.4</v>
      </c>
      <c r="B4527">
        <v>8.2681840801046395E-4</v>
      </c>
      <c r="E4527">
        <f t="shared" si="420"/>
        <v>170.98999999999998</v>
      </c>
      <c r="F4527">
        <f t="shared" si="421"/>
        <v>4.1456376408821764E-2</v>
      </c>
      <c r="G4527">
        <f t="shared" si="423"/>
        <v>0.95854362359117828</v>
      </c>
      <c r="H4527">
        <f t="shared" si="424"/>
        <v>3.5147227502736342E-2</v>
      </c>
      <c r="I4527">
        <f t="shared" si="425"/>
        <v>163.93073831869344</v>
      </c>
      <c r="J4527">
        <f t="shared" si="422"/>
        <v>6.5178658189853707</v>
      </c>
    </row>
    <row r="4528" spans="1:10" x14ac:dyDescent="0.25">
      <c r="A4528">
        <v>10261.6</v>
      </c>
      <c r="B4528">
        <v>8.2613525658725739E-4</v>
      </c>
      <c r="E4528">
        <f t="shared" si="420"/>
        <v>171.02666666666667</v>
      </c>
      <c r="F4528">
        <f t="shared" si="421"/>
        <v>4.1422123443152041E-2</v>
      </c>
      <c r="G4528">
        <f t="shared" si="423"/>
        <v>0.95857787655684801</v>
      </c>
      <c r="H4528">
        <f t="shared" si="424"/>
        <v>3.6743947561536074E-2</v>
      </c>
      <c r="I4528">
        <f t="shared" si="425"/>
        <v>163.96748226625499</v>
      </c>
      <c r="J4528">
        <f t="shared" si="422"/>
        <v>6.5193267537821162</v>
      </c>
    </row>
    <row r="4529" spans="1:10" x14ac:dyDescent="0.25">
      <c r="A4529">
        <v>10263.9</v>
      </c>
      <c r="B4529">
        <v>8.2773535115185923E-4</v>
      </c>
      <c r="E4529">
        <f t="shared" si="420"/>
        <v>171.065</v>
      </c>
      <c r="F4529">
        <f t="shared" si="421"/>
        <v>4.1502351606817943E-2</v>
      </c>
      <c r="G4529">
        <f t="shared" si="423"/>
        <v>0.95849764839318208</v>
      </c>
      <c r="H4529">
        <f t="shared" si="424"/>
        <v>3.6743005060050973E-2</v>
      </c>
      <c r="I4529">
        <f t="shared" si="425"/>
        <v>164.00422527131505</v>
      </c>
      <c r="J4529">
        <f t="shared" si="422"/>
        <v>6.5207876511051204</v>
      </c>
    </row>
    <row r="4530" spans="1:10" x14ac:dyDescent="0.25">
      <c r="A4530">
        <v>10266.200000000001</v>
      </c>
      <c r="B4530">
        <v>8.27115997434868E-4</v>
      </c>
      <c r="E4530">
        <f t="shared" si="420"/>
        <v>171.10333333333335</v>
      </c>
      <c r="F4530">
        <f t="shared" si="421"/>
        <v>4.1471297435100148E-2</v>
      </c>
      <c r="G4530">
        <f t="shared" si="423"/>
        <v>0.95852870256489986</v>
      </c>
      <c r="H4530">
        <f t="shared" si="424"/>
        <v>3.5145994180460716E-2</v>
      </c>
      <c r="I4530">
        <f t="shared" si="425"/>
        <v>164.0393712654955</v>
      </c>
      <c r="J4530">
        <f t="shared" si="422"/>
        <v>6.5221850514736692</v>
      </c>
    </row>
    <row r="4531" spans="1:10" x14ac:dyDescent="0.25">
      <c r="A4531">
        <v>10268.4</v>
      </c>
      <c r="B4531">
        <v>8.2717936252875879E-4</v>
      </c>
      <c r="E4531">
        <f t="shared" si="420"/>
        <v>171.14</v>
      </c>
      <c r="F4531">
        <f t="shared" si="421"/>
        <v>4.1474474538026343E-2</v>
      </c>
      <c r="G4531">
        <f t="shared" si="423"/>
        <v>0.95852552546197367</v>
      </c>
      <c r="H4531">
        <f t="shared" si="424"/>
        <v>3.6742104180074384E-2</v>
      </c>
      <c r="I4531">
        <f t="shared" si="425"/>
        <v>164.07611336967557</v>
      </c>
      <c r="J4531">
        <f t="shared" si="422"/>
        <v>6.5236459129777957</v>
      </c>
    </row>
    <row r="4532" spans="1:10" x14ac:dyDescent="0.25">
      <c r="A4532">
        <v>10270.700000000001</v>
      </c>
      <c r="B4532">
        <v>8.2860941669363761E-4</v>
      </c>
      <c r="E4532">
        <f t="shared" si="420"/>
        <v>171.17833333333334</v>
      </c>
      <c r="F4532">
        <f t="shared" si="421"/>
        <v>4.1546176937452682E-2</v>
      </c>
      <c r="G4532">
        <f t="shared" si="423"/>
        <v>0.95845382306254734</v>
      </c>
      <c r="H4532">
        <f t="shared" si="424"/>
        <v>3.6740771932602924E-2</v>
      </c>
      <c r="I4532">
        <f t="shared" si="425"/>
        <v>164.11285414160818</v>
      </c>
      <c r="J4532">
        <f t="shared" si="422"/>
        <v>6.5251067215119294</v>
      </c>
    </row>
    <row r="4533" spans="1:10" x14ac:dyDescent="0.25">
      <c r="A4533">
        <v>10273</v>
      </c>
      <c r="B4533">
        <v>8.2856566214797942E-4</v>
      </c>
      <c r="E4533">
        <f t="shared" si="420"/>
        <v>171.21666666666667</v>
      </c>
      <c r="F4533">
        <f t="shared" si="421"/>
        <v>4.1543983100333394E-2</v>
      </c>
      <c r="G4533">
        <f t="shared" si="423"/>
        <v>0.95845601689966664</v>
      </c>
      <c r="H4533">
        <f t="shared" si="424"/>
        <v>3.5143063002090663E-2</v>
      </c>
      <c r="I4533">
        <f t="shared" si="425"/>
        <v>164.14799720461028</v>
      </c>
      <c r="J4533">
        <f t="shared" si="422"/>
        <v>6.5265040053371903</v>
      </c>
    </row>
    <row r="4534" spans="1:10" x14ac:dyDescent="0.25">
      <c r="A4534">
        <v>10275.200000000001</v>
      </c>
      <c r="B4534">
        <v>8.2891844155305388E-4</v>
      </c>
      <c r="E4534">
        <f t="shared" si="420"/>
        <v>171.25333333333336</v>
      </c>
      <c r="F4534">
        <f t="shared" si="421"/>
        <v>4.1561671332313185E-2</v>
      </c>
      <c r="G4534">
        <f t="shared" si="423"/>
        <v>0.95843832866768686</v>
      </c>
      <c r="H4534">
        <f t="shared" si="424"/>
        <v>3.6742003569080021E-2</v>
      </c>
      <c r="I4534">
        <f t="shared" si="425"/>
        <v>164.18473920817937</v>
      </c>
      <c r="J4534">
        <f t="shared" si="422"/>
        <v>6.5279648628410376</v>
      </c>
    </row>
    <row r="4535" spans="1:10" x14ac:dyDescent="0.25">
      <c r="A4535">
        <v>10277.5</v>
      </c>
      <c r="B4535">
        <v>8.2697503061377408E-4</v>
      </c>
      <c r="E4535">
        <f t="shared" si="420"/>
        <v>171.29166666666666</v>
      </c>
      <c r="F4535">
        <f t="shared" si="421"/>
        <v>4.1464229409594419E-2</v>
      </c>
      <c r="G4535">
        <f t="shared" si="423"/>
        <v>0.95853577059040562</v>
      </c>
      <c r="H4535">
        <f t="shared" si="424"/>
        <v>3.6743619913964215E-2</v>
      </c>
      <c r="I4535">
        <f t="shared" si="425"/>
        <v>164.22148282809334</v>
      </c>
      <c r="J4535">
        <f t="shared" si="422"/>
        <v>6.5294257846105559</v>
      </c>
    </row>
    <row r="4536" spans="1:10" x14ac:dyDescent="0.25">
      <c r="A4536">
        <v>10279.799999999999</v>
      </c>
      <c r="B4536">
        <v>8.2723651807146286E-4</v>
      </c>
      <c r="E4536">
        <f t="shared" si="420"/>
        <v>171.32999999999998</v>
      </c>
      <c r="F4536">
        <f t="shared" si="421"/>
        <v>4.1477340296298328E-2</v>
      </c>
      <c r="G4536">
        <f t="shared" si="423"/>
        <v>0.95852265970370165</v>
      </c>
      <c r="H4536">
        <f t="shared" si="424"/>
        <v>3.6741935758816922E-2</v>
      </c>
      <c r="I4536">
        <f t="shared" si="425"/>
        <v>164.25822476385216</v>
      </c>
      <c r="J4536">
        <f t="shared" si="422"/>
        <v>6.5308866394182745</v>
      </c>
    </row>
    <row r="4537" spans="1:10" x14ac:dyDescent="0.25">
      <c r="A4537">
        <v>10282.1</v>
      </c>
      <c r="B4537">
        <v>8.2872751562494457E-4</v>
      </c>
      <c r="E4537">
        <f t="shared" si="420"/>
        <v>171.36833333333334</v>
      </c>
      <c r="F4537">
        <f t="shared" si="421"/>
        <v>4.1552098375222217E-2</v>
      </c>
      <c r="G4537">
        <f t="shared" si="423"/>
        <v>0.95844790162477778</v>
      </c>
      <c r="H4537">
        <f t="shared" si="424"/>
        <v>3.5143887420673571E-2</v>
      </c>
      <c r="I4537">
        <f t="shared" si="425"/>
        <v>164.29336865127283</v>
      </c>
      <c r="J4537">
        <f t="shared" si="422"/>
        <v>6.532283956022316</v>
      </c>
    </row>
    <row r="4538" spans="1:10" x14ac:dyDescent="0.25">
      <c r="A4538">
        <v>10284.299999999999</v>
      </c>
      <c r="B4538">
        <v>8.278597270531962E-4</v>
      </c>
      <c r="E4538">
        <f t="shared" si="420"/>
        <v>171.405</v>
      </c>
      <c r="F4538">
        <f t="shared" si="421"/>
        <v>4.1508587769598135E-2</v>
      </c>
      <c r="G4538">
        <f t="shared" si="423"/>
        <v>0.95849141223040191</v>
      </c>
      <c r="H4538">
        <f t="shared" si="424"/>
        <v>3.6742777524742476E-2</v>
      </c>
      <c r="I4538">
        <f t="shared" si="425"/>
        <v>164.33011142879758</v>
      </c>
      <c r="J4538">
        <f t="shared" si="422"/>
        <v>6.5337448442985435</v>
      </c>
    </row>
    <row r="4539" spans="1:10" x14ac:dyDescent="0.25">
      <c r="A4539">
        <v>10286.6</v>
      </c>
      <c r="B4539">
        <v>8.2722838841578451E-4</v>
      </c>
      <c r="E4539">
        <f t="shared" si="420"/>
        <v>171.44333333333333</v>
      </c>
      <c r="F4539">
        <f t="shared" si="421"/>
        <v>4.147693267829828E-2</v>
      </c>
      <c r="G4539">
        <f t="shared" si="423"/>
        <v>0.95852306732170167</v>
      </c>
      <c r="H4539">
        <f t="shared" si="424"/>
        <v>3.6742976081840621E-2</v>
      </c>
      <c r="I4539">
        <f t="shared" si="425"/>
        <v>164.36685440487943</v>
      </c>
      <c r="J4539">
        <f t="shared" si="422"/>
        <v>6.5352057404693777</v>
      </c>
    </row>
    <row r="4540" spans="1:10" x14ac:dyDescent="0.25">
      <c r="A4540">
        <v>10288.9</v>
      </c>
      <c r="B4540">
        <v>8.2765311406193299E-4</v>
      </c>
      <c r="E4540">
        <f t="shared" si="420"/>
        <v>171.48166666666665</v>
      </c>
      <c r="F4540">
        <f t="shared" si="421"/>
        <v>4.1498228268825328E-2</v>
      </c>
      <c r="G4540">
        <f t="shared" si="423"/>
        <v>0.95850177173117468</v>
      </c>
      <c r="H4540">
        <f t="shared" si="424"/>
        <v>3.5144893991536655E-2</v>
      </c>
      <c r="I4540">
        <f t="shared" si="425"/>
        <v>164.40199929887098</v>
      </c>
      <c r="J4540">
        <f t="shared" si="422"/>
        <v>6.5366030970945515</v>
      </c>
    </row>
    <row r="4541" spans="1:10" x14ac:dyDescent="0.25">
      <c r="A4541">
        <v>10291.1</v>
      </c>
      <c r="B4541">
        <v>8.2783910948595603E-4</v>
      </c>
      <c r="E4541">
        <f t="shared" si="420"/>
        <v>171.51833333333335</v>
      </c>
      <c r="F4541">
        <f t="shared" si="421"/>
        <v>4.1507554012221837E-2</v>
      </c>
      <c r="G4541">
        <f t="shared" si="423"/>
        <v>0.95849244598777816</v>
      </c>
      <c r="H4541">
        <f t="shared" si="424"/>
        <v>3.6743968786979345E-2</v>
      </c>
      <c r="I4541">
        <f t="shared" si="425"/>
        <v>164.43874326765797</v>
      </c>
      <c r="J4541">
        <f t="shared" si="422"/>
        <v>6.5380640327352184</v>
      </c>
    </row>
    <row r="4542" spans="1:10" x14ac:dyDescent="0.25">
      <c r="A4542">
        <v>10293.4</v>
      </c>
      <c r="B4542">
        <v>8.260094116475039E-4</v>
      </c>
      <c r="E4542">
        <f t="shared" si="420"/>
        <v>171.55666666666667</v>
      </c>
      <c r="F4542">
        <f t="shared" si="421"/>
        <v>4.1415813623316124E-2</v>
      </c>
      <c r="G4542">
        <f t="shared" si="423"/>
        <v>0.95858418637668386</v>
      </c>
      <c r="H4542">
        <f t="shared" si="424"/>
        <v>3.6743399585200877E-2</v>
      </c>
      <c r="I4542">
        <f t="shared" si="425"/>
        <v>164.47548666724316</v>
      </c>
      <c r="J4542">
        <f t="shared" si="422"/>
        <v>6.5395249457444917</v>
      </c>
    </row>
    <row r="4543" spans="1:10" x14ac:dyDescent="0.25">
      <c r="A4543">
        <v>10295.700000000001</v>
      </c>
      <c r="B4543">
        <v>8.2843140501797762E-4</v>
      </c>
      <c r="E4543">
        <f t="shared" si="420"/>
        <v>171.595</v>
      </c>
      <c r="F4543">
        <f t="shared" si="421"/>
        <v>4.1537251496316117E-2</v>
      </c>
      <c r="G4543">
        <f t="shared" si="423"/>
        <v>0.95846274850368385</v>
      </c>
      <c r="H4543">
        <f t="shared" si="424"/>
        <v>3.5143508259890779E-2</v>
      </c>
      <c r="I4543">
        <f t="shared" si="425"/>
        <v>164.51063017550305</v>
      </c>
      <c r="J4543">
        <f t="shared" si="422"/>
        <v>6.5409222472731487</v>
      </c>
    </row>
    <row r="4544" spans="1:10" x14ac:dyDescent="0.25">
      <c r="A4544">
        <v>10297.9</v>
      </c>
      <c r="B4544">
        <v>8.285683156456315E-4</v>
      </c>
      <c r="E4544">
        <f t="shared" si="420"/>
        <v>171.63166666666666</v>
      </c>
      <c r="F4544">
        <f t="shared" si="421"/>
        <v>4.1544116145747476E-2</v>
      </c>
      <c r="G4544">
        <f t="shared" si="423"/>
        <v>0.95845588385425251</v>
      </c>
      <c r="H4544">
        <f t="shared" si="424"/>
        <v>3.6742419672578908E-2</v>
      </c>
      <c r="I4544">
        <f t="shared" si="425"/>
        <v>164.54737259517563</v>
      </c>
      <c r="J4544">
        <f t="shared" si="422"/>
        <v>6.5423831213212171</v>
      </c>
    </row>
    <row r="4545" spans="1:10" x14ac:dyDescent="0.25">
      <c r="A4545">
        <v>10300.200000000001</v>
      </c>
      <c r="B4545">
        <v>8.2689217085547871E-4</v>
      </c>
      <c r="E4545">
        <f t="shared" si="420"/>
        <v>171.67000000000002</v>
      </c>
      <c r="F4545">
        <f t="shared" si="421"/>
        <v>4.1460074851234624E-2</v>
      </c>
      <c r="G4545">
        <f t="shared" si="423"/>
        <v>0.9585399251487654</v>
      </c>
      <c r="H4545">
        <f t="shared" si="424"/>
        <v>3.6743111360983322E-2</v>
      </c>
      <c r="I4545">
        <f t="shared" si="425"/>
        <v>164.58411570653661</v>
      </c>
      <c r="J4545">
        <f t="shared" si="422"/>
        <v>6.5438440228707329</v>
      </c>
    </row>
    <row r="4546" spans="1:10" x14ac:dyDescent="0.25">
      <c r="A4546">
        <v>10302.5</v>
      </c>
      <c r="B4546">
        <v>8.2784856391063559E-4</v>
      </c>
      <c r="E4546">
        <f t="shared" si="420"/>
        <v>171.70833333333334</v>
      </c>
      <c r="F4546">
        <f t="shared" si="421"/>
        <v>4.1508028053661224E-2</v>
      </c>
      <c r="G4546">
        <f t="shared" si="423"/>
        <v>0.95849197194633873</v>
      </c>
      <c r="H4546">
        <f t="shared" si="424"/>
        <v>3.6741201189984127E-2</v>
      </c>
      <c r="I4546">
        <f t="shared" si="425"/>
        <v>164.62085690772659</v>
      </c>
      <c r="J4546">
        <f t="shared" si="422"/>
        <v>6.5453048484720853</v>
      </c>
    </row>
    <row r="4547" spans="1:10" x14ac:dyDescent="0.25">
      <c r="A4547">
        <v>10304.799999999999</v>
      </c>
      <c r="B4547">
        <v>8.2887984161630901E-4</v>
      </c>
      <c r="E4547">
        <f t="shared" si="420"/>
        <v>171.74666666666664</v>
      </c>
      <c r="F4547">
        <f t="shared" si="421"/>
        <v>4.1559735945423448E-2</v>
      </c>
      <c r="G4547">
        <f t="shared" si="423"/>
        <v>0.95844026405457661</v>
      </c>
      <c r="H4547">
        <f t="shared" si="424"/>
        <v>3.5142854917019704E-2</v>
      </c>
      <c r="I4547">
        <f t="shared" si="425"/>
        <v>164.6559997626436</v>
      </c>
      <c r="J4547">
        <f t="shared" si="422"/>
        <v>6.5467021240239101</v>
      </c>
    </row>
    <row r="4548" spans="1:10" x14ac:dyDescent="0.25">
      <c r="A4548">
        <v>10307</v>
      </c>
      <c r="B4548">
        <v>8.2883063178004215E-4</v>
      </c>
      <c r="E4548">
        <f t="shared" ref="E4548:E4611" si="426">A4548/60</f>
        <v>171.78333333333333</v>
      </c>
      <c r="F4548">
        <f t="shared" ref="F4548:F4611" si="427">B4548/$D$4</f>
        <v>4.1557268582002982E-2</v>
      </c>
      <c r="G4548">
        <f t="shared" si="423"/>
        <v>0.95844273141799707</v>
      </c>
      <c r="H4548">
        <f t="shared" si="424"/>
        <v>3.6742758941121056E-2</v>
      </c>
      <c r="I4548">
        <f t="shared" si="425"/>
        <v>164.69274252158473</v>
      </c>
      <c r="J4548">
        <f t="shared" ref="J4548:J4611" si="428">I4548*($M$3*$M$4*$M$6*$M$7)/($M$5*$M$8*$M$9)</f>
        <v>6.5481630115612557</v>
      </c>
    </row>
    <row r="4549" spans="1:10" x14ac:dyDescent="0.25">
      <c r="A4549">
        <v>10309.299999999999</v>
      </c>
      <c r="B4549">
        <v>8.2627682128827982E-4</v>
      </c>
      <c r="E4549">
        <f t="shared" si="426"/>
        <v>171.82166666666666</v>
      </c>
      <c r="F4549">
        <f t="shared" si="427"/>
        <v>4.1429221446141494E-2</v>
      </c>
      <c r="G4549">
        <f t="shared" ref="G4549:G4612" si="429">1-F4549</f>
        <v>0.95857077855385853</v>
      </c>
      <c r="H4549">
        <f t="shared" ref="H4549:H4612" si="430">(G4549+G4550)*(E4550-E4549)/2</f>
        <v>3.6743093844215029E-2</v>
      </c>
      <c r="I4549">
        <f t="shared" si="425"/>
        <v>164.72948561542896</v>
      </c>
      <c r="J4549">
        <f t="shared" si="428"/>
        <v>6.5496239124143063</v>
      </c>
    </row>
    <row r="4550" spans="1:10" x14ac:dyDescent="0.25">
      <c r="A4550">
        <v>10311.6</v>
      </c>
      <c r="B4550">
        <v>8.2848214096784163E-4</v>
      </c>
      <c r="E4550">
        <f t="shared" si="426"/>
        <v>171.86</v>
      </c>
      <c r="F4550">
        <f t="shared" si="427"/>
        <v>4.153979537852126E-2</v>
      </c>
      <c r="G4550">
        <f t="shared" si="429"/>
        <v>0.95846020462147874</v>
      </c>
      <c r="H4550">
        <f t="shared" si="430"/>
        <v>3.5145206646173627E-2</v>
      </c>
      <c r="I4550">
        <f t="shared" ref="I4550:I4613" si="431">H4550+I4549</f>
        <v>164.76463082207513</v>
      </c>
      <c r="J4550">
        <f t="shared" si="428"/>
        <v>6.5510212814705895</v>
      </c>
    </row>
    <row r="4551" spans="1:10" x14ac:dyDescent="0.25">
      <c r="A4551">
        <v>10313.799999999999</v>
      </c>
      <c r="B4551">
        <v>8.2666995463661816E-4</v>
      </c>
      <c r="E4551">
        <f t="shared" si="426"/>
        <v>171.89666666666665</v>
      </c>
      <c r="F4551">
        <f t="shared" si="427"/>
        <v>4.1448933010264491E-2</v>
      </c>
      <c r="G4551">
        <f t="shared" si="429"/>
        <v>0.95855106698973547</v>
      </c>
      <c r="H4551">
        <f t="shared" si="430"/>
        <v>3.6742378025662152E-2</v>
      </c>
      <c r="I4551">
        <f t="shared" si="431"/>
        <v>164.80137320010078</v>
      </c>
      <c r="J4551">
        <f t="shared" si="428"/>
        <v>6.5524821538627833</v>
      </c>
    </row>
    <row r="4552" spans="1:10" x14ac:dyDescent="0.25">
      <c r="A4552">
        <v>10316.1</v>
      </c>
      <c r="B4552">
        <v>8.2883386848719607E-4</v>
      </c>
      <c r="E4552">
        <f t="shared" si="426"/>
        <v>171.935</v>
      </c>
      <c r="F4552">
        <f t="shared" si="427"/>
        <v>4.1557430869330884E-2</v>
      </c>
      <c r="G4552">
        <f t="shared" si="429"/>
        <v>0.95844256913066916</v>
      </c>
      <c r="H4552">
        <f t="shared" si="430"/>
        <v>3.6742174789785233E-2</v>
      </c>
      <c r="I4552">
        <f t="shared" si="431"/>
        <v>164.83811537489058</v>
      </c>
      <c r="J4552">
        <f t="shared" si="428"/>
        <v>6.5539430181743432</v>
      </c>
    </row>
    <row r="4553" spans="1:10" x14ac:dyDescent="0.25">
      <c r="A4553">
        <v>10318.4</v>
      </c>
      <c r="B4553">
        <v>8.2688143620654236E-4</v>
      </c>
      <c r="E4553">
        <f t="shared" si="426"/>
        <v>171.97333333333333</v>
      </c>
      <c r="F4553">
        <f t="shared" si="427"/>
        <v>4.1459536619813296E-2</v>
      </c>
      <c r="G4553">
        <f t="shared" si="429"/>
        <v>0.95854046338018672</v>
      </c>
      <c r="H4553">
        <f t="shared" si="430"/>
        <v>3.5146087462853026E-2</v>
      </c>
      <c r="I4553">
        <f t="shared" si="431"/>
        <v>164.87326146235344</v>
      </c>
      <c r="J4553">
        <f t="shared" si="428"/>
        <v>6.5553404222517893</v>
      </c>
    </row>
    <row r="4554" spans="1:10" x14ac:dyDescent="0.25">
      <c r="A4554">
        <v>10320.6</v>
      </c>
      <c r="B4554">
        <v>8.2731244461543743E-4</v>
      </c>
      <c r="E4554">
        <f t="shared" si="426"/>
        <v>172.01000000000002</v>
      </c>
      <c r="F4554">
        <f t="shared" si="427"/>
        <v>4.1481147225795711E-2</v>
      </c>
      <c r="G4554">
        <f t="shared" si="429"/>
        <v>0.95851885277420434</v>
      </c>
      <c r="H4554">
        <f t="shared" si="430"/>
        <v>3.6742646545794608E-2</v>
      </c>
      <c r="I4554">
        <f t="shared" si="431"/>
        <v>164.91000410889924</v>
      </c>
      <c r="J4554">
        <f t="shared" si="428"/>
        <v>6.5568013053203105</v>
      </c>
    </row>
    <row r="4555" spans="1:10" x14ac:dyDescent="0.25">
      <c r="A4555">
        <v>10322.9</v>
      </c>
      <c r="B4555">
        <v>8.2791196387371855E-4</v>
      </c>
      <c r="E4555">
        <f t="shared" si="426"/>
        <v>172.04833333333332</v>
      </c>
      <c r="F4555">
        <f t="shared" si="427"/>
        <v>4.1511206904916116E-2</v>
      </c>
      <c r="G4555">
        <f t="shared" si="429"/>
        <v>0.95848879309508384</v>
      </c>
      <c r="H4555">
        <f t="shared" si="430"/>
        <v>3.6742903078086413E-2</v>
      </c>
      <c r="I4555">
        <f t="shared" si="431"/>
        <v>164.94674701197732</v>
      </c>
      <c r="J4555">
        <f t="shared" si="428"/>
        <v>6.5582621985885234</v>
      </c>
    </row>
    <row r="4556" spans="1:10" x14ac:dyDescent="0.25">
      <c r="A4556">
        <v>10325.200000000001</v>
      </c>
      <c r="B4556">
        <v>8.2704550430756532E-4</v>
      </c>
      <c r="E4556">
        <f t="shared" si="426"/>
        <v>172.08666666666667</v>
      </c>
      <c r="F4556">
        <f t="shared" si="427"/>
        <v>4.1467762935152662E-2</v>
      </c>
      <c r="G4556">
        <f t="shared" si="429"/>
        <v>0.95853223706484736</v>
      </c>
      <c r="H4556">
        <f t="shared" si="430"/>
        <v>3.6742031505626577E-2</v>
      </c>
      <c r="I4556">
        <f t="shared" si="431"/>
        <v>164.98348904348296</v>
      </c>
      <c r="J4556">
        <f t="shared" si="428"/>
        <v>6.559723057203124</v>
      </c>
    </row>
    <row r="4557" spans="1:10" x14ac:dyDescent="0.25">
      <c r="A4557">
        <v>10327.5</v>
      </c>
      <c r="B4557">
        <v>8.2881889789462805E-4</v>
      </c>
      <c r="E4557">
        <f t="shared" si="426"/>
        <v>172.125</v>
      </c>
      <c r="F4557">
        <f t="shared" si="427"/>
        <v>4.1556680249225493E-2</v>
      </c>
      <c r="G4557">
        <f t="shared" si="429"/>
        <v>0.95844331975077446</v>
      </c>
      <c r="H4557">
        <f t="shared" si="430"/>
        <v>3.5143944979801792E-2</v>
      </c>
      <c r="I4557">
        <f t="shared" si="431"/>
        <v>165.01863298846277</v>
      </c>
      <c r="J4557">
        <f t="shared" si="428"/>
        <v>6.5611203760957091</v>
      </c>
    </row>
    <row r="4558" spans="1:10" x14ac:dyDescent="0.25">
      <c r="A4558">
        <v>10329.700000000001</v>
      </c>
      <c r="B4558">
        <v>8.2770572791199769E-4</v>
      </c>
      <c r="E4558">
        <f t="shared" si="426"/>
        <v>172.16166666666669</v>
      </c>
      <c r="F4558">
        <f t="shared" si="427"/>
        <v>4.1500866308268408E-2</v>
      </c>
      <c r="G4558">
        <f t="shared" si="429"/>
        <v>0.95849913369173156</v>
      </c>
      <c r="H4558">
        <f t="shared" si="430"/>
        <v>3.6743470159096694E-2</v>
      </c>
      <c r="I4558">
        <f t="shared" si="431"/>
        <v>165.05537645862188</v>
      </c>
      <c r="J4558">
        <f t="shared" si="428"/>
        <v>6.5625812919109938</v>
      </c>
    </row>
    <row r="4559" spans="1:10" x14ac:dyDescent="0.25">
      <c r="A4559">
        <v>10332</v>
      </c>
      <c r="B4559">
        <v>8.2666165149294024E-4</v>
      </c>
      <c r="E4559">
        <f t="shared" si="426"/>
        <v>172.2</v>
      </c>
      <c r="F4559">
        <f t="shared" si="427"/>
        <v>4.144851669363879E-2</v>
      </c>
      <c r="G4559">
        <f t="shared" si="429"/>
        <v>0.9585514833063612</v>
      </c>
      <c r="H4559">
        <f t="shared" si="430"/>
        <v>3.6744659806662194E-2</v>
      </c>
      <c r="I4559">
        <f t="shared" si="431"/>
        <v>165.09212111842854</v>
      </c>
      <c r="J4559">
        <f t="shared" si="428"/>
        <v>6.5640422550265169</v>
      </c>
    </row>
    <row r="4560" spans="1:10" x14ac:dyDescent="0.25">
      <c r="A4560">
        <v>10334.299999999999</v>
      </c>
      <c r="B4560">
        <v>8.2646781378692381E-4</v>
      </c>
      <c r="E4560">
        <f t="shared" si="426"/>
        <v>172.23833333333332</v>
      </c>
      <c r="F4560">
        <f t="shared" si="427"/>
        <v>4.1438797741055022E-2</v>
      </c>
      <c r="G4560">
        <f t="shared" si="429"/>
        <v>0.95856120225894492</v>
      </c>
      <c r="H4560">
        <f t="shared" si="430"/>
        <v>3.5146755269393405E-2</v>
      </c>
      <c r="I4560">
        <f t="shared" si="431"/>
        <v>165.12726787369792</v>
      </c>
      <c r="J4560">
        <f t="shared" si="428"/>
        <v>6.5654396856558668</v>
      </c>
    </row>
    <row r="4561" spans="1:10" x14ac:dyDescent="0.25">
      <c r="A4561">
        <v>10336.5</v>
      </c>
      <c r="B4561">
        <v>8.2699957972686875E-4</v>
      </c>
      <c r="E4561">
        <f t="shared" si="426"/>
        <v>172.27500000000001</v>
      </c>
      <c r="F4561">
        <f t="shared" si="427"/>
        <v>4.1465460293260162E-2</v>
      </c>
      <c r="G4561">
        <f t="shared" si="429"/>
        <v>0.95853453970673985</v>
      </c>
      <c r="H4561">
        <f t="shared" si="430"/>
        <v>3.6744018332248204E-2</v>
      </c>
      <c r="I4561">
        <f t="shared" si="431"/>
        <v>165.16401189203017</v>
      </c>
      <c r="J4561">
        <f t="shared" si="428"/>
        <v>6.5669006232664477</v>
      </c>
    </row>
    <row r="4562" spans="1:10" x14ac:dyDescent="0.25">
      <c r="A4562">
        <v>10338.799999999999</v>
      </c>
      <c r="B4562">
        <v>8.2679738597847237E-4</v>
      </c>
      <c r="E4562">
        <f t="shared" si="426"/>
        <v>172.31333333333333</v>
      </c>
      <c r="F4562">
        <f t="shared" si="427"/>
        <v>4.145532237172888E-2</v>
      </c>
      <c r="G4562">
        <f t="shared" si="429"/>
        <v>0.95854467762827111</v>
      </c>
      <c r="H4562">
        <f t="shared" si="430"/>
        <v>3.6744138024805827E-2</v>
      </c>
      <c r="I4562">
        <f t="shared" si="431"/>
        <v>165.20075603005498</v>
      </c>
      <c r="J4562">
        <f t="shared" si="428"/>
        <v>6.5683615656359882</v>
      </c>
    </row>
    <row r="4563" spans="1:10" x14ac:dyDescent="0.25">
      <c r="A4563">
        <v>10341.1</v>
      </c>
      <c r="B4563">
        <v>8.268750309819758E-4</v>
      </c>
      <c r="E4563">
        <f t="shared" si="426"/>
        <v>172.35166666666666</v>
      </c>
      <c r="F4563">
        <f t="shared" si="427"/>
        <v>4.1459215464166491E-2</v>
      </c>
      <c r="G4563">
        <f t="shared" si="429"/>
        <v>0.95854078453583347</v>
      </c>
      <c r="H4563">
        <f t="shared" si="430"/>
        <v>3.674391267137115E-2</v>
      </c>
      <c r="I4563">
        <f t="shared" si="431"/>
        <v>165.23749994272634</v>
      </c>
      <c r="J4563">
        <f t="shared" si="428"/>
        <v>6.5698224990455047</v>
      </c>
    </row>
    <row r="4564" spans="1:10" x14ac:dyDescent="0.25">
      <c r="A4564">
        <v>10343.4</v>
      </c>
      <c r="B4564">
        <v>8.2703188249189108E-4</v>
      </c>
      <c r="E4564">
        <f t="shared" si="426"/>
        <v>172.39</v>
      </c>
      <c r="F4564">
        <f t="shared" si="427"/>
        <v>4.146707994223367E-2</v>
      </c>
      <c r="G4564">
        <f t="shared" si="429"/>
        <v>0.95853292005776636</v>
      </c>
      <c r="H4564">
        <f t="shared" si="430"/>
        <v>3.5146427850666177E-2</v>
      </c>
      <c r="I4564">
        <f t="shared" si="431"/>
        <v>165.27264637057701</v>
      </c>
      <c r="J4564">
        <f t="shared" si="428"/>
        <v>6.5712199166567267</v>
      </c>
    </row>
    <row r="4565" spans="1:10" x14ac:dyDescent="0.25">
      <c r="A4565">
        <v>10345.6</v>
      </c>
      <c r="B4565">
        <v>8.2679170033034776E-4</v>
      </c>
      <c r="E4565">
        <f t="shared" si="426"/>
        <v>172.42666666666668</v>
      </c>
      <c r="F4565">
        <f t="shared" si="427"/>
        <v>4.1455037295385029E-2</v>
      </c>
      <c r="G4565">
        <f t="shared" si="429"/>
        <v>0.95854496270461498</v>
      </c>
      <c r="H4565">
        <f t="shared" si="430"/>
        <v>3.6742741032163621E-2</v>
      </c>
      <c r="I4565">
        <f t="shared" si="431"/>
        <v>165.30938911160916</v>
      </c>
      <c r="J4565">
        <f t="shared" si="428"/>
        <v>6.5726808034820143</v>
      </c>
    </row>
    <row r="4566" spans="1:10" x14ac:dyDescent="0.25">
      <c r="A4566">
        <v>10347.9</v>
      </c>
      <c r="B4566">
        <v>8.283343883007427E-4</v>
      </c>
      <c r="E4566">
        <f t="shared" si="426"/>
        <v>172.465</v>
      </c>
      <c r="F4566">
        <f t="shared" si="427"/>
        <v>4.1532387113147246E-2</v>
      </c>
      <c r="G4566">
        <f t="shared" si="429"/>
        <v>0.95846761288685278</v>
      </c>
      <c r="H4566">
        <f t="shared" si="430"/>
        <v>3.6741874325847218E-2</v>
      </c>
      <c r="I4566">
        <f t="shared" si="431"/>
        <v>165.34613098593502</v>
      </c>
      <c r="J4566">
        <f t="shared" si="428"/>
        <v>6.5741416558471659</v>
      </c>
    </row>
    <row r="4567" spans="1:10" x14ac:dyDescent="0.25">
      <c r="A4567">
        <v>10350.200000000001</v>
      </c>
      <c r="B4567">
        <v>8.2769357083449773E-4</v>
      </c>
      <c r="E4567">
        <f t="shared" si="426"/>
        <v>172.50333333333336</v>
      </c>
      <c r="F4567">
        <f t="shared" si="427"/>
        <v>4.1500256756792551E-2</v>
      </c>
      <c r="G4567">
        <f t="shared" si="429"/>
        <v>0.95849974324320741</v>
      </c>
      <c r="H4567">
        <f t="shared" si="430"/>
        <v>3.5143953303082884E-2</v>
      </c>
      <c r="I4567">
        <f t="shared" si="431"/>
        <v>165.3812749392381</v>
      </c>
      <c r="J4567">
        <f t="shared" si="428"/>
        <v>6.5755389750706836</v>
      </c>
    </row>
    <row r="4568" spans="1:10" x14ac:dyDescent="0.25">
      <c r="A4568">
        <v>10352.4</v>
      </c>
      <c r="B4568">
        <v>8.2882200025749964E-4</v>
      </c>
      <c r="E4568">
        <f t="shared" si="426"/>
        <v>172.54</v>
      </c>
      <c r="F4568">
        <f t="shared" si="427"/>
        <v>4.1556835800579596E-2</v>
      </c>
      <c r="G4568">
        <f t="shared" si="429"/>
        <v>0.95844316419942044</v>
      </c>
      <c r="H4568">
        <f t="shared" si="430"/>
        <v>3.6741504908761533E-2</v>
      </c>
      <c r="I4568">
        <f t="shared" si="431"/>
        <v>165.41801644414687</v>
      </c>
      <c r="J4568">
        <f t="shared" si="428"/>
        <v>6.5769998127478582</v>
      </c>
    </row>
    <row r="4569" spans="1:10" x14ac:dyDescent="0.25">
      <c r="A4569">
        <v>10354.700000000001</v>
      </c>
      <c r="B4569">
        <v>8.275903640176794E-4</v>
      </c>
      <c r="E4569">
        <f t="shared" si="426"/>
        <v>172.57833333333335</v>
      </c>
      <c r="F4569">
        <f t="shared" si="427"/>
        <v>4.1495082004265847E-2</v>
      </c>
      <c r="G4569">
        <f t="shared" si="429"/>
        <v>0.95850491799573412</v>
      </c>
      <c r="H4569">
        <f t="shared" si="430"/>
        <v>3.6741732177877469E-2</v>
      </c>
      <c r="I4569">
        <f t="shared" si="431"/>
        <v>165.45475817632476</v>
      </c>
      <c r="J4569">
        <f t="shared" si="428"/>
        <v>6.578460659461224</v>
      </c>
    </row>
    <row r="4570" spans="1:10" x14ac:dyDescent="0.25">
      <c r="A4570">
        <v>10357</v>
      </c>
      <c r="B4570">
        <v>8.2858551031111331E-4</v>
      </c>
      <c r="E4570">
        <f t="shared" si="426"/>
        <v>172.61666666666667</v>
      </c>
      <c r="F4570">
        <f t="shared" si="427"/>
        <v>4.1544978280065648E-2</v>
      </c>
      <c r="G4570">
        <f t="shared" si="429"/>
        <v>0.95845502171993435</v>
      </c>
      <c r="H4570">
        <f t="shared" si="430"/>
        <v>3.5145507898547965E-2</v>
      </c>
      <c r="I4570">
        <f t="shared" si="431"/>
        <v>165.48990368422329</v>
      </c>
      <c r="J4570">
        <f t="shared" si="428"/>
        <v>6.5798580404952638</v>
      </c>
    </row>
    <row r="4571" spans="1:10" x14ac:dyDescent="0.25">
      <c r="A4571">
        <v>10359.200000000001</v>
      </c>
      <c r="B4571">
        <v>8.2623886162864959E-4</v>
      </c>
      <c r="E4571">
        <f t="shared" si="426"/>
        <v>172.65333333333334</v>
      </c>
      <c r="F4571">
        <f t="shared" si="427"/>
        <v>4.1427318162515082E-2</v>
      </c>
      <c r="G4571">
        <f t="shared" si="429"/>
        <v>0.9585726818374849</v>
      </c>
      <c r="H4571">
        <f t="shared" si="430"/>
        <v>3.6742961466483023E-2</v>
      </c>
      <c r="I4571">
        <f t="shared" si="431"/>
        <v>165.52664664568977</v>
      </c>
      <c r="J4571">
        <f t="shared" si="428"/>
        <v>6.5813189360849922</v>
      </c>
    </row>
    <row r="4572" spans="1:10" x14ac:dyDescent="0.25">
      <c r="A4572">
        <v>10361.5</v>
      </c>
      <c r="B4572">
        <v>8.2865784918349523E-4</v>
      </c>
      <c r="E4572">
        <f t="shared" si="426"/>
        <v>172.69166666666666</v>
      </c>
      <c r="F4572">
        <f t="shared" si="427"/>
        <v>4.1548605325004893E-2</v>
      </c>
      <c r="G4572">
        <f t="shared" si="429"/>
        <v>0.95845139467499507</v>
      </c>
      <c r="H4572">
        <f t="shared" si="430"/>
        <v>3.674232941059756E-2</v>
      </c>
      <c r="I4572">
        <f t="shared" si="431"/>
        <v>165.56338897510037</v>
      </c>
      <c r="J4572">
        <f t="shared" si="428"/>
        <v>6.5827798065442575</v>
      </c>
    </row>
    <row r="4573" spans="1:10" x14ac:dyDescent="0.25">
      <c r="A4573">
        <v>10363.799999999999</v>
      </c>
      <c r="B4573">
        <v>8.2689656139542595E-4</v>
      </c>
      <c r="E4573">
        <f t="shared" si="426"/>
        <v>172.73</v>
      </c>
      <c r="F4573">
        <f t="shared" si="427"/>
        <v>4.1460294991322123E-2</v>
      </c>
      <c r="G4573">
        <f t="shared" si="429"/>
        <v>0.95853970500867791</v>
      </c>
      <c r="H4573">
        <f t="shared" si="430"/>
        <v>3.5145592952883623E-2</v>
      </c>
      <c r="I4573">
        <f t="shared" si="431"/>
        <v>165.59853456805325</v>
      </c>
      <c r="J4573">
        <f t="shared" si="428"/>
        <v>6.5841771909600482</v>
      </c>
    </row>
    <row r="4574" spans="1:10" x14ac:dyDescent="0.25">
      <c r="A4574">
        <v>10366</v>
      </c>
      <c r="B4574">
        <v>8.2783528243652346E-4</v>
      </c>
      <c r="E4574">
        <f t="shared" si="426"/>
        <v>172.76666666666668</v>
      </c>
      <c r="F4574">
        <f t="shared" si="427"/>
        <v>4.1507362125345254E-2</v>
      </c>
      <c r="G4574">
        <f t="shared" si="429"/>
        <v>0.95849263787465477</v>
      </c>
      <c r="H4574">
        <f t="shared" si="430"/>
        <v>3.6743527760006549E-2</v>
      </c>
      <c r="I4574">
        <f t="shared" si="431"/>
        <v>165.63527809581325</v>
      </c>
      <c r="J4574">
        <f t="shared" si="428"/>
        <v>6.5856381090655356</v>
      </c>
    </row>
    <row r="4575" spans="1:10" x14ac:dyDescent="0.25">
      <c r="A4575">
        <v>10368.299999999999</v>
      </c>
      <c r="B4575">
        <v>8.2647215906442631E-4</v>
      </c>
      <c r="E4575">
        <f t="shared" si="426"/>
        <v>172.80499999999998</v>
      </c>
      <c r="F4575">
        <f t="shared" si="427"/>
        <v>4.1439015611699895E-2</v>
      </c>
      <c r="G4575">
        <f t="shared" si="429"/>
        <v>0.95856098438830006</v>
      </c>
      <c r="H4575">
        <f t="shared" si="430"/>
        <v>3.674436485858186E-2</v>
      </c>
      <c r="I4575">
        <f t="shared" si="431"/>
        <v>165.67202246067183</v>
      </c>
      <c r="J4575">
        <f t="shared" si="428"/>
        <v>6.5870990604539594</v>
      </c>
    </row>
    <row r="4576" spans="1:10" x14ac:dyDescent="0.25">
      <c r="A4576">
        <v>10370.6</v>
      </c>
      <c r="B4576">
        <v>8.2696422100893307E-4</v>
      </c>
      <c r="E4576">
        <f t="shared" si="426"/>
        <v>172.84333333333333</v>
      </c>
      <c r="F4576">
        <f t="shared" si="427"/>
        <v>4.1463687419911105E-2</v>
      </c>
      <c r="G4576">
        <f t="shared" si="429"/>
        <v>0.95853631258008887</v>
      </c>
      <c r="H4576">
        <f t="shared" si="430"/>
        <v>3.5145135166651013E-2</v>
      </c>
      <c r="I4576">
        <f t="shared" si="431"/>
        <v>165.70716759583848</v>
      </c>
      <c r="J4576">
        <f t="shared" si="428"/>
        <v>6.5884964266682271</v>
      </c>
    </row>
    <row r="4577" spans="1:10" x14ac:dyDescent="0.25">
      <c r="A4577">
        <v>10372.799999999999</v>
      </c>
      <c r="B4577">
        <v>8.2826563511840981E-4</v>
      </c>
      <c r="E4577">
        <f t="shared" si="426"/>
        <v>172.88</v>
      </c>
      <c r="F4577">
        <f t="shared" si="427"/>
        <v>4.1528939853412238E-2</v>
      </c>
      <c r="G4577">
        <f t="shared" si="429"/>
        <v>0.95847106014658778</v>
      </c>
      <c r="H4577">
        <f t="shared" si="430"/>
        <v>3.6740799600264398E-2</v>
      </c>
      <c r="I4577">
        <f t="shared" si="431"/>
        <v>165.74390839543875</v>
      </c>
      <c r="J4577">
        <f t="shared" si="428"/>
        <v>6.589957236302423</v>
      </c>
    </row>
    <row r="4578" spans="1:10" x14ac:dyDescent="0.25">
      <c r="A4578">
        <v>10375.1</v>
      </c>
      <c r="B4578">
        <v>8.2888065355290932E-4</v>
      </c>
      <c r="E4578">
        <f t="shared" si="426"/>
        <v>172.91833333333335</v>
      </c>
      <c r="F4578">
        <f t="shared" si="427"/>
        <v>4.1559776655631396E-2</v>
      </c>
      <c r="G4578">
        <f t="shared" si="429"/>
        <v>0.95844022334436862</v>
      </c>
      <c r="H4578">
        <f t="shared" si="430"/>
        <v>3.6741300766314045E-2</v>
      </c>
      <c r="I4578">
        <f t="shared" si="431"/>
        <v>165.78064969620507</v>
      </c>
      <c r="J4578">
        <f t="shared" si="428"/>
        <v>6.5914180658629187</v>
      </c>
    </row>
    <row r="4579" spans="1:10" x14ac:dyDescent="0.25">
      <c r="A4579">
        <v>10377.4</v>
      </c>
      <c r="B4579">
        <v>8.2774413561594788E-4</v>
      </c>
      <c r="E4579">
        <f t="shared" si="426"/>
        <v>172.95666666666665</v>
      </c>
      <c r="F4579">
        <f t="shared" si="427"/>
        <v>4.1502792056675231E-2</v>
      </c>
      <c r="G4579">
        <f t="shared" si="429"/>
        <v>0.95849720794332471</v>
      </c>
      <c r="H4579">
        <f t="shared" si="430"/>
        <v>3.5144508001344665E-2</v>
      </c>
      <c r="I4579">
        <f t="shared" si="431"/>
        <v>165.81579420420641</v>
      </c>
      <c r="J4579">
        <f t="shared" si="428"/>
        <v>6.5928154071411704</v>
      </c>
    </row>
    <row r="4580" spans="1:10" x14ac:dyDescent="0.25">
      <c r="A4580">
        <v>10379.6</v>
      </c>
      <c r="B4580">
        <v>8.2816799543299817E-4</v>
      </c>
      <c r="E4580">
        <f t="shared" si="426"/>
        <v>172.99333333333334</v>
      </c>
      <c r="F4580">
        <f t="shared" si="427"/>
        <v>4.1524044234843946E-2</v>
      </c>
      <c r="G4580">
        <f t="shared" si="429"/>
        <v>0.9584759557651561</v>
      </c>
      <c r="H4580">
        <f t="shared" si="430"/>
        <v>3.674285170257402E-2</v>
      </c>
      <c r="I4580">
        <f t="shared" si="431"/>
        <v>165.85253705590898</v>
      </c>
      <c r="J4580">
        <f t="shared" si="428"/>
        <v>6.5942762983666983</v>
      </c>
    </row>
    <row r="4581" spans="1:10" x14ac:dyDescent="0.25">
      <c r="A4581">
        <v>10381.9</v>
      </c>
      <c r="B4581">
        <v>8.2684293264855468E-4</v>
      </c>
      <c r="E4581">
        <f t="shared" si="426"/>
        <v>173.03166666666667</v>
      </c>
      <c r="F4581">
        <f t="shared" si="427"/>
        <v>4.1457606065319647E-2</v>
      </c>
      <c r="G4581">
        <f t="shared" si="429"/>
        <v>0.95854239393468033</v>
      </c>
      <c r="H4581">
        <f t="shared" si="430"/>
        <v>3.6743512409409478E-2</v>
      </c>
      <c r="I4581">
        <f t="shared" si="431"/>
        <v>165.88928056831838</v>
      </c>
      <c r="J4581">
        <f t="shared" si="428"/>
        <v>6.595737215861849</v>
      </c>
    </row>
    <row r="4582" spans="1:10" x14ac:dyDescent="0.25">
      <c r="A4582">
        <v>10384.200000000001</v>
      </c>
      <c r="B4582">
        <v>8.2748048231325814E-4</v>
      </c>
      <c r="E4582">
        <f t="shared" si="426"/>
        <v>173.07000000000002</v>
      </c>
      <c r="F4582">
        <f t="shared" si="427"/>
        <v>4.1489572575285072E-2</v>
      </c>
      <c r="G4582">
        <f t="shared" si="429"/>
        <v>0.95851042742471493</v>
      </c>
      <c r="H4582">
        <f t="shared" si="430"/>
        <v>3.5144775884790175E-2</v>
      </c>
      <c r="I4582">
        <f t="shared" si="431"/>
        <v>165.92442534420317</v>
      </c>
      <c r="J4582">
        <f t="shared" si="428"/>
        <v>6.5971345677911142</v>
      </c>
    </row>
    <row r="4583" spans="1:10" x14ac:dyDescent="0.25">
      <c r="A4583">
        <v>10386.4</v>
      </c>
      <c r="B4583">
        <v>8.2814022606901919E-4</v>
      </c>
      <c r="E4583">
        <f t="shared" si="426"/>
        <v>173.10666666666665</v>
      </c>
      <c r="F4583">
        <f t="shared" si="427"/>
        <v>4.1522651888961717E-2</v>
      </c>
      <c r="G4583">
        <f t="shared" si="429"/>
        <v>0.95847734811103824</v>
      </c>
      <c r="H4583">
        <f t="shared" si="430"/>
        <v>3.6741452676320813E-2</v>
      </c>
      <c r="I4583">
        <f t="shared" si="431"/>
        <v>165.9611667968795</v>
      </c>
      <c r="J4583">
        <f t="shared" si="428"/>
        <v>6.5985954033915322</v>
      </c>
    </row>
    <row r="4584" spans="1:10" x14ac:dyDescent="0.25">
      <c r="A4584">
        <v>10388.700000000001</v>
      </c>
      <c r="B4584">
        <v>8.2832648983054136E-4</v>
      </c>
      <c r="E4584">
        <f t="shared" si="426"/>
        <v>173.14500000000001</v>
      </c>
      <c r="F4584">
        <f t="shared" si="427"/>
        <v>4.1531991086703531E-2</v>
      </c>
      <c r="G4584">
        <f t="shared" si="429"/>
        <v>0.95846800891329642</v>
      </c>
      <c r="H4584">
        <f t="shared" si="430"/>
        <v>3.6740680462279664E-2</v>
      </c>
      <c r="I4584">
        <f t="shared" si="431"/>
        <v>165.99790747734178</v>
      </c>
      <c r="J4584">
        <f t="shared" si="428"/>
        <v>6.6000562082888168</v>
      </c>
    </row>
    <row r="4585" spans="1:10" x14ac:dyDescent="0.25">
      <c r="A4585">
        <v>10391</v>
      </c>
      <c r="B4585">
        <v>8.28943770484202E-4</v>
      </c>
      <c r="E4585">
        <f t="shared" si="426"/>
        <v>173.18333333333334</v>
      </c>
      <c r="F4585">
        <f t="shared" si="427"/>
        <v>4.1562941315774531E-2</v>
      </c>
      <c r="G4585">
        <f t="shared" si="429"/>
        <v>0.95843705868422546</v>
      </c>
      <c r="H4585">
        <f t="shared" si="430"/>
        <v>3.5144367628608709E-2</v>
      </c>
      <c r="I4585">
        <f t="shared" si="431"/>
        <v>166.0330518449704</v>
      </c>
      <c r="J4585">
        <f t="shared" si="428"/>
        <v>6.6014535439858673</v>
      </c>
    </row>
    <row r="4586" spans="1:10" x14ac:dyDescent="0.25">
      <c r="A4586">
        <v>10393.200000000001</v>
      </c>
      <c r="B4586">
        <v>8.2712106795099151E-4</v>
      </c>
      <c r="E4586">
        <f t="shared" si="426"/>
        <v>173.22</v>
      </c>
      <c r="F4586">
        <f t="shared" si="427"/>
        <v>4.1471551668947594E-2</v>
      </c>
      <c r="G4586">
        <f t="shared" si="429"/>
        <v>0.95852844833105244</v>
      </c>
      <c r="H4586">
        <f t="shared" si="430"/>
        <v>3.674365974396953E-2</v>
      </c>
      <c r="I4586">
        <f t="shared" si="431"/>
        <v>166.06979550471436</v>
      </c>
      <c r="J4586">
        <f t="shared" si="428"/>
        <v>6.6029144673390219</v>
      </c>
    </row>
    <row r="4587" spans="1:10" x14ac:dyDescent="0.25">
      <c r="A4587">
        <v>10395.5</v>
      </c>
      <c r="B4587">
        <v>8.2704903473902649E-4</v>
      </c>
      <c r="E4587">
        <f t="shared" si="426"/>
        <v>173.25833333333333</v>
      </c>
      <c r="F4587">
        <f t="shared" si="427"/>
        <v>4.146793994971127E-2</v>
      </c>
      <c r="G4587">
        <f t="shared" si="429"/>
        <v>0.95853206005028868</v>
      </c>
      <c r="H4587">
        <f t="shared" si="430"/>
        <v>3.6742971951565451E-2</v>
      </c>
      <c r="I4587">
        <f t="shared" si="431"/>
        <v>166.10653847666592</v>
      </c>
      <c r="J4587">
        <f t="shared" si="428"/>
        <v>6.6043753633456346</v>
      </c>
    </row>
    <row r="4588" spans="1:10" x14ac:dyDescent="0.25">
      <c r="A4588">
        <v>10397.799999999999</v>
      </c>
      <c r="B4588">
        <v>8.2783676558810775E-4</v>
      </c>
      <c r="E4588">
        <f t="shared" si="426"/>
        <v>173.29666666666665</v>
      </c>
      <c r="F4588">
        <f t="shared" si="427"/>
        <v>4.1507436490030115E-2</v>
      </c>
      <c r="G4588">
        <f t="shared" si="429"/>
        <v>0.95849256350996992</v>
      </c>
      <c r="H4588">
        <f t="shared" si="430"/>
        <v>3.6743858856317084E-2</v>
      </c>
      <c r="I4588">
        <f t="shared" si="431"/>
        <v>166.14328233552223</v>
      </c>
      <c r="J4588">
        <f t="shared" si="428"/>
        <v>6.6058362946154707</v>
      </c>
    </row>
    <row r="4589" spans="1:10" x14ac:dyDescent="0.25">
      <c r="A4589">
        <v>10400.1</v>
      </c>
      <c r="B4589">
        <v>8.2612614636191331E-4</v>
      </c>
      <c r="E4589">
        <f t="shared" si="426"/>
        <v>173.33500000000001</v>
      </c>
      <c r="F4589">
        <f t="shared" si="427"/>
        <v>4.1421666659743048E-2</v>
      </c>
      <c r="G4589">
        <f t="shared" si="429"/>
        <v>0.95857833334025699</v>
      </c>
      <c r="H4589">
        <f t="shared" si="430"/>
        <v>3.5146059919796392E-2</v>
      </c>
      <c r="I4589">
        <f t="shared" si="431"/>
        <v>166.17842839544204</v>
      </c>
      <c r="J4589">
        <f t="shared" si="428"/>
        <v>6.6072336975978088</v>
      </c>
    </row>
    <row r="4590" spans="1:10" x14ac:dyDescent="0.25">
      <c r="A4590">
        <v>10402.299999999999</v>
      </c>
      <c r="B4590">
        <v>8.280976976908455E-4</v>
      </c>
      <c r="E4590">
        <f t="shared" si="426"/>
        <v>173.37166666666664</v>
      </c>
      <c r="F4590">
        <f t="shared" si="427"/>
        <v>4.1520519531437323E-2</v>
      </c>
      <c r="G4590">
        <f t="shared" si="429"/>
        <v>0.95847948046856268</v>
      </c>
      <c r="H4590">
        <f t="shared" si="430"/>
        <v>3.6742362366650003E-2</v>
      </c>
      <c r="I4590">
        <f t="shared" si="431"/>
        <v>166.21517075780869</v>
      </c>
      <c r="J4590">
        <f t="shared" si="428"/>
        <v>6.608694569367402</v>
      </c>
    </row>
    <row r="4591" spans="1:10" x14ac:dyDescent="0.25">
      <c r="A4591">
        <v>10404.6</v>
      </c>
      <c r="B4591">
        <v>8.2742241976528684E-4</v>
      </c>
      <c r="E4591">
        <f t="shared" si="426"/>
        <v>173.41</v>
      </c>
      <c r="F4591">
        <f t="shared" si="427"/>
        <v>4.1486661340096508E-2</v>
      </c>
      <c r="G4591">
        <f t="shared" si="429"/>
        <v>0.95851333865990351</v>
      </c>
      <c r="H4591">
        <f t="shared" si="430"/>
        <v>3.6743390593373622E-2</v>
      </c>
      <c r="I4591">
        <f t="shared" si="431"/>
        <v>166.25191414840208</v>
      </c>
      <c r="J4591">
        <f t="shared" si="428"/>
        <v>6.610155482019163</v>
      </c>
    </row>
    <row r="4592" spans="1:10" x14ac:dyDescent="0.25">
      <c r="A4592">
        <v>10406.9</v>
      </c>
      <c r="B4592">
        <v>8.2702775354542466E-4</v>
      </c>
      <c r="E4592">
        <f t="shared" si="426"/>
        <v>173.44833333333332</v>
      </c>
      <c r="F4592">
        <f t="shared" si="427"/>
        <v>4.1466872918348829E-2</v>
      </c>
      <c r="G4592">
        <f t="shared" si="429"/>
        <v>0.95853312708165117</v>
      </c>
      <c r="H4592">
        <f t="shared" si="430"/>
        <v>3.5145453704517618E-2</v>
      </c>
      <c r="I4592">
        <f t="shared" si="431"/>
        <v>166.28705960210661</v>
      </c>
      <c r="J4592">
        <f t="shared" si="428"/>
        <v>6.6115528608984562</v>
      </c>
    </row>
    <row r="4593" spans="1:10" x14ac:dyDescent="0.25">
      <c r="A4593">
        <v>10409.1</v>
      </c>
      <c r="B4593">
        <v>8.2785557453303742E-4</v>
      </c>
      <c r="E4593">
        <f t="shared" si="426"/>
        <v>173.48500000000001</v>
      </c>
      <c r="F4593">
        <f t="shared" si="427"/>
        <v>4.1508379563736875E-2</v>
      </c>
      <c r="G4593">
        <f t="shared" si="429"/>
        <v>0.95849162043626313</v>
      </c>
      <c r="H4593">
        <f t="shared" si="430"/>
        <v>3.6742902788620677E-2</v>
      </c>
      <c r="I4593">
        <f t="shared" si="431"/>
        <v>166.32380250489524</v>
      </c>
      <c r="J4593">
        <f t="shared" si="428"/>
        <v>6.6130137541551601</v>
      </c>
    </row>
    <row r="4594" spans="1:10" x14ac:dyDescent="0.25">
      <c r="A4594">
        <v>10411.4</v>
      </c>
      <c r="B4594">
        <v>8.2710219482989736E-4</v>
      </c>
      <c r="E4594">
        <f t="shared" si="426"/>
        <v>173.52333333333334</v>
      </c>
      <c r="F4594">
        <f t="shared" si="427"/>
        <v>4.1470605377471124E-2</v>
      </c>
      <c r="G4594">
        <f t="shared" si="429"/>
        <v>0.95852939462252884</v>
      </c>
      <c r="H4594">
        <f t="shared" si="430"/>
        <v>3.6743364519959847E-2</v>
      </c>
      <c r="I4594">
        <f t="shared" si="431"/>
        <v>166.3605458694152</v>
      </c>
      <c r="J4594">
        <f t="shared" si="428"/>
        <v>6.6144746657702447</v>
      </c>
    </row>
    <row r="4595" spans="1:10" x14ac:dyDescent="0.25">
      <c r="A4595">
        <v>10413.700000000001</v>
      </c>
      <c r="B4595">
        <v>8.2737510974967071E-4</v>
      </c>
      <c r="E4595">
        <f t="shared" si="426"/>
        <v>173.56166666666667</v>
      </c>
      <c r="F4595">
        <f t="shared" si="427"/>
        <v>4.1484289232997427E-2</v>
      </c>
      <c r="G4595">
        <f t="shared" si="429"/>
        <v>0.95851571076700259</v>
      </c>
      <c r="H4595">
        <f t="shared" si="430"/>
        <v>3.5144432847564258E-2</v>
      </c>
      <c r="I4595">
        <f t="shared" si="431"/>
        <v>166.39569030226278</v>
      </c>
      <c r="J4595">
        <f t="shared" si="428"/>
        <v>6.6158720040603924</v>
      </c>
    </row>
    <row r="4596" spans="1:10" x14ac:dyDescent="0.25">
      <c r="A4596">
        <v>10415.9</v>
      </c>
      <c r="B4596">
        <v>8.2861877888105702E-4</v>
      </c>
      <c r="E4596">
        <f t="shared" si="426"/>
        <v>173.59833333333333</v>
      </c>
      <c r="F4596">
        <f t="shared" si="427"/>
        <v>4.1546646354149154E-2</v>
      </c>
      <c r="G4596">
        <f t="shared" si="429"/>
        <v>0.95845335364585083</v>
      </c>
      <c r="H4596">
        <f t="shared" si="430"/>
        <v>3.6741065661476675E-2</v>
      </c>
      <c r="I4596">
        <f t="shared" si="431"/>
        <v>166.43243136792427</v>
      </c>
      <c r="J4596">
        <f t="shared" si="428"/>
        <v>6.6173328242731495</v>
      </c>
    </row>
    <row r="4597" spans="1:10" x14ac:dyDescent="0.25">
      <c r="A4597">
        <v>10418.200000000001</v>
      </c>
      <c r="B4597">
        <v>8.2825065389620963E-4</v>
      </c>
      <c r="E4597">
        <f t="shared" si="426"/>
        <v>173.63666666666668</v>
      </c>
      <c r="F4597">
        <f t="shared" si="427"/>
        <v>4.1528188700340925E-2</v>
      </c>
      <c r="G4597">
        <f t="shared" si="429"/>
        <v>0.95847181129965908</v>
      </c>
      <c r="H4597">
        <f t="shared" si="430"/>
        <v>3.6743232517227796E-2</v>
      </c>
      <c r="I4597">
        <f t="shared" si="431"/>
        <v>166.46917460044151</v>
      </c>
      <c r="J4597">
        <f t="shared" si="428"/>
        <v>6.6187937306398217</v>
      </c>
    </row>
    <row r="4598" spans="1:10" x14ac:dyDescent="0.25">
      <c r="A4598">
        <v>10420.5</v>
      </c>
      <c r="B4598">
        <v>8.2636400905320491E-4</v>
      </c>
      <c r="E4598">
        <f t="shared" si="426"/>
        <v>173.67500000000001</v>
      </c>
      <c r="F4598">
        <f t="shared" si="427"/>
        <v>4.143359300919084E-2</v>
      </c>
      <c r="G4598">
        <f t="shared" si="429"/>
        <v>0.95856640699080919</v>
      </c>
      <c r="H4598">
        <f t="shared" si="430"/>
        <v>3.6742527851503233E-2</v>
      </c>
      <c r="I4598">
        <f t="shared" si="431"/>
        <v>166.50591712829302</v>
      </c>
      <c r="J4598">
        <f t="shared" si="428"/>
        <v>6.6202546089890735</v>
      </c>
    </row>
    <row r="4599" spans="1:10" x14ac:dyDescent="0.25">
      <c r="A4599">
        <v>10422.799999999999</v>
      </c>
      <c r="B4599">
        <v>8.289839094127512E-4</v>
      </c>
      <c r="E4599">
        <f t="shared" si="426"/>
        <v>173.71333333333331</v>
      </c>
      <c r="F4599">
        <f t="shared" si="427"/>
        <v>4.156495386715759E-2</v>
      </c>
      <c r="G4599">
        <f t="shared" si="429"/>
        <v>0.95843504613284236</v>
      </c>
      <c r="H4599">
        <f t="shared" si="430"/>
        <v>3.514268618488299E-2</v>
      </c>
      <c r="I4599">
        <f t="shared" si="431"/>
        <v>166.5410598144779</v>
      </c>
      <c r="J4599">
        <f t="shared" si="428"/>
        <v>6.6216518778321278</v>
      </c>
    </row>
    <row r="4600" spans="1:10" x14ac:dyDescent="0.25">
      <c r="A4600">
        <v>10425</v>
      </c>
      <c r="B4600">
        <v>8.2891012276655439E-4</v>
      </c>
      <c r="E4600">
        <f t="shared" si="426"/>
        <v>173.75</v>
      </c>
      <c r="F4600">
        <f t="shared" si="427"/>
        <v>4.156125423136206E-2</v>
      </c>
      <c r="G4600">
        <f t="shared" si="429"/>
        <v>0.95843874576863797</v>
      </c>
      <c r="H4600">
        <f t="shared" si="430"/>
        <v>3.67406376816184E-2</v>
      </c>
      <c r="I4600">
        <f t="shared" si="431"/>
        <v>166.57780045215952</v>
      </c>
      <c r="J4600">
        <f t="shared" si="428"/>
        <v>6.6231126810284593</v>
      </c>
    </row>
    <row r="4601" spans="1:10" x14ac:dyDescent="0.25">
      <c r="A4601">
        <v>10427.299999999999</v>
      </c>
      <c r="B4601">
        <v>8.2840465391387751E-4</v>
      </c>
      <c r="E4601">
        <f t="shared" si="426"/>
        <v>173.78833333333333</v>
      </c>
      <c r="F4601">
        <f t="shared" si="427"/>
        <v>4.1535910205616512E-2</v>
      </c>
      <c r="G4601">
        <f t="shared" si="429"/>
        <v>0.95846408979438347</v>
      </c>
      <c r="H4601">
        <f t="shared" si="430"/>
        <v>3.6743015200597279E-2</v>
      </c>
      <c r="I4601">
        <f t="shared" si="431"/>
        <v>166.61454346736011</v>
      </c>
      <c r="J4601">
        <f t="shared" si="428"/>
        <v>6.6245735787546485</v>
      </c>
    </row>
    <row r="4602" spans="1:10" x14ac:dyDescent="0.25">
      <c r="A4602">
        <v>10429.6</v>
      </c>
      <c r="B4602">
        <v>8.2643614270253441E-4</v>
      </c>
      <c r="E4602">
        <f t="shared" si="426"/>
        <v>173.82666666666668</v>
      </c>
      <c r="F4602">
        <f t="shared" si="427"/>
        <v>4.1437209764320353E-2</v>
      </c>
      <c r="G4602">
        <f t="shared" si="429"/>
        <v>0.9585627902356797</v>
      </c>
      <c r="H4602">
        <f t="shared" si="430"/>
        <v>3.5146990720619629E-2</v>
      </c>
      <c r="I4602">
        <f t="shared" si="431"/>
        <v>166.64969045808073</v>
      </c>
      <c r="J4602">
        <f t="shared" si="428"/>
        <v>6.6259710187455108</v>
      </c>
    </row>
    <row r="4603" spans="1:10" x14ac:dyDescent="0.25">
      <c r="A4603">
        <v>10431.799999999999</v>
      </c>
      <c r="B4603">
        <v>8.2677511021246521E-4</v>
      </c>
      <c r="E4603">
        <f t="shared" si="426"/>
        <v>173.86333333333332</v>
      </c>
      <c r="F4603">
        <f t="shared" si="427"/>
        <v>4.1454205472865185E-2</v>
      </c>
      <c r="G4603">
        <f t="shared" si="429"/>
        <v>0.95854579452713484</v>
      </c>
      <c r="H4603">
        <f t="shared" si="430"/>
        <v>3.6744380872315248E-2</v>
      </c>
      <c r="I4603">
        <f t="shared" si="431"/>
        <v>166.68643483895303</v>
      </c>
      <c r="J4603">
        <f t="shared" si="428"/>
        <v>6.6274319707706386</v>
      </c>
    </row>
    <row r="4604" spans="1:10" x14ac:dyDescent="0.25">
      <c r="A4604">
        <v>10434.1</v>
      </c>
      <c r="B4604">
        <v>8.2664460641552497E-4</v>
      </c>
      <c r="E4604">
        <f t="shared" si="426"/>
        <v>173.90166666666667</v>
      </c>
      <c r="F4604">
        <f t="shared" si="427"/>
        <v>4.1447662059612263E-2</v>
      </c>
      <c r="G4604">
        <f t="shared" si="429"/>
        <v>0.95855233794038774</v>
      </c>
      <c r="H4604">
        <f t="shared" si="430"/>
        <v>3.6743114568072638E-2</v>
      </c>
      <c r="I4604">
        <f t="shared" si="431"/>
        <v>166.72317795352112</v>
      </c>
      <c r="J4604">
        <f t="shared" si="428"/>
        <v>6.6288928724476666</v>
      </c>
    </row>
    <row r="4605" spans="1:10" x14ac:dyDescent="0.25">
      <c r="A4605">
        <v>10436.4</v>
      </c>
      <c r="B4605">
        <v>8.2809279114268587E-4</v>
      </c>
      <c r="E4605">
        <f t="shared" si="426"/>
        <v>173.94</v>
      </c>
      <c r="F4605">
        <f t="shared" si="427"/>
        <v>4.1520273518884383E-2</v>
      </c>
      <c r="G4605">
        <f t="shared" si="429"/>
        <v>0.95847972648111557</v>
      </c>
      <c r="H4605">
        <f t="shared" si="430"/>
        <v>3.5145822659387108E-2</v>
      </c>
      <c r="I4605">
        <f t="shared" si="431"/>
        <v>166.7583237761805</v>
      </c>
      <c r="J4605">
        <f t="shared" si="428"/>
        <v>6.6302902659965595</v>
      </c>
    </row>
    <row r="4606" spans="1:10" x14ac:dyDescent="0.25">
      <c r="A4606">
        <v>10438.6</v>
      </c>
      <c r="B4606">
        <v>8.2638916163685176E-4</v>
      </c>
      <c r="E4606">
        <f t="shared" si="426"/>
        <v>173.97666666666666</v>
      </c>
      <c r="F4606">
        <f t="shared" si="427"/>
        <v>4.1434854150652151E-2</v>
      </c>
      <c r="G4606">
        <f t="shared" si="429"/>
        <v>0.95856514584934782</v>
      </c>
      <c r="H4606">
        <f t="shared" si="430"/>
        <v>3.674489847780267E-2</v>
      </c>
      <c r="I4606">
        <f t="shared" si="431"/>
        <v>166.7950686746583</v>
      </c>
      <c r="J4606">
        <f t="shared" si="428"/>
        <v>6.631751238601618</v>
      </c>
    </row>
    <row r="4607" spans="1:10" x14ac:dyDescent="0.25">
      <c r="A4607">
        <v>10440.9</v>
      </c>
      <c r="B4607">
        <v>8.2649194909551469E-4</v>
      </c>
      <c r="E4607">
        <f t="shared" si="426"/>
        <v>174.01499999999999</v>
      </c>
      <c r="F4607">
        <f t="shared" si="427"/>
        <v>4.1440007876712377E-2</v>
      </c>
      <c r="G4607">
        <f t="shared" si="429"/>
        <v>0.95855999212328757</v>
      </c>
      <c r="H4607">
        <f t="shared" si="430"/>
        <v>3.6743928981117453E-2</v>
      </c>
      <c r="I4607">
        <f t="shared" si="431"/>
        <v>166.83181260363941</v>
      </c>
      <c r="J4607">
        <f t="shared" si="428"/>
        <v>6.6332121726596069</v>
      </c>
    </row>
    <row r="4608" spans="1:10" x14ac:dyDescent="0.25">
      <c r="A4608">
        <v>10443.200000000001</v>
      </c>
      <c r="B4608">
        <v>8.2739799293853858E-4</v>
      </c>
      <c r="E4608">
        <f t="shared" si="426"/>
        <v>174.05333333333334</v>
      </c>
      <c r="F4608">
        <f t="shared" si="427"/>
        <v>4.1485436587824012E-2</v>
      </c>
      <c r="G4608">
        <f t="shared" si="429"/>
        <v>0.958514563412176</v>
      </c>
      <c r="H4608">
        <f t="shared" si="430"/>
        <v>3.5144431436277872E-2</v>
      </c>
      <c r="I4608">
        <f t="shared" si="431"/>
        <v>166.86695703507567</v>
      </c>
      <c r="J4608">
        <f t="shared" si="428"/>
        <v>6.6346095108936414</v>
      </c>
    </row>
    <row r="4609" spans="1:10" x14ac:dyDescent="0.25">
      <c r="A4609">
        <v>10445.4</v>
      </c>
      <c r="B4609">
        <v>8.2859743098959095E-4</v>
      </c>
      <c r="E4609">
        <f t="shared" si="426"/>
        <v>174.09</v>
      </c>
      <c r="F4609">
        <f t="shared" si="427"/>
        <v>4.1545575978579892E-2</v>
      </c>
      <c r="G4609">
        <f t="shared" si="429"/>
        <v>0.95845442402142011</v>
      </c>
      <c r="H4609">
        <f t="shared" si="430"/>
        <v>3.6740936572210114E-2</v>
      </c>
      <c r="I4609">
        <f t="shared" si="431"/>
        <v>166.90369797164789</v>
      </c>
      <c r="J4609">
        <f t="shared" si="428"/>
        <v>6.636070325973825</v>
      </c>
    </row>
    <row r="4610" spans="1:10" x14ac:dyDescent="0.25">
      <c r="A4610">
        <v>10447.700000000001</v>
      </c>
      <c r="B4610">
        <v>8.2840632848640481E-4</v>
      </c>
      <c r="E4610">
        <f t="shared" si="426"/>
        <v>174.12833333333336</v>
      </c>
      <c r="F4610">
        <f t="shared" si="427"/>
        <v>4.1535994168078336E-2</v>
      </c>
      <c r="G4610">
        <f t="shared" si="429"/>
        <v>0.95846400583192171</v>
      </c>
      <c r="H4610">
        <f t="shared" si="430"/>
        <v>3.6743170370084226E-2</v>
      </c>
      <c r="I4610">
        <f t="shared" si="431"/>
        <v>166.94044114201796</v>
      </c>
      <c r="J4610">
        <f t="shared" si="428"/>
        <v>6.6375312298695341</v>
      </c>
    </row>
    <row r="4611" spans="1:10" x14ac:dyDescent="0.25">
      <c r="A4611">
        <v>10450</v>
      </c>
      <c r="B4611">
        <v>8.2627300302295557E-4</v>
      </c>
      <c r="E4611">
        <f t="shared" si="426"/>
        <v>174.16666666666666</v>
      </c>
      <c r="F4611">
        <f t="shared" si="427"/>
        <v>4.1429029999696929E-2</v>
      </c>
      <c r="G4611">
        <f t="shared" si="429"/>
        <v>0.95857097000030311</v>
      </c>
      <c r="H4611">
        <f t="shared" si="430"/>
        <v>3.6742752311472344E-2</v>
      </c>
      <c r="I4611">
        <f t="shared" si="431"/>
        <v>166.97718389432944</v>
      </c>
      <c r="J4611">
        <f t="shared" si="428"/>
        <v>6.6389921171432853</v>
      </c>
    </row>
    <row r="4612" spans="1:10" x14ac:dyDescent="0.25">
      <c r="A4612">
        <v>10452.299999999999</v>
      </c>
      <c r="B4612">
        <v>8.2884134867333801E-4</v>
      </c>
      <c r="E4612">
        <f t="shared" ref="E4612:E4675" si="432">A4612/60</f>
        <v>174.20499999999998</v>
      </c>
      <c r="F4612">
        <f t="shared" ref="F4612:F4675" si="433">B4612/$D$4</f>
        <v>4.1557805923162904E-2</v>
      </c>
      <c r="G4612">
        <f t="shared" si="429"/>
        <v>0.95844219407683706</v>
      </c>
      <c r="H4612">
        <f t="shared" si="430"/>
        <v>3.514325380421824E-2</v>
      </c>
      <c r="I4612">
        <f t="shared" si="431"/>
        <v>167.01232714813366</v>
      </c>
      <c r="J4612">
        <f t="shared" ref="J4612:J4675" si="434">I4612*($M$3*$M$4*$M$6*$M$7)/($M$5*$M$8*$M$9)</f>
        <v>6.6403894085548156</v>
      </c>
    </row>
    <row r="4613" spans="1:10" x14ac:dyDescent="0.25">
      <c r="A4613">
        <v>10454.5</v>
      </c>
      <c r="B4613">
        <v>8.2843518694371244E-4</v>
      </c>
      <c r="E4613">
        <f t="shared" si="432"/>
        <v>174.24166666666667</v>
      </c>
      <c r="F4613">
        <f t="shared" si="433"/>
        <v>4.1537441120706786E-2</v>
      </c>
      <c r="G4613">
        <f t="shared" ref="G4613:G4676" si="435">1-F4613</f>
        <v>0.95846255887929321</v>
      </c>
      <c r="H4613">
        <f t="shared" ref="H4613:H4676" si="436">(G4613+G4614)*(E4614-E4613)/2</f>
        <v>3.6740985674518792E-2</v>
      </c>
      <c r="I4613">
        <f t="shared" si="431"/>
        <v>167.04906813380819</v>
      </c>
      <c r="J4613">
        <f t="shared" si="434"/>
        <v>6.6418502255872998</v>
      </c>
    </row>
    <row r="4614" spans="1:10" x14ac:dyDescent="0.25">
      <c r="A4614">
        <v>10456.799999999999</v>
      </c>
      <c r="B4614">
        <v>8.2851747800786037E-4</v>
      </c>
      <c r="E4614">
        <f t="shared" si="432"/>
        <v>174.28</v>
      </c>
      <c r="F4614">
        <f t="shared" si="433"/>
        <v>4.1541567164947391E-2</v>
      </c>
      <c r="G4614">
        <f t="shared" si="435"/>
        <v>0.95845843283505261</v>
      </c>
      <c r="H4614">
        <f t="shared" si="436"/>
        <v>3.6741804412600852E-2</v>
      </c>
      <c r="I4614">
        <f t="shared" ref="I4614:I4677" si="437">H4614+I4613</f>
        <v>167.08580993822079</v>
      </c>
      <c r="J4614">
        <f t="shared" si="434"/>
        <v>6.6433110751727096</v>
      </c>
    </row>
    <row r="4615" spans="1:10" x14ac:dyDescent="0.25">
      <c r="A4615">
        <v>10459.1</v>
      </c>
      <c r="B4615">
        <v>8.2758323087779194E-4</v>
      </c>
      <c r="E4615">
        <f t="shared" si="432"/>
        <v>174.31833333333333</v>
      </c>
      <c r="F4615">
        <f t="shared" si="433"/>
        <v>4.1494724351207705E-2</v>
      </c>
      <c r="G4615">
        <f t="shared" si="435"/>
        <v>0.95850527564879229</v>
      </c>
      <c r="H4615">
        <f t="shared" si="436"/>
        <v>3.5144067971988366E-2</v>
      </c>
      <c r="I4615">
        <f t="shared" si="437"/>
        <v>167.12095400619279</v>
      </c>
      <c r="J4615">
        <f t="shared" si="434"/>
        <v>6.6447083989554496</v>
      </c>
    </row>
    <row r="4616" spans="1:10" x14ac:dyDescent="0.25">
      <c r="A4616">
        <v>10461.299999999999</v>
      </c>
      <c r="B4616">
        <v>8.2880759527739008E-4</v>
      </c>
      <c r="E4616">
        <f t="shared" si="432"/>
        <v>174.35499999999999</v>
      </c>
      <c r="F4616">
        <f t="shared" si="433"/>
        <v>4.1556113540078619E-2</v>
      </c>
      <c r="G4616">
        <f t="shared" si="435"/>
        <v>0.9584438864599214</v>
      </c>
      <c r="H4616">
        <f t="shared" si="436"/>
        <v>3.6740644529413585E-2</v>
      </c>
      <c r="I4616">
        <f t="shared" si="437"/>
        <v>167.15769465072219</v>
      </c>
      <c r="J4616">
        <f t="shared" si="434"/>
        <v>6.6461692024240469</v>
      </c>
    </row>
    <row r="4617" spans="1:10" x14ac:dyDescent="0.25">
      <c r="A4617">
        <v>10463.6</v>
      </c>
      <c r="B4617">
        <v>8.2850005580626523E-4</v>
      </c>
      <c r="E4617">
        <f t="shared" si="432"/>
        <v>174.39333333333335</v>
      </c>
      <c r="F4617">
        <f t="shared" si="433"/>
        <v>4.1540693622050671E-2</v>
      </c>
      <c r="G4617">
        <f t="shared" si="435"/>
        <v>0.95845930637794929</v>
      </c>
      <c r="H4617">
        <f t="shared" si="436"/>
        <v>3.6742735363624032E-2</v>
      </c>
      <c r="I4617">
        <f t="shared" si="437"/>
        <v>167.19443738608581</v>
      </c>
      <c r="J4617">
        <f t="shared" si="434"/>
        <v>6.647630089023953</v>
      </c>
    </row>
    <row r="4618" spans="1:10" x14ac:dyDescent="0.25">
      <c r="A4618">
        <v>10465.9</v>
      </c>
      <c r="B4618">
        <v>8.2663193134938811E-4</v>
      </c>
      <c r="E4618">
        <f t="shared" si="432"/>
        <v>174.43166666666667</v>
      </c>
      <c r="F4618">
        <f t="shared" si="433"/>
        <v>4.1447026536373201E-2</v>
      </c>
      <c r="G4618">
        <f t="shared" si="435"/>
        <v>0.95855297346362678</v>
      </c>
      <c r="H4618">
        <f t="shared" si="436"/>
        <v>3.5146020963741829E-2</v>
      </c>
      <c r="I4618">
        <f t="shared" si="437"/>
        <v>167.22958340704955</v>
      </c>
      <c r="J4618">
        <f t="shared" si="434"/>
        <v>6.649027490457402</v>
      </c>
    </row>
    <row r="4619" spans="1:10" x14ac:dyDescent="0.25">
      <c r="A4619">
        <v>10468.1</v>
      </c>
      <c r="B4619">
        <v>8.2763429189150505E-4</v>
      </c>
      <c r="E4619">
        <f t="shared" si="432"/>
        <v>174.46833333333333</v>
      </c>
      <c r="F4619">
        <f t="shared" si="433"/>
        <v>4.1497284531996859E-2</v>
      </c>
      <c r="G4619">
        <f t="shared" si="435"/>
        <v>0.95850271546800314</v>
      </c>
      <c r="H4619">
        <f t="shared" si="436"/>
        <v>3.6741953432989881E-2</v>
      </c>
      <c r="I4619">
        <f t="shared" si="437"/>
        <v>167.26632536048254</v>
      </c>
      <c r="J4619">
        <f t="shared" si="434"/>
        <v>6.6504883459678448</v>
      </c>
    </row>
    <row r="4620" spans="1:10" x14ac:dyDescent="0.25">
      <c r="A4620">
        <v>10470.4</v>
      </c>
      <c r="B4620">
        <v>8.28311350523982E-4</v>
      </c>
      <c r="E4620">
        <f t="shared" si="432"/>
        <v>174.50666666666666</v>
      </c>
      <c r="F4620">
        <f t="shared" si="433"/>
        <v>4.153123200733954E-2</v>
      </c>
      <c r="G4620">
        <f t="shared" si="435"/>
        <v>0.95846876799266045</v>
      </c>
      <c r="H4620">
        <f t="shared" si="436"/>
        <v>3.6743181287720521E-2</v>
      </c>
      <c r="I4620">
        <f t="shared" si="437"/>
        <v>167.30306854177027</v>
      </c>
      <c r="J4620">
        <f t="shared" si="434"/>
        <v>6.6519492502976378</v>
      </c>
    </row>
    <row r="4621" spans="1:10" x14ac:dyDescent="0.25">
      <c r="A4621">
        <v>10472.700000000001</v>
      </c>
      <c r="B4621">
        <v>8.2635662045354107E-4</v>
      </c>
      <c r="E4621">
        <f t="shared" si="432"/>
        <v>174.54500000000002</v>
      </c>
      <c r="F4621">
        <f t="shared" si="433"/>
        <v>4.1433222547471761E-2</v>
      </c>
      <c r="G4621">
        <f t="shared" si="435"/>
        <v>0.95856677745252827</v>
      </c>
      <c r="H4621">
        <f t="shared" si="436"/>
        <v>3.5146187071226583E-2</v>
      </c>
      <c r="I4621">
        <f t="shared" si="437"/>
        <v>167.33821472884151</v>
      </c>
      <c r="J4621">
        <f t="shared" si="434"/>
        <v>6.6533466583355008</v>
      </c>
    </row>
    <row r="4622" spans="1:10" x14ac:dyDescent="0.25">
      <c r="A4622">
        <v>10474.9</v>
      </c>
      <c r="B4622">
        <v>8.2772889925726556E-4</v>
      </c>
      <c r="E4622">
        <f t="shared" si="432"/>
        <v>174.58166666666665</v>
      </c>
      <c r="F4622">
        <f t="shared" si="433"/>
        <v>4.1502028111152833E-2</v>
      </c>
      <c r="G4622">
        <f t="shared" si="435"/>
        <v>0.95849797188884711</v>
      </c>
      <c r="H4622">
        <f t="shared" si="436"/>
        <v>3.6742056067264793E-2</v>
      </c>
      <c r="I4622">
        <f t="shared" si="437"/>
        <v>167.37495678490876</v>
      </c>
      <c r="J4622">
        <f t="shared" si="434"/>
        <v>6.6548075179266677</v>
      </c>
    </row>
    <row r="4623" spans="1:10" x14ac:dyDescent="0.25">
      <c r="A4623">
        <v>10477.200000000001</v>
      </c>
      <c r="B4623">
        <v>8.2810994481599697E-4</v>
      </c>
      <c r="E4623">
        <f t="shared" si="432"/>
        <v>174.62</v>
      </c>
      <c r="F4623">
        <f t="shared" si="433"/>
        <v>4.1521133597869915E-2</v>
      </c>
      <c r="G4623">
        <f t="shared" si="435"/>
        <v>0.95847886640213009</v>
      </c>
      <c r="H4623">
        <f t="shared" si="436"/>
        <v>3.6741811743767901E-2</v>
      </c>
      <c r="I4623">
        <f t="shared" si="437"/>
        <v>167.41169859665254</v>
      </c>
      <c r="J4623">
        <f t="shared" si="434"/>
        <v>6.6562683678035643</v>
      </c>
    </row>
    <row r="4624" spans="1:10" x14ac:dyDescent="0.25">
      <c r="A4624">
        <v>10479.5</v>
      </c>
      <c r="B4624">
        <v>8.27983135461227E-4</v>
      </c>
      <c r="E4624">
        <f t="shared" si="432"/>
        <v>174.65833333333333</v>
      </c>
      <c r="F4624">
        <f t="shared" si="433"/>
        <v>4.1514775422613323E-2</v>
      </c>
      <c r="G4624">
        <f t="shared" si="435"/>
        <v>0.95848522457738672</v>
      </c>
      <c r="H4624">
        <f t="shared" si="436"/>
        <v>3.5145244282948469E-2</v>
      </c>
      <c r="I4624">
        <f t="shared" si="437"/>
        <v>167.44684384093549</v>
      </c>
      <c r="J4624">
        <f t="shared" si="434"/>
        <v>6.6576657383562816</v>
      </c>
    </row>
    <row r="4625" spans="1:10" x14ac:dyDescent="0.25">
      <c r="A4625">
        <v>10481.700000000001</v>
      </c>
      <c r="B4625">
        <v>8.2712801625004525E-4</v>
      </c>
      <c r="E4625">
        <f t="shared" si="432"/>
        <v>174.69500000000002</v>
      </c>
      <c r="F4625">
        <f t="shared" si="433"/>
        <v>4.1471900054153077E-2</v>
      </c>
      <c r="G4625">
        <f t="shared" si="435"/>
        <v>0.95852809994584698</v>
      </c>
      <c r="H4625">
        <f t="shared" si="436"/>
        <v>3.6743416649163266E-2</v>
      </c>
      <c r="I4625">
        <f t="shared" si="437"/>
        <v>167.48358725758465</v>
      </c>
      <c r="J4625">
        <f t="shared" si="434"/>
        <v>6.6591266520440167</v>
      </c>
    </row>
    <row r="4626" spans="1:10" x14ac:dyDescent="0.25">
      <c r="A4626">
        <v>10484</v>
      </c>
      <c r="B4626">
        <v>8.2729504410264409E-4</v>
      </c>
      <c r="E4626">
        <f t="shared" si="432"/>
        <v>174.73333333333332</v>
      </c>
      <c r="F4626">
        <f t="shared" si="433"/>
        <v>4.1480274770367677E-2</v>
      </c>
      <c r="G4626">
        <f t="shared" si="435"/>
        <v>0.95851972522963236</v>
      </c>
      <c r="H4626">
        <f t="shared" si="436"/>
        <v>3.6743172517321745E-2</v>
      </c>
      <c r="I4626">
        <f t="shared" si="437"/>
        <v>167.52033043010198</v>
      </c>
      <c r="J4626">
        <f t="shared" si="434"/>
        <v>6.6605875560251002</v>
      </c>
    </row>
    <row r="4627" spans="1:10" x14ac:dyDescent="0.25">
      <c r="A4627">
        <v>10486.3</v>
      </c>
      <c r="B4627">
        <v>8.2738205307945119E-4</v>
      </c>
      <c r="E4627">
        <f t="shared" si="432"/>
        <v>174.77166666666665</v>
      </c>
      <c r="F4627">
        <f t="shared" si="433"/>
        <v>4.1484637369045348E-2</v>
      </c>
      <c r="G4627">
        <f t="shared" si="435"/>
        <v>0.9585153626309546</v>
      </c>
      <c r="H4627">
        <f t="shared" si="436"/>
        <v>3.5146217403480444E-2</v>
      </c>
      <c r="I4627">
        <f t="shared" si="437"/>
        <v>167.55547664750546</v>
      </c>
      <c r="J4627">
        <f t="shared" si="434"/>
        <v>6.6619849652689691</v>
      </c>
    </row>
    <row r="4628" spans="1:10" x14ac:dyDescent="0.25">
      <c r="A4628">
        <v>10488.5</v>
      </c>
      <c r="B4628">
        <v>8.2667046911404952E-4</v>
      </c>
      <c r="E4628">
        <f t="shared" si="432"/>
        <v>174.80833333333334</v>
      </c>
      <c r="F4628">
        <f t="shared" si="433"/>
        <v>4.1448958805977119E-2</v>
      </c>
      <c r="G4628">
        <f t="shared" si="435"/>
        <v>0.9585510411940229</v>
      </c>
      <c r="H4628">
        <f t="shared" si="436"/>
        <v>3.6744642273933946E-2</v>
      </c>
      <c r="I4628">
        <f t="shared" si="437"/>
        <v>167.59222128977939</v>
      </c>
      <c r="J4628">
        <f t="shared" si="434"/>
        <v>6.663445927687393</v>
      </c>
    </row>
    <row r="4629" spans="1:10" x14ac:dyDescent="0.25">
      <c r="A4629">
        <v>10490.8</v>
      </c>
      <c r="B4629">
        <v>8.2647724023495676E-4</v>
      </c>
      <c r="E4629">
        <f t="shared" si="432"/>
        <v>174.84666666666666</v>
      </c>
      <c r="F4629">
        <f t="shared" si="433"/>
        <v>4.1439270379755457E-2</v>
      </c>
      <c r="G4629">
        <f t="shared" si="435"/>
        <v>0.95856072962024452</v>
      </c>
      <c r="H4629">
        <f t="shared" si="436"/>
        <v>3.674406059568068E-2</v>
      </c>
      <c r="I4629">
        <f t="shared" si="437"/>
        <v>167.62896535037507</v>
      </c>
      <c r="J4629">
        <f t="shared" si="434"/>
        <v>6.6649068669783613</v>
      </c>
    </row>
    <row r="4630" spans="1:10" x14ac:dyDescent="0.25">
      <c r="A4630">
        <v>10493.1</v>
      </c>
      <c r="B4630">
        <v>8.2727574734692375E-4</v>
      </c>
      <c r="E4630">
        <f t="shared" si="432"/>
        <v>174.88500000000002</v>
      </c>
      <c r="F4630">
        <f t="shared" si="433"/>
        <v>4.1479307238004026E-2</v>
      </c>
      <c r="G4630">
        <f t="shared" si="435"/>
        <v>0.95852069276199603</v>
      </c>
      <c r="H4630">
        <f t="shared" si="436"/>
        <v>3.5146626058326372E-2</v>
      </c>
      <c r="I4630">
        <f t="shared" si="437"/>
        <v>167.66411197643339</v>
      </c>
      <c r="J4630">
        <f t="shared" si="434"/>
        <v>6.6663042924702962</v>
      </c>
    </row>
    <row r="4631" spans="1:10" x14ac:dyDescent="0.25">
      <c r="A4631">
        <v>10495.3</v>
      </c>
      <c r="B4631">
        <v>8.2633221106855688E-4</v>
      </c>
      <c r="E4631">
        <f t="shared" si="432"/>
        <v>174.92166666666665</v>
      </c>
      <c r="F4631">
        <f t="shared" si="433"/>
        <v>4.1431998669723018E-2</v>
      </c>
      <c r="G4631">
        <f t="shared" si="435"/>
        <v>0.95856800133027698</v>
      </c>
      <c r="H4631">
        <f t="shared" si="436"/>
        <v>3.6743796818639325E-2</v>
      </c>
      <c r="I4631">
        <f t="shared" si="437"/>
        <v>167.70085577325202</v>
      </c>
      <c r="J4631">
        <f t="shared" si="434"/>
        <v>6.6677652212735223</v>
      </c>
    </row>
    <row r="4632" spans="1:10" x14ac:dyDescent="0.25">
      <c r="A4632">
        <v>10497.6</v>
      </c>
      <c r="B4632">
        <v>8.2769525556267457E-4</v>
      </c>
      <c r="E4632">
        <f t="shared" si="432"/>
        <v>174.96</v>
      </c>
      <c r="F4632">
        <f t="shared" si="433"/>
        <v>4.1500341228454973E-2</v>
      </c>
      <c r="G4632">
        <f t="shared" si="435"/>
        <v>0.95849965877154508</v>
      </c>
      <c r="H4632">
        <f t="shared" si="436"/>
        <v>3.6742048771926238E-2</v>
      </c>
      <c r="I4632">
        <f t="shared" si="437"/>
        <v>167.73759782202393</v>
      </c>
      <c r="J4632">
        <f t="shared" si="434"/>
        <v>6.6692260805746271</v>
      </c>
    </row>
    <row r="4633" spans="1:10" x14ac:dyDescent="0.25">
      <c r="A4633">
        <v>10499.9</v>
      </c>
      <c r="B4633">
        <v>8.281511798085429E-4</v>
      </c>
      <c r="E4633">
        <f t="shared" si="432"/>
        <v>174.99833333333333</v>
      </c>
      <c r="F4633">
        <f t="shared" si="433"/>
        <v>4.1523201105505975E-2</v>
      </c>
      <c r="G4633">
        <f t="shared" si="435"/>
        <v>0.958476798894494</v>
      </c>
      <c r="H4633">
        <f t="shared" si="436"/>
        <v>3.5145757166728145E-2</v>
      </c>
      <c r="I4633">
        <f t="shared" si="437"/>
        <v>167.77274357919066</v>
      </c>
      <c r="J4633">
        <f t="shared" si="434"/>
        <v>6.6706234715195407</v>
      </c>
    </row>
    <row r="4634" spans="1:10" x14ac:dyDescent="0.25">
      <c r="A4634">
        <v>10502.1</v>
      </c>
      <c r="B4634">
        <v>8.2640202052943704E-4</v>
      </c>
      <c r="E4634">
        <f t="shared" si="432"/>
        <v>175.035</v>
      </c>
      <c r="F4634">
        <f t="shared" si="433"/>
        <v>4.1435498890882959E-2</v>
      </c>
      <c r="G4634">
        <f t="shared" si="435"/>
        <v>0.95856450110911706</v>
      </c>
      <c r="H4634">
        <f t="shared" si="436"/>
        <v>3.6744014926043116E-2</v>
      </c>
      <c r="I4634">
        <f t="shared" si="437"/>
        <v>167.80948759411669</v>
      </c>
      <c r="J4634">
        <f t="shared" si="434"/>
        <v>6.6720844089946896</v>
      </c>
    </row>
    <row r="4635" spans="1:10" x14ac:dyDescent="0.25">
      <c r="A4635">
        <v>10504.4</v>
      </c>
      <c r="B4635">
        <v>8.2739848957813164E-4</v>
      </c>
      <c r="E4635">
        <f t="shared" si="432"/>
        <v>175.07333333333332</v>
      </c>
      <c r="F4635">
        <f t="shared" si="433"/>
        <v>4.1485461489153871E-2</v>
      </c>
      <c r="G4635">
        <f t="shared" si="435"/>
        <v>0.95851453851084611</v>
      </c>
      <c r="H4635">
        <f t="shared" si="436"/>
        <v>3.6742705772450257E-2</v>
      </c>
      <c r="I4635">
        <f t="shared" si="437"/>
        <v>167.84623029988913</v>
      </c>
      <c r="J4635">
        <f t="shared" si="434"/>
        <v>6.6735452944180542</v>
      </c>
    </row>
    <row r="4636" spans="1:10" x14ac:dyDescent="0.25">
      <c r="A4636">
        <v>10506.7</v>
      </c>
      <c r="B4636">
        <v>8.2776428935789445E-4</v>
      </c>
      <c r="E4636">
        <f t="shared" si="432"/>
        <v>175.11166666666668</v>
      </c>
      <c r="F4636">
        <f t="shared" si="433"/>
        <v>4.1503802558018804E-2</v>
      </c>
      <c r="G4636">
        <f t="shared" si="435"/>
        <v>0.95849619744198122</v>
      </c>
      <c r="H4636">
        <f t="shared" si="436"/>
        <v>3.6742109767383895E-2</v>
      </c>
      <c r="I4636">
        <f t="shared" si="437"/>
        <v>167.8829724096565</v>
      </c>
      <c r="J4636">
        <f t="shared" si="434"/>
        <v>6.675006156144331</v>
      </c>
    </row>
    <row r="4637" spans="1:10" x14ac:dyDescent="0.25">
      <c r="A4637">
        <v>10509</v>
      </c>
      <c r="B4637">
        <v>8.2801867583735323E-4</v>
      </c>
      <c r="E4637">
        <f t="shared" si="432"/>
        <v>175.15</v>
      </c>
      <c r="F4637">
        <f t="shared" si="433"/>
        <v>4.1516557404238465E-2</v>
      </c>
      <c r="G4637">
        <f t="shared" si="435"/>
        <v>0.95848344259576157</v>
      </c>
      <c r="H4637">
        <f t="shared" si="436"/>
        <v>3.5143793755627512E-2</v>
      </c>
      <c r="I4637">
        <f t="shared" si="437"/>
        <v>167.91811620341213</v>
      </c>
      <c r="J4637">
        <f t="shared" si="434"/>
        <v>6.6764034690242626</v>
      </c>
    </row>
    <row r="4638" spans="1:10" x14ac:dyDescent="0.25">
      <c r="A4638">
        <v>10511.2</v>
      </c>
      <c r="B4638">
        <v>8.2867046231959666E-4</v>
      </c>
      <c r="E4638">
        <f t="shared" si="432"/>
        <v>175.18666666666667</v>
      </c>
      <c r="F4638">
        <f t="shared" si="433"/>
        <v>4.1549237743094346E-2</v>
      </c>
      <c r="G4638">
        <f t="shared" si="435"/>
        <v>0.95845076225690562</v>
      </c>
      <c r="H4638">
        <f t="shared" si="436"/>
        <v>3.6742352352202634E-2</v>
      </c>
      <c r="I4638">
        <f t="shared" si="437"/>
        <v>167.95485855576433</v>
      </c>
      <c r="J4638">
        <f t="shared" si="434"/>
        <v>6.6778643403956828</v>
      </c>
    </row>
    <row r="4639" spans="1:10" x14ac:dyDescent="0.25">
      <c r="A4639">
        <v>10513.5</v>
      </c>
      <c r="B4639">
        <v>8.2686007586346103E-4</v>
      </c>
      <c r="E4639">
        <f t="shared" si="432"/>
        <v>175.22499999999999</v>
      </c>
      <c r="F4639">
        <f t="shared" si="433"/>
        <v>4.1458465619924535E-2</v>
      </c>
      <c r="G4639">
        <f t="shared" si="435"/>
        <v>0.9585415343800755</v>
      </c>
      <c r="H4639">
        <f t="shared" si="436"/>
        <v>3.6744130562338793E-2</v>
      </c>
      <c r="I4639">
        <f t="shared" si="437"/>
        <v>167.99160268632667</v>
      </c>
      <c r="J4639">
        <f t="shared" si="434"/>
        <v>6.6793252824685165</v>
      </c>
    </row>
    <row r="4640" spans="1:10" x14ac:dyDescent="0.25">
      <c r="A4640">
        <v>10515.8</v>
      </c>
      <c r="B4640">
        <v>8.2682010633253861E-4</v>
      </c>
      <c r="E4640">
        <f t="shared" si="432"/>
        <v>175.26333333333332</v>
      </c>
      <c r="F4640">
        <f t="shared" si="433"/>
        <v>4.1456461562077315E-2</v>
      </c>
      <c r="G4640">
        <f t="shared" si="435"/>
        <v>0.95854353843792273</v>
      </c>
      <c r="H4640">
        <f t="shared" si="436"/>
        <v>3.5145530401872419E-2</v>
      </c>
      <c r="I4640">
        <f t="shared" si="437"/>
        <v>168.02674821672855</v>
      </c>
      <c r="J4640">
        <f t="shared" si="434"/>
        <v>6.6807226643972877</v>
      </c>
    </row>
    <row r="4641" spans="1:10" x14ac:dyDescent="0.25">
      <c r="A4641">
        <v>10518</v>
      </c>
      <c r="B4641">
        <v>8.2797978492482442E-4</v>
      </c>
      <c r="E4641">
        <f t="shared" si="432"/>
        <v>175.3</v>
      </c>
      <c r="F4641">
        <f t="shared" si="433"/>
        <v>4.1514607427927994E-2</v>
      </c>
      <c r="G4641">
        <f t="shared" si="435"/>
        <v>0.95848539257207199</v>
      </c>
      <c r="H4641">
        <f t="shared" si="436"/>
        <v>3.6741308828509719E-2</v>
      </c>
      <c r="I4641">
        <f t="shared" si="437"/>
        <v>168.06348952555706</v>
      </c>
      <c r="J4641">
        <f t="shared" si="434"/>
        <v>6.6821834942783349</v>
      </c>
    </row>
    <row r="4642" spans="1:10" x14ac:dyDescent="0.25">
      <c r="A4642">
        <v>10520.3</v>
      </c>
      <c r="B4642">
        <v>8.2863661494754861E-4</v>
      </c>
      <c r="E4642">
        <f t="shared" si="432"/>
        <v>175.33833333333331</v>
      </c>
      <c r="F4642">
        <f t="shared" si="433"/>
        <v>4.1547540648082339E-2</v>
      </c>
      <c r="G4642">
        <f t="shared" si="435"/>
        <v>0.9584524593519177</v>
      </c>
      <c r="H4642">
        <f t="shared" si="436"/>
        <v>3.6741024218471939E-2</v>
      </c>
      <c r="I4642">
        <f t="shared" si="437"/>
        <v>168.10023054977555</v>
      </c>
      <c r="J4642">
        <f t="shared" si="434"/>
        <v>6.6836443128433229</v>
      </c>
    </row>
    <row r="4643" spans="1:10" x14ac:dyDescent="0.25">
      <c r="A4643">
        <v>10522.6</v>
      </c>
      <c r="B4643">
        <v>8.2827594226724606E-4</v>
      </c>
      <c r="E4643">
        <f t="shared" si="432"/>
        <v>175.37666666666667</v>
      </c>
      <c r="F4643">
        <f t="shared" si="433"/>
        <v>4.1529456650132919E-2</v>
      </c>
      <c r="G4643">
        <f t="shared" si="435"/>
        <v>0.95847054334986703</v>
      </c>
      <c r="H4643">
        <f t="shared" si="436"/>
        <v>3.5143952159809422E-2</v>
      </c>
      <c r="I4643">
        <f t="shared" si="437"/>
        <v>168.13537450193536</v>
      </c>
      <c r="J4643">
        <f t="shared" si="434"/>
        <v>6.6850416320213846</v>
      </c>
    </row>
    <row r="4644" spans="1:10" x14ac:dyDescent="0.25">
      <c r="A4644">
        <v>10524.8</v>
      </c>
      <c r="B4644">
        <v>8.2824087258832251E-4</v>
      </c>
      <c r="E4644">
        <f t="shared" si="432"/>
        <v>175.41333333333333</v>
      </c>
      <c r="F4644">
        <f t="shared" si="433"/>
        <v>4.1527698269095553E-2</v>
      </c>
      <c r="G4644">
        <f t="shared" si="435"/>
        <v>0.95847230173090447</v>
      </c>
      <c r="H4644">
        <f t="shared" si="436"/>
        <v>3.6743225237651111E-2</v>
      </c>
      <c r="I4644">
        <f t="shared" si="437"/>
        <v>168.172117727173</v>
      </c>
      <c r="J4644">
        <f t="shared" si="434"/>
        <v>6.6865025380986216</v>
      </c>
    </row>
    <row r="4645" spans="1:10" x14ac:dyDescent="0.25">
      <c r="A4645">
        <v>10527.1</v>
      </c>
      <c r="B4645">
        <v>8.2638136531437473E-4</v>
      </c>
      <c r="E4645">
        <f t="shared" si="432"/>
        <v>175.45166666666668</v>
      </c>
      <c r="F4645">
        <f t="shared" si="433"/>
        <v>4.1434463245858449E-2</v>
      </c>
      <c r="G4645">
        <f t="shared" si="435"/>
        <v>0.95856553675414158</v>
      </c>
      <c r="H4645">
        <f t="shared" si="436"/>
        <v>3.6742904231226593E-2</v>
      </c>
      <c r="I4645">
        <f t="shared" si="437"/>
        <v>168.20886063140424</v>
      </c>
      <c r="J4645">
        <f t="shared" si="434"/>
        <v>6.6879634314126841</v>
      </c>
    </row>
    <row r="4646" spans="1:10" x14ac:dyDescent="0.25">
      <c r="A4646">
        <v>10529.4</v>
      </c>
      <c r="B4646">
        <v>8.285749028846298E-4</v>
      </c>
      <c r="E4646">
        <f t="shared" si="432"/>
        <v>175.48999999999998</v>
      </c>
      <c r="F4646">
        <f t="shared" si="433"/>
        <v>4.1544446427532161E-2</v>
      </c>
      <c r="G4646">
        <f t="shared" si="435"/>
        <v>0.95845555357246781</v>
      </c>
      <c r="H4646">
        <f t="shared" si="436"/>
        <v>3.5145350571635571E-2</v>
      </c>
      <c r="I4646">
        <f t="shared" si="437"/>
        <v>168.24400598197587</v>
      </c>
      <c r="J4646">
        <f t="shared" si="434"/>
        <v>6.6893608061914254</v>
      </c>
    </row>
    <row r="4647" spans="1:10" x14ac:dyDescent="0.25">
      <c r="A4647">
        <v>10531.6</v>
      </c>
      <c r="B4647">
        <v>8.2642062045597709E-4</v>
      </c>
      <c r="E4647">
        <f t="shared" si="432"/>
        <v>175.52666666666667</v>
      </c>
      <c r="F4647">
        <f t="shared" si="433"/>
        <v>4.1436431484483137E-2</v>
      </c>
      <c r="G4647">
        <f t="shared" si="435"/>
        <v>0.95856356851551683</v>
      </c>
      <c r="H4647">
        <f t="shared" si="436"/>
        <v>3.6743706004175536E-2</v>
      </c>
      <c r="I4647">
        <f t="shared" si="437"/>
        <v>168.28074968798006</v>
      </c>
      <c r="J4647">
        <f t="shared" si="434"/>
        <v>6.6908217313838811</v>
      </c>
    </row>
    <row r="4648" spans="1:10" x14ac:dyDescent="0.25">
      <c r="A4648">
        <v>10533.9</v>
      </c>
      <c r="B4648">
        <v>8.2770134515091612E-4</v>
      </c>
      <c r="E4648">
        <f t="shared" si="432"/>
        <v>175.565</v>
      </c>
      <c r="F4648">
        <f t="shared" si="433"/>
        <v>4.1500646558210418E-2</v>
      </c>
      <c r="G4648">
        <f t="shared" si="435"/>
        <v>0.9584993534417896</v>
      </c>
      <c r="H4648">
        <f t="shared" si="436"/>
        <v>3.6742715164956793E-2</v>
      </c>
      <c r="I4648">
        <f t="shared" si="437"/>
        <v>168.31749240314502</v>
      </c>
      <c r="J4648">
        <f t="shared" si="434"/>
        <v>6.6922826171806911</v>
      </c>
    </row>
    <row r="4649" spans="1:10" x14ac:dyDescent="0.25">
      <c r="A4649">
        <v>10536.2</v>
      </c>
      <c r="B4649">
        <v>8.2745166020416585E-4</v>
      </c>
      <c r="E4649">
        <f t="shared" si="432"/>
        <v>175.60333333333335</v>
      </c>
      <c r="F4649">
        <f t="shared" si="433"/>
        <v>4.1488127445143012E-2</v>
      </c>
      <c r="G4649">
        <f t="shared" si="435"/>
        <v>0.95851187255485704</v>
      </c>
      <c r="H4649">
        <f t="shared" si="436"/>
        <v>3.6743201739857859E-2</v>
      </c>
      <c r="I4649">
        <f t="shared" si="437"/>
        <v>168.35423560488488</v>
      </c>
      <c r="J4649">
        <f t="shared" si="434"/>
        <v>6.6937435223236594</v>
      </c>
    </row>
    <row r="4650" spans="1:10" x14ac:dyDescent="0.25">
      <c r="A4650">
        <v>10538.5</v>
      </c>
      <c r="B4650">
        <v>8.2719502881999475E-4</v>
      </c>
      <c r="E4650">
        <f t="shared" si="432"/>
        <v>175.64166666666668</v>
      </c>
      <c r="F4650">
        <f t="shared" si="433"/>
        <v>4.1475260040211723E-2</v>
      </c>
      <c r="G4650">
        <f t="shared" si="435"/>
        <v>0.95852473995978826</v>
      </c>
      <c r="H4650">
        <f t="shared" si="436"/>
        <v>3.5146561338424226E-2</v>
      </c>
      <c r="I4650">
        <f t="shared" si="437"/>
        <v>168.3893821662233</v>
      </c>
      <c r="J4650">
        <f t="shared" si="434"/>
        <v>6.6951409452423389</v>
      </c>
    </row>
    <row r="4651" spans="1:10" x14ac:dyDescent="0.25">
      <c r="A4651">
        <v>10540.7</v>
      </c>
      <c r="B4651">
        <v>8.2648333652390828E-4</v>
      </c>
      <c r="E4651">
        <f t="shared" si="432"/>
        <v>175.67833333333334</v>
      </c>
      <c r="F4651">
        <f t="shared" si="433"/>
        <v>4.1439576045482075E-2</v>
      </c>
      <c r="G4651">
        <f t="shared" si="435"/>
        <v>0.9585604239545179</v>
      </c>
      <c r="H4651">
        <f t="shared" si="436"/>
        <v>3.6742694354732958E-2</v>
      </c>
      <c r="I4651">
        <f t="shared" si="437"/>
        <v>168.42612486057803</v>
      </c>
      <c r="J4651">
        <f t="shared" si="434"/>
        <v>6.6966018302117369</v>
      </c>
    </row>
    <row r="4652" spans="1:10" x14ac:dyDescent="0.25">
      <c r="A4652">
        <v>10543</v>
      </c>
      <c r="B4652">
        <v>8.2869132334268162E-4</v>
      </c>
      <c r="E4652">
        <f t="shared" si="432"/>
        <v>175.71666666666667</v>
      </c>
      <c r="F4652">
        <f t="shared" si="433"/>
        <v>4.1550283707258794E-2</v>
      </c>
      <c r="G4652">
        <f t="shared" si="435"/>
        <v>0.95844971629274123</v>
      </c>
      <c r="H4652">
        <f t="shared" si="436"/>
        <v>3.6743033152313115E-2</v>
      </c>
      <c r="I4652">
        <f t="shared" si="437"/>
        <v>168.46286789373033</v>
      </c>
      <c r="J4652">
        <f t="shared" si="434"/>
        <v>6.6980627286516841</v>
      </c>
    </row>
    <row r="4653" spans="1:10" x14ac:dyDescent="0.25">
      <c r="A4653">
        <v>10545.3</v>
      </c>
      <c r="B4653">
        <v>8.2613079318941357E-4</v>
      </c>
      <c r="E4653">
        <f t="shared" si="432"/>
        <v>175.755</v>
      </c>
      <c r="F4653">
        <f t="shared" si="433"/>
        <v>4.1421899649995916E-2</v>
      </c>
      <c r="G4653">
        <f t="shared" si="435"/>
        <v>0.95857810035000413</v>
      </c>
      <c r="H4653">
        <f t="shared" si="436"/>
        <v>3.5146667616003269E-2</v>
      </c>
      <c r="I4653">
        <f t="shared" si="437"/>
        <v>168.49801456134634</v>
      </c>
      <c r="J4653">
        <f t="shared" si="434"/>
        <v>6.6994601557959479</v>
      </c>
    </row>
    <row r="4654" spans="1:10" x14ac:dyDescent="0.25">
      <c r="A4654">
        <v>10547.5</v>
      </c>
      <c r="B4654">
        <v>8.2743195586795814E-4</v>
      </c>
      <c r="E4654">
        <f t="shared" si="432"/>
        <v>175.79166666666666</v>
      </c>
      <c r="F4654">
        <f t="shared" si="433"/>
        <v>4.1487139476840906E-2</v>
      </c>
      <c r="G4654">
        <f t="shared" si="435"/>
        <v>0.95851286052315909</v>
      </c>
      <c r="H4654">
        <f t="shared" si="436"/>
        <v>3.6743894273267547E-2</v>
      </c>
      <c r="I4654">
        <f t="shared" si="437"/>
        <v>168.5347584556196</v>
      </c>
      <c r="J4654">
        <f t="shared" si="434"/>
        <v>6.7009210884739572</v>
      </c>
    </row>
    <row r="4655" spans="1:10" x14ac:dyDescent="0.25">
      <c r="A4655">
        <v>10549.8</v>
      </c>
      <c r="B4655">
        <v>8.2649410216057741E-4</v>
      </c>
      <c r="E4655">
        <f t="shared" si="432"/>
        <v>175.82999999999998</v>
      </c>
      <c r="F4655">
        <f t="shared" si="433"/>
        <v>4.1440115830617137E-2</v>
      </c>
      <c r="G4655">
        <f t="shared" si="435"/>
        <v>0.95855988416938287</v>
      </c>
      <c r="H4655">
        <f t="shared" si="436"/>
        <v>3.6744153354589443E-2</v>
      </c>
      <c r="I4655">
        <f t="shared" si="437"/>
        <v>168.57150260897419</v>
      </c>
      <c r="J4655">
        <f t="shared" si="434"/>
        <v>6.7023820314530091</v>
      </c>
    </row>
    <row r="4656" spans="1:10" x14ac:dyDescent="0.25">
      <c r="A4656">
        <v>10552.1</v>
      </c>
      <c r="B4656">
        <v>8.2716236308196249E-4</v>
      </c>
      <c r="E4656">
        <f t="shared" si="432"/>
        <v>175.86833333333334</v>
      </c>
      <c r="F4656">
        <f t="shared" si="433"/>
        <v>4.1473622191902572E-2</v>
      </c>
      <c r="G4656">
        <f t="shared" si="435"/>
        <v>0.95852637780809746</v>
      </c>
      <c r="H4656">
        <f t="shared" si="436"/>
        <v>3.5146217569730777E-2</v>
      </c>
      <c r="I4656">
        <f t="shared" si="437"/>
        <v>168.6066488265439</v>
      </c>
      <c r="J4656">
        <f t="shared" si="434"/>
        <v>6.703779440703487</v>
      </c>
    </row>
    <row r="4657" spans="1:10" x14ac:dyDescent="0.25">
      <c r="A4657">
        <v>10554.3</v>
      </c>
      <c r="B4657">
        <v>8.2688997822300263E-4</v>
      </c>
      <c r="E4657">
        <f t="shared" si="432"/>
        <v>175.905</v>
      </c>
      <c r="F4657">
        <f t="shared" si="433"/>
        <v>4.1459964913434039E-2</v>
      </c>
      <c r="G4657">
        <f t="shared" si="435"/>
        <v>0.95854003508656593</v>
      </c>
      <c r="H4657">
        <f t="shared" si="436"/>
        <v>3.6742624314606065E-2</v>
      </c>
      <c r="I4657">
        <f t="shared" si="437"/>
        <v>168.6433914508585</v>
      </c>
      <c r="J4657">
        <f t="shared" si="434"/>
        <v>6.7052403228880983</v>
      </c>
    </row>
    <row r="4658" spans="1:10" x14ac:dyDescent="0.25">
      <c r="A4658">
        <v>10556.6</v>
      </c>
      <c r="B4658">
        <v>8.2835756345068709E-4</v>
      </c>
      <c r="E4658">
        <f t="shared" si="432"/>
        <v>175.94333333333333</v>
      </c>
      <c r="F4658">
        <f t="shared" si="433"/>
        <v>4.1533549106796783E-2</v>
      </c>
      <c r="G4658">
        <f t="shared" si="435"/>
        <v>0.95846645089320326</v>
      </c>
      <c r="H4658">
        <f t="shared" si="436"/>
        <v>3.674182393302821E-2</v>
      </c>
      <c r="I4658">
        <f t="shared" si="437"/>
        <v>168.68013327479153</v>
      </c>
      <c r="J4658">
        <f t="shared" si="434"/>
        <v>6.7067011732496375</v>
      </c>
    </row>
    <row r="4659" spans="1:10" x14ac:dyDescent="0.25">
      <c r="A4659">
        <v>10558.9</v>
      </c>
      <c r="B4659">
        <v>8.2772283302143452E-4</v>
      </c>
      <c r="E4659">
        <f t="shared" si="432"/>
        <v>175.98166666666665</v>
      </c>
      <c r="F4659">
        <f t="shared" si="433"/>
        <v>4.1501723952278823E-2</v>
      </c>
      <c r="G4659">
        <f t="shared" si="435"/>
        <v>0.9584982760477212</v>
      </c>
      <c r="H4659">
        <f t="shared" si="436"/>
        <v>3.674212449852813E-2</v>
      </c>
      <c r="I4659">
        <f t="shared" si="437"/>
        <v>168.71687539929005</v>
      </c>
      <c r="J4659">
        <f t="shared" si="434"/>
        <v>6.7081620355616236</v>
      </c>
    </row>
    <row r="4660" spans="1:10" x14ac:dyDescent="0.25">
      <c r="A4660">
        <v>10561.2</v>
      </c>
      <c r="B4660">
        <v>8.2804480338338044E-4</v>
      </c>
      <c r="E4660">
        <f t="shared" si="432"/>
        <v>176.02</v>
      </c>
      <c r="F4660">
        <f t="shared" si="433"/>
        <v>4.1517867429961462E-2</v>
      </c>
      <c r="G4660">
        <f t="shared" si="435"/>
        <v>0.95848213257003856</v>
      </c>
      <c r="H4660">
        <f t="shared" si="436"/>
        <v>3.5144759558529956E-2</v>
      </c>
      <c r="I4660">
        <f t="shared" si="437"/>
        <v>168.75202015884858</v>
      </c>
      <c r="J4660">
        <f t="shared" si="434"/>
        <v>6.7095593868417582</v>
      </c>
    </row>
    <row r="4661" spans="1:10" x14ac:dyDescent="0.25">
      <c r="A4661">
        <v>10563.4</v>
      </c>
      <c r="B4661">
        <v>8.2759366589208448E-4</v>
      </c>
      <c r="E4661">
        <f t="shared" si="432"/>
        <v>176.05666666666667</v>
      </c>
      <c r="F4661">
        <f t="shared" si="433"/>
        <v>4.1495247559056189E-2</v>
      </c>
      <c r="G4661">
        <f t="shared" si="435"/>
        <v>0.9585047524409438</v>
      </c>
      <c r="H4661">
        <f t="shared" si="436"/>
        <v>3.674362734355209E-2</v>
      </c>
      <c r="I4661">
        <f t="shared" si="437"/>
        <v>168.78876378619213</v>
      </c>
      <c r="J4661">
        <f t="shared" si="434"/>
        <v>6.7110203089066758</v>
      </c>
    </row>
    <row r="4662" spans="1:10" x14ac:dyDescent="0.25">
      <c r="A4662">
        <v>10565.7</v>
      </c>
      <c r="B4662">
        <v>8.2661015177074883E-4</v>
      </c>
      <c r="E4662">
        <f t="shared" si="432"/>
        <v>176.095</v>
      </c>
      <c r="F4662">
        <f t="shared" si="433"/>
        <v>4.1445934516164955E-2</v>
      </c>
      <c r="G4662">
        <f t="shared" si="435"/>
        <v>0.95855406548383504</v>
      </c>
      <c r="H4662">
        <f t="shared" si="436"/>
        <v>3.6743075444778221E-2</v>
      </c>
      <c r="I4662">
        <f t="shared" si="437"/>
        <v>168.82550686163691</v>
      </c>
      <c r="J4662">
        <f t="shared" si="434"/>
        <v>6.7124812090281676</v>
      </c>
    </row>
    <row r="4663" spans="1:10" x14ac:dyDescent="0.25">
      <c r="A4663">
        <v>10568</v>
      </c>
      <c r="B4663">
        <v>8.2816795639898484E-4</v>
      </c>
      <c r="E4663">
        <f t="shared" si="432"/>
        <v>176.13333333333333</v>
      </c>
      <c r="F4663">
        <f t="shared" si="433"/>
        <v>4.1524042277692616E-2</v>
      </c>
      <c r="G4663">
        <f t="shared" si="435"/>
        <v>0.95847595772230743</v>
      </c>
      <c r="H4663">
        <f t="shared" si="436"/>
        <v>3.5144354006351297E-2</v>
      </c>
      <c r="I4663">
        <f t="shared" si="437"/>
        <v>168.86065121564326</v>
      </c>
      <c r="J4663">
        <f t="shared" si="434"/>
        <v>6.7138785441835971</v>
      </c>
    </row>
    <row r="4664" spans="1:10" x14ac:dyDescent="0.25">
      <c r="A4664">
        <v>10570.2</v>
      </c>
      <c r="B4664">
        <v>8.2791170132339332E-4</v>
      </c>
      <c r="E4664">
        <f t="shared" si="432"/>
        <v>176.17000000000002</v>
      </c>
      <c r="F4664">
        <f t="shared" si="433"/>
        <v>4.1511193740737619E-2</v>
      </c>
      <c r="G4664">
        <f t="shared" si="435"/>
        <v>0.95848880625926236</v>
      </c>
      <c r="H4664">
        <f t="shared" si="436"/>
        <v>3.674176917423734E-2</v>
      </c>
      <c r="I4664">
        <f t="shared" si="437"/>
        <v>168.89739298481749</v>
      </c>
      <c r="J4664">
        <f t="shared" si="434"/>
        <v>6.715339392367933</v>
      </c>
    </row>
    <row r="4665" spans="1:10" x14ac:dyDescent="0.25">
      <c r="A4665">
        <v>10572.5</v>
      </c>
      <c r="B4665">
        <v>8.2822567562278518E-4</v>
      </c>
      <c r="E4665">
        <f t="shared" si="432"/>
        <v>176.20833333333334</v>
      </c>
      <c r="F4665">
        <f t="shared" si="433"/>
        <v>4.1526936298731221E-2</v>
      </c>
      <c r="G4665">
        <f t="shared" si="435"/>
        <v>0.95847306370126883</v>
      </c>
      <c r="H4665">
        <f t="shared" si="436"/>
        <v>3.6743005049954459E-2</v>
      </c>
      <c r="I4665">
        <f t="shared" si="437"/>
        <v>168.93413598986743</v>
      </c>
      <c r="J4665">
        <f t="shared" si="434"/>
        <v>6.7168002896905339</v>
      </c>
    </row>
    <row r="4666" spans="1:10" x14ac:dyDescent="0.25">
      <c r="A4666">
        <v>10574.8</v>
      </c>
      <c r="B4666">
        <v>8.2662568341339748E-4</v>
      </c>
      <c r="E4666">
        <f t="shared" si="432"/>
        <v>176.24666666666664</v>
      </c>
      <c r="F4666">
        <f t="shared" si="433"/>
        <v>4.1446713267118795E-2</v>
      </c>
      <c r="G4666">
        <f t="shared" si="435"/>
        <v>0.9585532867328812</v>
      </c>
      <c r="H4666">
        <f t="shared" si="436"/>
        <v>3.674280102350834E-2</v>
      </c>
      <c r="I4666">
        <f t="shared" si="437"/>
        <v>168.97087879089094</v>
      </c>
      <c r="J4666">
        <f t="shared" si="434"/>
        <v>6.71826117890107</v>
      </c>
    </row>
    <row r="4667" spans="1:10" x14ac:dyDescent="0.25">
      <c r="A4667">
        <v>10577.1</v>
      </c>
      <c r="B4667">
        <v>8.2843797992205041E-4</v>
      </c>
      <c r="E4667">
        <f t="shared" si="432"/>
        <v>176.285</v>
      </c>
      <c r="F4667">
        <f t="shared" si="433"/>
        <v>4.1537581159632096E-2</v>
      </c>
      <c r="G4667">
        <f t="shared" si="435"/>
        <v>0.95846241884036787</v>
      </c>
      <c r="H4667">
        <f t="shared" si="436"/>
        <v>3.5145727973229464E-2</v>
      </c>
      <c r="I4667">
        <f t="shared" si="437"/>
        <v>169.00602451886417</v>
      </c>
      <c r="J4667">
        <f t="shared" si="434"/>
        <v>6.7196585686852526</v>
      </c>
    </row>
    <row r="4668" spans="1:10" x14ac:dyDescent="0.25">
      <c r="A4668">
        <v>10579.3</v>
      </c>
      <c r="B4668">
        <v>8.2614697917388362E-4</v>
      </c>
      <c r="E4668">
        <f t="shared" si="432"/>
        <v>176.32166666666666</v>
      </c>
      <c r="F4668">
        <f t="shared" si="433"/>
        <v>4.1422711209412391E-2</v>
      </c>
      <c r="G4668">
        <f t="shared" si="435"/>
        <v>0.95857728879058757</v>
      </c>
      <c r="H4668">
        <f t="shared" si="436"/>
        <v>3.6744765246502976E-2</v>
      </c>
      <c r="I4668">
        <f t="shared" si="437"/>
        <v>169.04276928411068</v>
      </c>
      <c r="J4668">
        <f t="shared" si="434"/>
        <v>6.7211195359930516</v>
      </c>
    </row>
    <row r="4669" spans="1:10" x14ac:dyDescent="0.25">
      <c r="A4669">
        <v>10581.6</v>
      </c>
      <c r="B4669">
        <v>8.2687276836999402E-4</v>
      </c>
      <c r="E4669">
        <f t="shared" si="432"/>
        <v>176.36</v>
      </c>
      <c r="F4669">
        <f t="shared" si="433"/>
        <v>4.1459102017618765E-2</v>
      </c>
      <c r="G4669">
        <f t="shared" si="435"/>
        <v>0.95854089798238129</v>
      </c>
      <c r="H4669">
        <f t="shared" si="436"/>
        <v>3.6743285450283332E-2</v>
      </c>
      <c r="I4669">
        <f t="shared" si="437"/>
        <v>169.07951256956096</v>
      </c>
      <c r="J4669">
        <f t="shared" si="434"/>
        <v>6.7225804444643344</v>
      </c>
    </row>
    <row r="4670" spans="1:10" x14ac:dyDescent="0.25">
      <c r="A4670">
        <v>10583.9</v>
      </c>
      <c r="B4670">
        <v>8.2768681391475298E-4</v>
      </c>
      <c r="E4670">
        <f t="shared" si="432"/>
        <v>176.39833333333334</v>
      </c>
      <c r="F4670">
        <f t="shared" si="433"/>
        <v>4.1499917967276513E-2</v>
      </c>
      <c r="G4670">
        <f t="shared" si="435"/>
        <v>0.95850008203272352</v>
      </c>
      <c r="H4670">
        <f t="shared" si="436"/>
        <v>3.5146167122183283E-2</v>
      </c>
      <c r="I4670">
        <f t="shared" si="437"/>
        <v>169.11465873668314</v>
      </c>
      <c r="J4670">
        <f t="shared" si="434"/>
        <v>6.7239778517090256</v>
      </c>
    </row>
    <row r="4671" spans="1:10" x14ac:dyDescent="0.25">
      <c r="A4671">
        <v>10586.1</v>
      </c>
      <c r="B4671">
        <v>8.2642040780955969E-4</v>
      </c>
      <c r="E4671">
        <f t="shared" si="432"/>
        <v>176.435</v>
      </c>
      <c r="F4671">
        <f t="shared" si="433"/>
        <v>4.1436420822468553E-2</v>
      </c>
      <c r="G4671">
        <f t="shared" si="435"/>
        <v>0.95856357917753143</v>
      </c>
      <c r="H4671">
        <f t="shared" si="436"/>
        <v>3.6744405447403969E-2</v>
      </c>
      <c r="I4671">
        <f t="shared" si="437"/>
        <v>169.15140314213053</v>
      </c>
      <c r="J4671">
        <f t="shared" si="434"/>
        <v>6.7254388047112563</v>
      </c>
    </row>
    <row r="4672" spans="1:10" x14ac:dyDescent="0.25">
      <c r="A4672">
        <v>10588.4</v>
      </c>
      <c r="B4672">
        <v>8.2697373663659E-4</v>
      </c>
      <c r="E4672">
        <f t="shared" si="432"/>
        <v>176.47333333333333</v>
      </c>
      <c r="F4672">
        <f t="shared" si="433"/>
        <v>4.1464164530045672E-2</v>
      </c>
      <c r="G4672">
        <f t="shared" si="435"/>
        <v>0.95853583546995436</v>
      </c>
      <c r="H4672">
        <f t="shared" si="436"/>
        <v>3.6741988920727442E-2</v>
      </c>
      <c r="I4672">
        <f t="shared" si="437"/>
        <v>169.18814513105127</v>
      </c>
      <c r="J4672">
        <f t="shared" si="434"/>
        <v>6.7268996616326859</v>
      </c>
    </row>
    <row r="4673" spans="1:10" x14ac:dyDescent="0.25">
      <c r="A4673">
        <v>10590.7</v>
      </c>
      <c r="B4673">
        <v>8.289349782550201E-4</v>
      </c>
      <c r="E4673">
        <f t="shared" si="432"/>
        <v>176.51166666666668</v>
      </c>
      <c r="F4673">
        <f t="shared" si="433"/>
        <v>4.1562500476578272E-2</v>
      </c>
      <c r="G4673">
        <f t="shared" si="435"/>
        <v>0.95843749952342172</v>
      </c>
      <c r="H4673">
        <f t="shared" si="436"/>
        <v>3.674055117203525E-2</v>
      </c>
      <c r="I4673">
        <f t="shared" si="437"/>
        <v>169.22488568222332</v>
      </c>
      <c r="J4673">
        <f t="shared" si="434"/>
        <v>6.7283604613894061</v>
      </c>
    </row>
    <row r="4674" spans="1:10" x14ac:dyDescent="0.25">
      <c r="A4674">
        <v>10593</v>
      </c>
      <c r="B4674">
        <v>8.2846981789042073E-4</v>
      </c>
      <c r="E4674">
        <f t="shared" si="432"/>
        <v>176.55</v>
      </c>
      <c r="F4674">
        <f t="shared" si="433"/>
        <v>4.1539177503869311E-2</v>
      </c>
      <c r="G4674">
        <f t="shared" si="435"/>
        <v>0.95846082249613074</v>
      </c>
      <c r="H4674">
        <f t="shared" si="436"/>
        <v>3.5144718430584296E-2</v>
      </c>
      <c r="I4674">
        <f t="shared" si="437"/>
        <v>169.2600304006539</v>
      </c>
      <c r="J4674">
        <f t="shared" si="434"/>
        <v>6.7297578110342986</v>
      </c>
    </row>
    <row r="4675" spans="1:10" x14ac:dyDescent="0.25">
      <c r="A4675">
        <v>10595.2</v>
      </c>
      <c r="B4675">
        <v>8.2721339328068019E-4</v>
      </c>
      <c r="E4675">
        <f t="shared" si="432"/>
        <v>176.58666666666667</v>
      </c>
      <c r="F4675">
        <f t="shared" si="433"/>
        <v>4.147618082763898E-2</v>
      </c>
      <c r="G4675">
        <f t="shared" si="435"/>
        <v>0.95852381917236107</v>
      </c>
      <c r="H4675">
        <f t="shared" si="436"/>
        <v>3.6741859263670171E-2</v>
      </c>
      <c r="I4675">
        <f t="shared" si="437"/>
        <v>169.29677225991756</v>
      </c>
      <c r="J4675">
        <f t="shared" si="434"/>
        <v>6.731218662800579</v>
      </c>
    </row>
    <row r="4676" spans="1:10" x14ac:dyDescent="0.25">
      <c r="A4676">
        <v>10597.5</v>
      </c>
      <c r="B4676">
        <v>8.2883023910853084E-4</v>
      </c>
      <c r="E4676">
        <f t="shared" ref="E4676:E4739" si="438">A4676/60</f>
        <v>176.625</v>
      </c>
      <c r="F4676">
        <f t="shared" ref="F4676:F4739" si="439">B4676/$D$4</f>
        <v>4.1557248893595203E-2</v>
      </c>
      <c r="G4676">
        <f t="shared" si="435"/>
        <v>0.95844275110640476</v>
      </c>
      <c r="H4676">
        <f t="shared" si="436"/>
        <v>3.5145345621277538E-2</v>
      </c>
      <c r="I4676">
        <f t="shared" si="437"/>
        <v>169.33191760553885</v>
      </c>
      <c r="J4676">
        <f t="shared" ref="J4676:J4739" si="440">I4676*($M$3*$M$4*$M$6*$M$7)/($M$5*$M$8*$M$9)</f>
        <v>6.7326160373824964</v>
      </c>
    </row>
    <row r="4677" spans="1:10" x14ac:dyDescent="0.25">
      <c r="A4677">
        <v>10599.7</v>
      </c>
      <c r="B4677">
        <v>8.2617066958257037E-4</v>
      </c>
      <c r="E4677">
        <f t="shared" si="438"/>
        <v>176.66166666666669</v>
      </c>
      <c r="F4677">
        <f t="shared" si="439"/>
        <v>4.1423899037949206E-2</v>
      </c>
      <c r="G4677">
        <f t="shared" ref="G4677:G4740" si="441">1-F4677</f>
        <v>0.95857610096205081</v>
      </c>
      <c r="H4677">
        <f t="shared" ref="H4677:H4740" si="442">(G4677+G4678)*(E4678-E4677)/2</f>
        <v>3.6744496515496695E-2</v>
      </c>
      <c r="I4677">
        <f t="shared" si="437"/>
        <v>169.36866210205434</v>
      </c>
      <c r="J4677">
        <f t="shared" si="440"/>
        <v>6.7340769940055827</v>
      </c>
    </row>
    <row r="4678" spans="1:10" x14ac:dyDescent="0.25">
      <c r="A4678">
        <v>10602</v>
      </c>
      <c r="B4678">
        <v>8.2712871191200623E-4</v>
      </c>
      <c r="E4678">
        <f t="shared" si="438"/>
        <v>176.7</v>
      </c>
      <c r="F4678">
        <f t="shared" si="439"/>
        <v>4.1471934934392593E-2</v>
      </c>
      <c r="G4678">
        <f t="shared" si="441"/>
        <v>0.95852806506560739</v>
      </c>
      <c r="H4678">
        <f t="shared" si="442"/>
        <v>3.6744574186349764E-2</v>
      </c>
      <c r="I4678">
        <f t="shared" ref="I4678:I4741" si="443">H4678+I4677</f>
        <v>169.40540667624069</v>
      </c>
      <c r="J4678">
        <f t="shared" si="440"/>
        <v>6.7355379537168529</v>
      </c>
    </row>
    <row r="4679" spans="1:10" x14ac:dyDescent="0.25">
      <c r="A4679">
        <v>10604.3</v>
      </c>
      <c r="B4679">
        <v>8.2608984748249728E-4</v>
      </c>
      <c r="E4679">
        <f t="shared" si="438"/>
        <v>176.73833333333332</v>
      </c>
      <c r="F4679">
        <f t="shared" si="439"/>
        <v>4.1419846647036858E-2</v>
      </c>
      <c r="G4679">
        <f t="shared" si="441"/>
        <v>0.95858015335296309</v>
      </c>
      <c r="H4679">
        <f t="shared" si="442"/>
        <v>3.6744496796855965E-2</v>
      </c>
      <c r="I4679">
        <f t="shared" si="443"/>
        <v>169.44215117303753</v>
      </c>
      <c r="J4679">
        <f t="shared" si="440"/>
        <v>6.7369989103511259</v>
      </c>
    </row>
    <row r="4680" spans="1:10" x14ac:dyDescent="0.25">
      <c r="A4680">
        <v>10606.6</v>
      </c>
      <c r="B4680">
        <v>8.2720924129415054E-4</v>
      </c>
      <c r="E4680">
        <f t="shared" si="438"/>
        <v>176.77666666666667</v>
      </c>
      <c r="F4680">
        <f t="shared" si="439"/>
        <v>4.1475972648533692E-2</v>
      </c>
      <c r="G4680">
        <f t="shared" si="441"/>
        <v>0.95852402735146636</v>
      </c>
      <c r="H4680">
        <f t="shared" si="442"/>
        <v>3.5146606576632218E-2</v>
      </c>
      <c r="I4680">
        <f t="shared" si="443"/>
        <v>169.47729777961416</v>
      </c>
      <c r="J4680">
        <f t="shared" si="440"/>
        <v>6.7383963350684706</v>
      </c>
    </row>
    <row r="4681" spans="1:10" x14ac:dyDescent="0.25">
      <c r="A4681">
        <v>10608.8</v>
      </c>
      <c r="B4681">
        <v>8.2641991071929837E-4</v>
      </c>
      <c r="E4681">
        <f t="shared" si="438"/>
        <v>176.81333333333333</v>
      </c>
      <c r="F4681">
        <f t="shared" si="439"/>
        <v>4.1436395898542353E-2</v>
      </c>
      <c r="G4681">
        <f t="shared" si="441"/>
        <v>0.95856360410145769</v>
      </c>
      <c r="H4681">
        <f t="shared" si="442"/>
        <v>3.6745285550995765E-2</v>
      </c>
      <c r="I4681">
        <f t="shared" si="443"/>
        <v>169.51404306516517</v>
      </c>
      <c r="J4681">
        <f t="shared" si="440"/>
        <v>6.7398573230635117</v>
      </c>
    </row>
    <row r="4682" spans="1:10" x14ac:dyDescent="0.25">
      <c r="A4682">
        <v>10611.1</v>
      </c>
      <c r="B4682">
        <v>8.2605842241906529E-4</v>
      </c>
      <c r="E4682">
        <f t="shared" si="438"/>
        <v>176.85166666666666</v>
      </c>
      <c r="F4682">
        <f t="shared" si="439"/>
        <v>4.1418271005704145E-2</v>
      </c>
      <c r="G4682">
        <f t="shared" si="441"/>
        <v>0.95858172899429583</v>
      </c>
      <c r="H4682">
        <f t="shared" si="442"/>
        <v>3.6743934015294466E-2</v>
      </c>
      <c r="I4682">
        <f t="shared" si="443"/>
        <v>169.55078699918047</v>
      </c>
      <c r="J4682">
        <f t="shared" si="440"/>
        <v>6.7413182573216606</v>
      </c>
    </row>
    <row r="4683" spans="1:10" x14ac:dyDescent="0.25">
      <c r="A4683">
        <v>10613.4</v>
      </c>
      <c r="B4683">
        <v>8.2782628116211869E-4</v>
      </c>
      <c r="E4683">
        <f t="shared" si="438"/>
        <v>176.89</v>
      </c>
      <c r="F4683">
        <f t="shared" si="439"/>
        <v>4.1506910804697011E-2</v>
      </c>
      <c r="G4683">
        <f t="shared" si="441"/>
        <v>0.95849308919530296</v>
      </c>
      <c r="H4683">
        <f t="shared" si="442"/>
        <v>3.5145096986012592E-2</v>
      </c>
      <c r="I4683">
        <f t="shared" si="443"/>
        <v>169.58593209616649</v>
      </c>
      <c r="J4683">
        <f t="shared" si="440"/>
        <v>6.7427156220178697</v>
      </c>
    </row>
    <row r="4684" spans="1:10" x14ac:dyDescent="0.25">
      <c r="A4684">
        <v>10615.6</v>
      </c>
      <c r="B4684">
        <v>8.2744511060069527E-4</v>
      </c>
      <c r="E4684">
        <f t="shared" si="438"/>
        <v>176.92666666666668</v>
      </c>
      <c r="F4684">
        <f t="shared" si="439"/>
        <v>4.1487799050390094E-2</v>
      </c>
      <c r="G4684">
        <f t="shared" si="441"/>
        <v>0.95851220094960987</v>
      </c>
      <c r="H4684">
        <f t="shared" si="442"/>
        <v>3.6742190152748856E-2</v>
      </c>
      <c r="I4684">
        <f t="shared" si="443"/>
        <v>169.62267428631924</v>
      </c>
      <c r="J4684">
        <f t="shared" si="440"/>
        <v>6.7441764869402592</v>
      </c>
    </row>
    <row r="4685" spans="1:10" x14ac:dyDescent="0.25">
      <c r="A4685">
        <v>10617.9</v>
      </c>
      <c r="B4685">
        <v>8.2825420782057905E-4</v>
      </c>
      <c r="E4685">
        <f t="shared" si="438"/>
        <v>176.965</v>
      </c>
      <c r="F4685">
        <f t="shared" si="439"/>
        <v>4.152836689282547E-2</v>
      </c>
      <c r="G4685">
        <f t="shared" si="441"/>
        <v>0.95847163310717454</v>
      </c>
      <c r="H4685">
        <f t="shared" si="442"/>
        <v>3.6741451310295194E-2</v>
      </c>
      <c r="I4685">
        <f t="shared" si="443"/>
        <v>169.65941573762953</v>
      </c>
      <c r="J4685">
        <f t="shared" si="440"/>
        <v>6.7456373224863651</v>
      </c>
    </row>
    <row r="4686" spans="1:10" x14ac:dyDescent="0.25">
      <c r="A4686">
        <v>10620.2</v>
      </c>
      <c r="B4686">
        <v>8.2821392952723866E-4</v>
      </c>
      <c r="E4686">
        <f t="shared" si="438"/>
        <v>177.00333333333336</v>
      </c>
      <c r="F4686">
        <f t="shared" si="439"/>
        <v>4.1526347353742103E-2</v>
      </c>
      <c r="G4686">
        <f t="shared" si="441"/>
        <v>0.95847365264625795</v>
      </c>
      <c r="H4686">
        <f t="shared" si="442"/>
        <v>3.5143483890697304E-2</v>
      </c>
      <c r="I4686">
        <f t="shared" si="443"/>
        <v>169.69455922152022</v>
      </c>
      <c r="J4686">
        <f t="shared" si="440"/>
        <v>6.7470346230461038</v>
      </c>
    </row>
    <row r="4687" spans="1:10" x14ac:dyDescent="0.25">
      <c r="A4687">
        <v>10622.4</v>
      </c>
      <c r="B4687">
        <v>8.2881230164339066E-4</v>
      </c>
      <c r="E4687">
        <f t="shared" si="438"/>
        <v>177.04</v>
      </c>
      <c r="F4687">
        <f t="shared" si="439"/>
        <v>4.1556349515570391E-2</v>
      </c>
      <c r="G4687">
        <f t="shared" si="441"/>
        <v>0.95844365048442959</v>
      </c>
      <c r="H4687">
        <f t="shared" si="442"/>
        <v>3.6740529740428171E-2</v>
      </c>
      <c r="I4687">
        <f t="shared" si="443"/>
        <v>169.73129975126065</v>
      </c>
      <c r="J4687">
        <f t="shared" si="440"/>
        <v>6.7484954219507065</v>
      </c>
    </row>
    <row r="4688" spans="1:10" x14ac:dyDescent="0.25">
      <c r="A4688">
        <v>10624.7</v>
      </c>
      <c r="B4688">
        <v>8.286147956643664E-4</v>
      </c>
      <c r="E4688">
        <f t="shared" si="438"/>
        <v>177.07833333333335</v>
      </c>
      <c r="F4688">
        <f t="shared" si="439"/>
        <v>4.1546446637102649E-2</v>
      </c>
      <c r="G4688">
        <f t="shared" si="441"/>
        <v>0.95845355336289739</v>
      </c>
      <c r="H4688">
        <f t="shared" si="442"/>
        <v>3.6743026761189221E-2</v>
      </c>
      <c r="I4688">
        <f t="shared" si="443"/>
        <v>169.76804277802185</v>
      </c>
      <c r="J4688">
        <f t="shared" si="440"/>
        <v>6.7499563201365449</v>
      </c>
    </row>
    <row r="4689" spans="1:10" x14ac:dyDescent="0.25">
      <c r="A4689">
        <v>10627</v>
      </c>
      <c r="B4689">
        <v>8.2621397129340683E-4</v>
      </c>
      <c r="E4689">
        <f t="shared" si="438"/>
        <v>177.11666666666667</v>
      </c>
      <c r="F4689">
        <f t="shared" si="439"/>
        <v>4.1426070170094052E-2</v>
      </c>
      <c r="G4689">
        <f t="shared" si="441"/>
        <v>0.95857392982990597</v>
      </c>
      <c r="H4689">
        <f t="shared" si="442"/>
        <v>3.5147452726127022E-2</v>
      </c>
      <c r="I4689">
        <f t="shared" si="443"/>
        <v>169.80319023074799</v>
      </c>
      <c r="J4689">
        <f t="shared" si="440"/>
        <v>6.7513537784966893</v>
      </c>
    </row>
    <row r="4690" spans="1:10" x14ac:dyDescent="0.25">
      <c r="A4690">
        <v>10629.2</v>
      </c>
      <c r="B4690">
        <v>8.2649467929990386E-4</v>
      </c>
      <c r="E4690">
        <f t="shared" si="438"/>
        <v>177.15333333333334</v>
      </c>
      <c r="F4690">
        <f t="shared" si="439"/>
        <v>4.1440144768174557E-2</v>
      </c>
      <c r="G4690">
        <f t="shared" si="441"/>
        <v>0.95855985523182541</v>
      </c>
      <c r="H4690">
        <f t="shared" si="442"/>
        <v>3.6743068974117971E-2</v>
      </c>
      <c r="I4690">
        <f t="shared" si="443"/>
        <v>169.83993329972211</v>
      </c>
      <c r="J4690">
        <f t="shared" si="440"/>
        <v>6.7528146783609078</v>
      </c>
    </row>
    <row r="4691" spans="1:10" x14ac:dyDescent="0.25">
      <c r="A4691">
        <v>10631.5</v>
      </c>
      <c r="B4691">
        <v>8.2829016205882998E-4</v>
      </c>
      <c r="E4691">
        <f t="shared" si="438"/>
        <v>177.19166666666666</v>
      </c>
      <c r="F4691">
        <f t="shared" si="439"/>
        <v>4.1530169625348091E-2</v>
      </c>
      <c r="G4691">
        <f t="shared" si="441"/>
        <v>0.95846983037465194</v>
      </c>
      <c r="H4691">
        <f t="shared" si="442"/>
        <v>3.6741890541719655E-2</v>
      </c>
      <c r="I4691">
        <f t="shared" si="443"/>
        <v>169.87667519026382</v>
      </c>
      <c r="J4691">
        <f t="shared" si="440"/>
        <v>6.7542755313708005</v>
      </c>
    </row>
    <row r="4692" spans="1:10" x14ac:dyDescent="0.25">
      <c r="A4692">
        <v>10633.8</v>
      </c>
      <c r="B4692">
        <v>8.2772092326243081E-4</v>
      </c>
      <c r="E4692">
        <f t="shared" si="438"/>
        <v>177.23</v>
      </c>
      <c r="F4692">
        <f t="shared" si="439"/>
        <v>4.1501628197651998E-2</v>
      </c>
      <c r="G4692">
        <f t="shared" si="441"/>
        <v>0.95849837180234798</v>
      </c>
      <c r="H4692">
        <f t="shared" si="442"/>
        <v>3.6742848081666779E-2</v>
      </c>
      <c r="I4692">
        <f t="shared" si="443"/>
        <v>169.9134180383455</v>
      </c>
      <c r="J4692">
        <f t="shared" si="440"/>
        <v>6.7557364224523626</v>
      </c>
    </row>
    <row r="4693" spans="1:10" x14ac:dyDescent="0.25">
      <c r="A4693">
        <v>10636.1</v>
      </c>
      <c r="B4693">
        <v>8.2729377266279377E-4</v>
      </c>
      <c r="E4693">
        <f t="shared" si="438"/>
        <v>177.26833333333335</v>
      </c>
      <c r="F4693">
        <f t="shared" si="439"/>
        <v>4.1480211020832707E-2</v>
      </c>
      <c r="G4693">
        <f t="shared" si="441"/>
        <v>0.95851978897916734</v>
      </c>
      <c r="H4693">
        <f t="shared" si="442"/>
        <v>3.5144557713536403E-2</v>
      </c>
      <c r="I4693">
        <f t="shared" si="443"/>
        <v>169.94856259605902</v>
      </c>
      <c r="J4693">
        <f t="shared" si="440"/>
        <v>6.7571337657071648</v>
      </c>
    </row>
    <row r="4694" spans="1:10" x14ac:dyDescent="0.25">
      <c r="A4694">
        <v>10638.3</v>
      </c>
      <c r="B4694">
        <v>8.2856427787966324E-4</v>
      </c>
      <c r="E4694">
        <f t="shared" si="438"/>
        <v>177.30499999999998</v>
      </c>
      <c r="F4694">
        <f t="shared" si="439"/>
        <v>4.1543913693619892E-2</v>
      </c>
      <c r="G4694">
        <f t="shared" si="441"/>
        <v>0.95845608630638013</v>
      </c>
      <c r="H4694">
        <f t="shared" si="442"/>
        <v>3.674065028845392E-2</v>
      </c>
      <c r="I4694">
        <f t="shared" si="443"/>
        <v>169.98530324634748</v>
      </c>
      <c r="J4694">
        <f t="shared" si="440"/>
        <v>6.7585945694047416</v>
      </c>
    </row>
    <row r="4695" spans="1:10" x14ac:dyDescent="0.25">
      <c r="A4695">
        <v>10640.6</v>
      </c>
      <c r="B4695">
        <v>8.2873738050686914E-4</v>
      </c>
      <c r="E4695">
        <f t="shared" si="438"/>
        <v>177.34333333333333</v>
      </c>
      <c r="F4695">
        <f t="shared" si="439"/>
        <v>4.1552592996839652E-2</v>
      </c>
      <c r="G4695">
        <f t="shared" si="441"/>
        <v>0.95844740700316033</v>
      </c>
      <c r="H4695">
        <f t="shared" si="442"/>
        <v>3.6741662350177395E-2</v>
      </c>
      <c r="I4695">
        <f t="shared" si="443"/>
        <v>170.02204490869767</v>
      </c>
      <c r="J4695">
        <f t="shared" si="440"/>
        <v>6.7600554133417674</v>
      </c>
    </row>
    <row r="4696" spans="1:10" x14ac:dyDescent="0.25">
      <c r="A4696">
        <v>10642.9</v>
      </c>
      <c r="B4696">
        <v>8.2751115458359003E-4</v>
      </c>
      <c r="E4696">
        <f t="shared" si="438"/>
        <v>177.38166666666666</v>
      </c>
      <c r="F4696">
        <f t="shared" si="439"/>
        <v>4.1491110471843583E-2</v>
      </c>
      <c r="G4696">
        <f t="shared" si="441"/>
        <v>0.95850888952815638</v>
      </c>
      <c r="H4696">
        <f t="shared" si="442"/>
        <v>3.5145795695983063E-2</v>
      </c>
      <c r="I4696">
        <f t="shared" si="443"/>
        <v>170.05719070439366</v>
      </c>
      <c r="J4696">
        <f t="shared" si="440"/>
        <v>6.7614528058185979</v>
      </c>
    </row>
    <row r="4697" spans="1:10" x14ac:dyDescent="0.25">
      <c r="A4697">
        <v>10645.1</v>
      </c>
      <c r="B4697">
        <v>8.2700013092844879E-4</v>
      </c>
      <c r="E4697">
        <f t="shared" si="438"/>
        <v>177.41833333333335</v>
      </c>
      <c r="F4697">
        <f t="shared" si="439"/>
        <v>4.1465487930308347E-2</v>
      </c>
      <c r="G4697">
        <f t="shared" si="441"/>
        <v>0.95853451206969165</v>
      </c>
      <c r="H4697">
        <f t="shared" si="442"/>
        <v>3.6744764521626894E-2</v>
      </c>
      <c r="I4697">
        <f t="shared" si="443"/>
        <v>170.09393546891528</v>
      </c>
      <c r="J4697">
        <f t="shared" si="440"/>
        <v>6.7629137730975755</v>
      </c>
    </row>
    <row r="4698" spans="1:10" x14ac:dyDescent="0.25">
      <c r="A4698">
        <v>10647.4</v>
      </c>
      <c r="B4698">
        <v>8.2602037084460026E-4</v>
      </c>
      <c r="E4698">
        <f t="shared" si="438"/>
        <v>177.45666666666665</v>
      </c>
      <c r="F4698">
        <f t="shared" si="439"/>
        <v>4.1416363113501109E-2</v>
      </c>
      <c r="G4698">
        <f t="shared" si="441"/>
        <v>0.95858363688649884</v>
      </c>
      <c r="H4698">
        <f t="shared" si="442"/>
        <v>3.6745142333453669E-2</v>
      </c>
      <c r="I4698">
        <f t="shared" si="443"/>
        <v>170.13068061124872</v>
      </c>
      <c r="J4698">
        <f t="shared" si="440"/>
        <v>6.7643747553983031</v>
      </c>
    </row>
    <row r="4699" spans="1:10" x14ac:dyDescent="0.25">
      <c r="A4699">
        <v>10649.7</v>
      </c>
      <c r="B4699">
        <v>8.2660699051123284E-4</v>
      </c>
      <c r="E4699">
        <f t="shared" si="438"/>
        <v>177.495</v>
      </c>
      <c r="F4699">
        <f t="shared" si="439"/>
        <v>4.1445776011754372E-2</v>
      </c>
      <c r="G4699">
        <f t="shared" si="441"/>
        <v>0.95855422398824564</v>
      </c>
      <c r="H4699">
        <f t="shared" si="442"/>
        <v>3.5145057679043593E-2</v>
      </c>
      <c r="I4699">
        <f t="shared" si="443"/>
        <v>170.16582566892777</v>
      </c>
      <c r="J4699">
        <f t="shared" si="440"/>
        <v>6.7657721185316726</v>
      </c>
    </row>
    <row r="4700" spans="1:10" x14ac:dyDescent="0.25">
      <c r="A4700">
        <v>10651.9</v>
      </c>
      <c r="B4700">
        <v>8.2870716213004326E-4</v>
      </c>
      <c r="E4700">
        <f t="shared" si="438"/>
        <v>177.53166666666667</v>
      </c>
      <c r="F4700">
        <f t="shared" si="439"/>
        <v>4.1551077858337629E-2</v>
      </c>
      <c r="G4700">
        <f t="shared" si="441"/>
        <v>0.95844892214166233</v>
      </c>
      <c r="H4700">
        <f t="shared" si="442"/>
        <v>3.6743114464619316E-2</v>
      </c>
      <c r="I4700">
        <f t="shared" si="443"/>
        <v>170.20256878339239</v>
      </c>
      <c r="J4700">
        <f t="shared" si="440"/>
        <v>6.7672330202045874</v>
      </c>
    </row>
    <row r="4701" spans="1:10" x14ac:dyDescent="0.25">
      <c r="A4701">
        <v>10654.2</v>
      </c>
      <c r="B4701">
        <v>8.2603034310716654E-4</v>
      </c>
      <c r="E4701">
        <f t="shared" si="438"/>
        <v>177.57000000000002</v>
      </c>
      <c r="F4701">
        <f t="shared" si="439"/>
        <v>4.1416863119145143E-2</v>
      </c>
      <c r="G4701">
        <f t="shared" si="441"/>
        <v>0.95858313688085484</v>
      </c>
      <c r="H4701">
        <f t="shared" si="442"/>
        <v>3.6745455266826405E-2</v>
      </c>
      <c r="I4701">
        <f t="shared" si="443"/>
        <v>170.23931423865923</v>
      </c>
      <c r="J4701">
        <f t="shared" si="440"/>
        <v>6.768694014947509</v>
      </c>
    </row>
    <row r="4702" spans="1:10" x14ac:dyDescent="0.25">
      <c r="A4702">
        <v>10656.5</v>
      </c>
      <c r="B4702">
        <v>8.2627138843201491E-4</v>
      </c>
      <c r="E4702">
        <f t="shared" si="438"/>
        <v>177.60833333333332</v>
      </c>
      <c r="F4702">
        <f t="shared" si="439"/>
        <v>4.1428949044690203E-2</v>
      </c>
      <c r="G4702">
        <f t="shared" si="441"/>
        <v>0.95857105095530981</v>
      </c>
      <c r="H4702">
        <f t="shared" si="442"/>
        <v>3.6744415405263513E-2</v>
      </c>
      <c r="I4702">
        <f t="shared" si="443"/>
        <v>170.27605865406449</v>
      </c>
      <c r="J4702">
        <f t="shared" si="440"/>
        <v>6.7701549683456621</v>
      </c>
    </row>
    <row r="4703" spans="1:10" x14ac:dyDescent="0.25">
      <c r="A4703">
        <v>10658.8</v>
      </c>
      <c r="B4703">
        <v>8.2711239414257835E-4</v>
      </c>
      <c r="E4703">
        <f t="shared" si="438"/>
        <v>177.64666666666665</v>
      </c>
      <c r="F4703">
        <f t="shared" si="439"/>
        <v>4.1471116767325913E-2</v>
      </c>
      <c r="G4703">
        <f t="shared" si="441"/>
        <v>0.95852888323267404</v>
      </c>
      <c r="H4703">
        <f t="shared" si="442"/>
        <v>3.5145532920956409E-2</v>
      </c>
      <c r="I4703">
        <f t="shared" si="443"/>
        <v>170.31120418698544</v>
      </c>
      <c r="J4703">
        <f t="shared" si="440"/>
        <v>6.7715523503745905</v>
      </c>
    </row>
    <row r="4704" spans="1:10" x14ac:dyDescent="0.25">
      <c r="A4704">
        <v>10661</v>
      </c>
      <c r="B4704">
        <v>8.2768475667660264E-4</v>
      </c>
      <c r="E4704">
        <f t="shared" si="438"/>
        <v>177.68333333333334</v>
      </c>
      <c r="F4704">
        <f t="shared" si="439"/>
        <v>4.1499814818098536E-2</v>
      </c>
      <c r="G4704">
        <f t="shared" si="441"/>
        <v>0.9585001851819015</v>
      </c>
      <c r="H4704">
        <f t="shared" si="442"/>
        <v>3.6743164865589567E-2</v>
      </c>
      <c r="I4704">
        <f t="shared" si="443"/>
        <v>170.34794735185102</v>
      </c>
      <c r="J4704">
        <f t="shared" si="440"/>
        <v>6.7730132540514427</v>
      </c>
    </row>
    <row r="4705" spans="1:10" x14ac:dyDescent="0.25">
      <c r="A4705">
        <v>10663.3</v>
      </c>
      <c r="B4705">
        <v>8.2700030268507746E-4</v>
      </c>
      <c r="E4705">
        <f t="shared" si="438"/>
        <v>177.72166666666666</v>
      </c>
      <c r="F4705">
        <f t="shared" si="439"/>
        <v>4.1465496542123684E-2</v>
      </c>
      <c r="G4705">
        <f t="shared" si="441"/>
        <v>0.95853450345787627</v>
      </c>
      <c r="H4705">
        <f t="shared" si="442"/>
        <v>3.6742873621244669E-2</v>
      </c>
      <c r="I4705">
        <f t="shared" si="443"/>
        <v>170.38469022547227</v>
      </c>
      <c r="J4705">
        <f t="shared" si="440"/>
        <v>6.7744741461484548</v>
      </c>
    </row>
    <row r="4706" spans="1:10" x14ac:dyDescent="0.25">
      <c r="A4706">
        <v>10665.6</v>
      </c>
      <c r="B4706">
        <v>8.2798781746605955E-4</v>
      </c>
      <c r="E4706">
        <f t="shared" si="438"/>
        <v>177.76000000000002</v>
      </c>
      <c r="F4706">
        <f t="shared" si="439"/>
        <v>4.1515010176644933E-2</v>
      </c>
      <c r="G4706">
        <f t="shared" si="441"/>
        <v>0.95848498982335506</v>
      </c>
      <c r="H4706">
        <f t="shared" si="442"/>
        <v>3.5143541587705288E-2</v>
      </c>
      <c r="I4706">
        <f t="shared" si="443"/>
        <v>170.41983376705997</v>
      </c>
      <c r="J4706">
        <f t="shared" si="440"/>
        <v>6.7758714490022198</v>
      </c>
    </row>
    <row r="4707" spans="1:10" x14ac:dyDescent="0.25">
      <c r="A4707">
        <v>10667.8</v>
      </c>
      <c r="B4707">
        <v>8.2897564680804248E-4</v>
      </c>
      <c r="E4707">
        <f t="shared" si="438"/>
        <v>177.79666666666665</v>
      </c>
      <c r="F4707">
        <f t="shared" si="439"/>
        <v>4.1564539583141172E-2</v>
      </c>
      <c r="G4707">
        <f t="shared" si="441"/>
        <v>0.95843546041685879</v>
      </c>
      <c r="H4707">
        <f t="shared" si="442"/>
        <v>3.6741108835617216E-2</v>
      </c>
      <c r="I4707">
        <f t="shared" si="443"/>
        <v>170.4565748758956</v>
      </c>
      <c r="J4707">
        <f t="shared" si="440"/>
        <v>6.7773322709315753</v>
      </c>
    </row>
    <row r="4708" spans="1:10" x14ac:dyDescent="0.25">
      <c r="A4708">
        <v>10670.1</v>
      </c>
      <c r="B4708">
        <v>8.2784886015994431E-4</v>
      </c>
      <c r="E4708">
        <f t="shared" si="438"/>
        <v>177.83500000000001</v>
      </c>
      <c r="F4708">
        <f t="shared" si="439"/>
        <v>4.1508042907494581E-2</v>
      </c>
      <c r="G4708">
        <f t="shared" si="441"/>
        <v>0.95849195709250545</v>
      </c>
      <c r="H4708">
        <f t="shared" si="442"/>
        <v>3.6742402889552314E-2</v>
      </c>
      <c r="I4708">
        <f t="shared" si="443"/>
        <v>170.49331727878516</v>
      </c>
      <c r="J4708">
        <f t="shared" si="440"/>
        <v>6.7787931443123544</v>
      </c>
    </row>
    <row r="4709" spans="1:10" x14ac:dyDescent="0.25">
      <c r="A4709">
        <v>10672.4</v>
      </c>
      <c r="B4709">
        <v>8.276290902632889E-4</v>
      </c>
      <c r="E4709">
        <f t="shared" si="438"/>
        <v>177.87333333333333</v>
      </c>
      <c r="F4709">
        <f t="shared" si="439"/>
        <v>4.1497023724236443E-2</v>
      </c>
      <c r="G4709">
        <f t="shared" si="441"/>
        <v>0.95850297627576353</v>
      </c>
      <c r="H4709">
        <f t="shared" si="442"/>
        <v>3.5146051104806578E-2</v>
      </c>
      <c r="I4709">
        <f t="shared" si="443"/>
        <v>170.52846332988997</v>
      </c>
      <c r="J4709">
        <f t="shared" si="440"/>
        <v>6.7801905469442092</v>
      </c>
    </row>
    <row r="4710" spans="1:10" x14ac:dyDescent="0.25">
      <c r="A4710">
        <v>10674.6</v>
      </c>
      <c r="B4710">
        <v>8.2660434339009554E-4</v>
      </c>
      <c r="E4710">
        <f t="shared" si="438"/>
        <v>177.91</v>
      </c>
      <c r="F4710">
        <f t="shared" si="439"/>
        <v>4.144564328605644E-2</v>
      </c>
      <c r="G4710">
        <f t="shared" si="441"/>
        <v>0.95855435671394351</v>
      </c>
      <c r="H4710">
        <f t="shared" si="442"/>
        <v>3.6744615169951797E-2</v>
      </c>
      <c r="I4710">
        <f t="shared" si="443"/>
        <v>170.56520794505994</v>
      </c>
      <c r="J4710">
        <f t="shared" si="440"/>
        <v>6.7816515082849831</v>
      </c>
    </row>
    <row r="4711" spans="1:10" x14ac:dyDescent="0.25">
      <c r="A4711">
        <v>10676.9</v>
      </c>
      <c r="B4711">
        <v>8.265715696085422E-4</v>
      </c>
      <c r="E4711">
        <f t="shared" si="438"/>
        <v>177.94833333333332</v>
      </c>
      <c r="F4711">
        <f t="shared" si="439"/>
        <v>4.1444000020484158E-2</v>
      </c>
      <c r="G4711">
        <f t="shared" si="441"/>
        <v>0.95855599997951579</v>
      </c>
      <c r="H4711">
        <f t="shared" si="442"/>
        <v>3.6744084729431539E-2</v>
      </c>
      <c r="I4711">
        <f t="shared" si="443"/>
        <v>170.60195202978937</v>
      </c>
      <c r="J4711">
        <f t="shared" si="440"/>
        <v>6.7831124485355065</v>
      </c>
    </row>
    <row r="4712" spans="1:10" x14ac:dyDescent="0.25">
      <c r="A4712">
        <v>10679.2</v>
      </c>
      <c r="B4712">
        <v>8.2715630506373611E-4</v>
      </c>
      <c r="E4712">
        <f t="shared" si="438"/>
        <v>177.98666666666668</v>
      </c>
      <c r="F4712">
        <f t="shared" si="439"/>
        <v>4.1473318445056286E-2</v>
      </c>
      <c r="G4712">
        <f t="shared" si="441"/>
        <v>0.95852668155494369</v>
      </c>
      <c r="H4712">
        <f t="shared" si="442"/>
        <v>3.5145090558932703E-2</v>
      </c>
      <c r="I4712">
        <f t="shared" si="443"/>
        <v>170.6370971203483</v>
      </c>
      <c r="J4712">
        <f t="shared" si="440"/>
        <v>6.7845098129761752</v>
      </c>
    </row>
    <row r="4713" spans="1:10" x14ac:dyDescent="0.25">
      <c r="A4713">
        <v>10681.4</v>
      </c>
      <c r="B4713">
        <v>8.2812207850268399E-4</v>
      </c>
      <c r="E4713">
        <f t="shared" si="438"/>
        <v>178.02333333333334</v>
      </c>
      <c r="F4713">
        <f t="shared" si="439"/>
        <v>4.1521741976538858E-2</v>
      </c>
      <c r="G4713">
        <f t="shared" si="441"/>
        <v>0.95847825802346109</v>
      </c>
      <c r="H4713">
        <f t="shared" si="442"/>
        <v>3.674357563984041E-2</v>
      </c>
      <c r="I4713">
        <f t="shared" si="443"/>
        <v>170.67384069598813</v>
      </c>
      <c r="J4713">
        <f t="shared" si="440"/>
        <v>6.7859707329853602</v>
      </c>
    </row>
    <row r="4714" spans="1:10" x14ac:dyDescent="0.25">
      <c r="A4714">
        <v>10683.7</v>
      </c>
      <c r="B4714">
        <v>8.2613554060381061E-4</v>
      </c>
      <c r="E4714">
        <f t="shared" si="438"/>
        <v>178.06166666666667</v>
      </c>
      <c r="F4714">
        <f t="shared" si="439"/>
        <v>4.1422137683639462E-2</v>
      </c>
      <c r="G4714">
        <f t="shared" si="441"/>
        <v>0.95857786231636055</v>
      </c>
      <c r="H4714">
        <f t="shared" si="442"/>
        <v>3.6745110222420017E-2</v>
      </c>
      <c r="I4714">
        <f t="shared" si="443"/>
        <v>170.71058580621056</v>
      </c>
      <c r="J4714">
        <f t="shared" si="440"/>
        <v>6.7874317140093581</v>
      </c>
    </row>
    <row r="4715" spans="1:10" x14ac:dyDescent="0.25">
      <c r="A4715">
        <v>10686</v>
      </c>
      <c r="B4715">
        <v>8.2652523457177004E-4</v>
      </c>
      <c r="E4715">
        <f t="shared" si="438"/>
        <v>178.1</v>
      </c>
      <c r="F4715">
        <f t="shared" si="439"/>
        <v>4.1441676798472243E-2</v>
      </c>
      <c r="G4715">
        <f t="shared" si="441"/>
        <v>0.95855832320152778</v>
      </c>
      <c r="H4715">
        <f t="shared" si="442"/>
        <v>3.5147199342455505E-2</v>
      </c>
      <c r="I4715">
        <f t="shared" si="443"/>
        <v>170.74573300555301</v>
      </c>
      <c r="J4715">
        <f t="shared" si="440"/>
        <v>6.7888291622949986</v>
      </c>
    </row>
    <row r="4716" spans="1:10" x14ac:dyDescent="0.25">
      <c r="A4716">
        <v>10688.2</v>
      </c>
      <c r="B4716">
        <v>8.2645906477625921E-4</v>
      </c>
      <c r="E4716">
        <f t="shared" si="438"/>
        <v>178.13666666666668</v>
      </c>
      <c r="F4716">
        <f t="shared" si="439"/>
        <v>4.1438359068819618E-2</v>
      </c>
      <c r="G4716">
        <f t="shared" si="441"/>
        <v>0.95856164093118035</v>
      </c>
      <c r="H4716">
        <f t="shared" si="442"/>
        <v>3.6743055678937347E-2</v>
      </c>
      <c r="I4716">
        <f t="shared" si="443"/>
        <v>170.78247606123193</v>
      </c>
      <c r="J4716">
        <f t="shared" si="440"/>
        <v>6.7902900616306017</v>
      </c>
    </row>
    <row r="4717" spans="1:10" x14ac:dyDescent="0.25">
      <c r="A4717">
        <v>10690.5</v>
      </c>
      <c r="B4717">
        <v>8.2833961117748263E-4</v>
      </c>
      <c r="E4717">
        <f t="shared" si="438"/>
        <v>178.17500000000001</v>
      </c>
      <c r="F4717">
        <f t="shared" si="439"/>
        <v>4.1532648986300977E-2</v>
      </c>
      <c r="G4717">
        <f t="shared" si="441"/>
        <v>0.95846735101369906</v>
      </c>
      <c r="H4717">
        <f t="shared" si="442"/>
        <v>3.6742984765890746E-2</v>
      </c>
      <c r="I4717">
        <f t="shared" si="443"/>
        <v>170.81921904599781</v>
      </c>
      <c r="J4717">
        <f t="shared" si="440"/>
        <v>6.7917509581467117</v>
      </c>
    </row>
    <row r="4718" spans="1:10" x14ac:dyDescent="0.25">
      <c r="A4718">
        <v>10692.8</v>
      </c>
      <c r="B4718">
        <v>8.2653285489097045E-4</v>
      </c>
      <c r="E4718">
        <f t="shared" si="438"/>
        <v>178.21333333333331</v>
      </c>
      <c r="F4718">
        <f t="shared" si="439"/>
        <v>4.1442058878525215E-2</v>
      </c>
      <c r="G4718">
        <f t="shared" si="441"/>
        <v>0.95855794112147474</v>
      </c>
      <c r="H4718">
        <f t="shared" si="442"/>
        <v>3.6744485722728183E-2</v>
      </c>
      <c r="I4718">
        <f t="shared" si="443"/>
        <v>170.85596353172053</v>
      </c>
      <c r="J4718">
        <f t="shared" si="440"/>
        <v>6.7932119143406782</v>
      </c>
    </row>
    <row r="4719" spans="1:10" x14ac:dyDescent="0.25">
      <c r="A4719">
        <v>10695.1</v>
      </c>
      <c r="B4719">
        <v>8.2677775731489526E-4</v>
      </c>
      <c r="E4719">
        <f t="shared" si="438"/>
        <v>178.25166666666667</v>
      </c>
      <c r="F4719">
        <f t="shared" si="439"/>
        <v>4.1454338197625146E-2</v>
      </c>
      <c r="G4719">
        <f t="shared" si="441"/>
        <v>0.95854566180237488</v>
      </c>
      <c r="H4719">
        <f t="shared" si="442"/>
        <v>3.5146748072102663E-2</v>
      </c>
      <c r="I4719">
        <f t="shared" si="443"/>
        <v>170.89111027979263</v>
      </c>
      <c r="J4719">
        <f t="shared" si="440"/>
        <v>6.7946093446838658</v>
      </c>
    </row>
    <row r="4720" spans="1:10" x14ac:dyDescent="0.25">
      <c r="A4720">
        <v>10697.3</v>
      </c>
      <c r="B4720">
        <v>8.2669746589248707E-4</v>
      </c>
      <c r="E4720">
        <f t="shared" si="438"/>
        <v>178.28833333333333</v>
      </c>
      <c r="F4720">
        <f t="shared" si="439"/>
        <v>4.1450312414699285E-2</v>
      </c>
      <c r="G4720">
        <f t="shared" si="441"/>
        <v>0.95854968758530068</v>
      </c>
      <c r="H4720">
        <f t="shared" si="442"/>
        <v>3.6743280685601551E-2</v>
      </c>
      <c r="I4720">
        <f t="shared" si="443"/>
        <v>170.92785356047824</v>
      </c>
      <c r="J4720">
        <f t="shared" si="440"/>
        <v>6.7960702529657073</v>
      </c>
    </row>
    <row r="4721" spans="1:10" x14ac:dyDescent="0.25">
      <c r="A4721">
        <v>10699.6</v>
      </c>
      <c r="B4721">
        <v>8.2786707441588701E-4</v>
      </c>
      <c r="E4721">
        <f t="shared" si="438"/>
        <v>178.32666666666668</v>
      </c>
      <c r="F4721">
        <f t="shared" si="439"/>
        <v>4.1508956163710281E-2</v>
      </c>
      <c r="G4721">
        <f t="shared" si="441"/>
        <v>0.95849104383628969</v>
      </c>
      <c r="H4721">
        <f t="shared" si="442"/>
        <v>3.6741543777213469E-2</v>
      </c>
      <c r="I4721">
        <f t="shared" si="443"/>
        <v>170.96459510425547</v>
      </c>
      <c r="J4721">
        <f t="shared" si="440"/>
        <v>6.7975310921882857</v>
      </c>
    </row>
    <row r="4722" spans="1:10" x14ac:dyDescent="0.25">
      <c r="A4722">
        <v>10701.9</v>
      </c>
      <c r="B4722">
        <v>8.2850484437307079E-4</v>
      </c>
      <c r="E4722">
        <f t="shared" si="438"/>
        <v>178.36499999999998</v>
      </c>
      <c r="F4722">
        <f t="shared" si="439"/>
        <v>4.1540933719061118E-2</v>
      </c>
      <c r="G4722">
        <f t="shared" si="441"/>
        <v>0.95845906628093891</v>
      </c>
      <c r="H4722">
        <f t="shared" si="442"/>
        <v>3.5143746229941743E-2</v>
      </c>
      <c r="I4722">
        <f t="shared" si="443"/>
        <v>170.99973885048541</v>
      </c>
      <c r="J4722">
        <f t="shared" si="440"/>
        <v>6.7989284031786026</v>
      </c>
    </row>
    <row r="4723" spans="1:10" x14ac:dyDescent="0.25">
      <c r="A4723">
        <v>10704.1</v>
      </c>
      <c r="B4723">
        <v>8.2823599562449612E-4</v>
      </c>
      <c r="E4723">
        <f t="shared" si="438"/>
        <v>178.40166666666667</v>
      </c>
      <c r="F4723">
        <f t="shared" si="439"/>
        <v>4.1527453739890398E-2</v>
      </c>
      <c r="G4723">
        <f t="shared" si="441"/>
        <v>0.95847254626010958</v>
      </c>
      <c r="H4723">
        <f t="shared" si="442"/>
        <v>3.6743080881516947E-2</v>
      </c>
      <c r="I4723">
        <f t="shared" si="443"/>
        <v>171.03648193136692</v>
      </c>
      <c r="J4723">
        <f t="shared" si="440"/>
        <v>6.8003893035162566</v>
      </c>
    </row>
    <row r="4724" spans="1:10" x14ac:dyDescent="0.25">
      <c r="A4724">
        <v>10706.4</v>
      </c>
      <c r="B4724">
        <v>8.2653645522620862E-4</v>
      </c>
      <c r="E4724">
        <f t="shared" si="438"/>
        <v>178.44</v>
      </c>
      <c r="F4724">
        <f t="shared" si="439"/>
        <v>4.1442239398033952E-2</v>
      </c>
      <c r="G4724">
        <f t="shared" si="441"/>
        <v>0.95855776060196607</v>
      </c>
      <c r="H4724">
        <f t="shared" si="442"/>
        <v>3.6744702101318229E-2</v>
      </c>
      <c r="I4724">
        <f t="shared" si="443"/>
        <v>171.07322663346824</v>
      </c>
      <c r="J4724">
        <f t="shared" si="440"/>
        <v>6.8018502683134106</v>
      </c>
    </row>
    <row r="4725" spans="1:10" x14ac:dyDescent="0.25">
      <c r="A4725">
        <v>10708.7</v>
      </c>
      <c r="B4725">
        <v>8.2654899943982981E-4</v>
      </c>
      <c r="E4725">
        <f t="shared" si="438"/>
        <v>178.47833333333335</v>
      </c>
      <c r="F4725">
        <f t="shared" si="439"/>
        <v>4.1442868360375133E-2</v>
      </c>
      <c r="G4725">
        <f t="shared" si="441"/>
        <v>0.95855713163962486</v>
      </c>
      <c r="H4725">
        <f t="shared" si="442"/>
        <v>3.5145825843441739E-2</v>
      </c>
      <c r="I4725">
        <f t="shared" si="443"/>
        <v>171.10837245931168</v>
      </c>
      <c r="J4725">
        <f t="shared" si="440"/>
        <v>6.8032476619889009</v>
      </c>
    </row>
    <row r="4726" spans="1:10" x14ac:dyDescent="0.25">
      <c r="A4726">
        <v>10710.9</v>
      </c>
      <c r="B4726">
        <v>8.2792948946966492E-4</v>
      </c>
      <c r="E4726">
        <f t="shared" si="438"/>
        <v>178.51499999999999</v>
      </c>
      <c r="F4726">
        <f t="shared" si="439"/>
        <v>4.1512085631968274E-2</v>
      </c>
      <c r="G4726">
        <f t="shared" si="441"/>
        <v>0.95848791436803171</v>
      </c>
      <c r="H4726">
        <f t="shared" si="442"/>
        <v>3.6743023071714093E-2</v>
      </c>
      <c r="I4726">
        <f t="shared" si="443"/>
        <v>171.1451154823834</v>
      </c>
      <c r="J4726">
        <f t="shared" si="440"/>
        <v>6.804708560028045</v>
      </c>
    </row>
    <row r="4727" spans="1:10" x14ac:dyDescent="0.25">
      <c r="A4727">
        <v>10713.2</v>
      </c>
      <c r="B4727">
        <v>8.2690311668161146E-4</v>
      </c>
      <c r="E4727">
        <f t="shared" si="438"/>
        <v>178.55333333333334</v>
      </c>
      <c r="F4727">
        <f t="shared" si="439"/>
        <v>4.1460623671004317E-2</v>
      </c>
      <c r="G4727">
        <f t="shared" si="441"/>
        <v>0.95853937632899566</v>
      </c>
      <c r="H4727">
        <f t="shared" si="442"/>
        <v>3.6744335343336647E-2</v>
      </c>
      <c r="I4727">
        <f t="shared" si="443"/>
        <v>171.18185981772675</v>
      </c>
      <c r="J4727">
        <f t="shared" si="440"/>
        <v>6.8061695102429471</v>
      </c>
    </row>
    <row r="4728" spans="1:10" x14ac:dyDescent="0.25">
      <c r="A4728">
        <v>10715.5</v>
      </c>
      <c r="B4728">
        <v>8.2656397610627187E-4</v>
      </c>
      <c r="E4728">
        <f t="shared" si="438"/>
        <v>178.59166666666667</v>
      </c>
      <c r="F4728">
        <f t="shared" si="439"/>
        <v>4.1443619285022375E-2</v>
      </c>
      <c r="G4728">
        <f t="shared" si="441"/>
        <v>0.95855638071497762</v>
      </c>
      <c r="H4728">
        <f t="shared" si="442"/>
        <v>3.5147214251105535E-2</v>
      </c>
      <c r="I4728">
        <f t="shared" si="443"/>
        <v>171.21700703197786</v>
      </c>
      <c r="J4728">
        <f t="shared" si="440"/>
        <v>6.8075669591213543</v>
      </c>
    </row>
    <row r="4729" spans="1:10" x14ac:dyDescent="0.25">
      <c r="A4729">
        <v>10717.7</v>
      </c>
      <c r="B4729">
        <v>8.2640410455509623E-4</v>
      </c>
      <c r="E4729">
        <f t="shared" si="438"/>
        <v>178.62833333333336</v>
      </c>
      <c r="F4729">
        <f t="shared" si="439"/>
        <v>4.1435603383176957E-2</v>
      </c>
      <c r="G4729">
        <f t="shared" si="441"/>
        <v>0.95856439661682302</v>
      </c>
      <c r="H4729">
        <f t="shared" si="442"/>
        <v>3.6744887775517349E-2</v>
      </c>
      <c r="I4729">
        <f t="shared" si="443"/>
        <v>171.25375191975337</v>
      </c>
      <c r="J4729">
        <f t="shared" si="440"/>
        <v>6.8090279313008901</v>
      </c>
    </row>
    <row r="4730" spans="1:10" x14ac:dyDescent="0.25">
      <c r="A4730">
        <v>10720</v>
      </c>
      <c r="B4730">
        <v>8.2648814264922653E-4</v>
      </c>
      <c r="E4730">
        <f t="shared" si="438"/>
        <v>178.66666666666666</v>
      </c>
      <c r="F4730">
        <f t="shared" si="439"/>
        <v>4.1439817022870015E-2</v>
      </c>
      <c r="G4730">
        <f t="shared" si="441"/>
        <v>0.95856018297712997</v>
      </c>
      <c r="H4730">
        <f t="shared" si="442"/>
        <v>3.6742465762889615E-2</v>
      </c>
      <c r="I4730">
        <f t="shared" si="443"/>
        <v>171.29049438551627</v>
      </c>
      <c r="J4730">
        <f t="shared" si="440"/>
        <v>6.810488807181506</v>
      </c>
    </row>
    <row r="4731" spans="1:10" x14ac:dyDescent="0.25">
      <c r="A4731">
        <v>10722.3</v>
      </c>
      <c r="B4731">
        <v>8.2892438352873111E-4</v>
      </c>
      <c r="E4731">
        <f t="shared" si="438"/>
        <v>178.70499999999998</v>
      </c>
      <c r="F4731">
        <f t="shared" si="439"/>
        <v>4.1561969260827961E-2</v>
      </c>
      <c r="G4731">
        <f t="shared" si="441"/>
        <v>0.958438030739172</v>
      </c>
      <c r="H4731">
        <f t="shared" si="442"/>
        <v>3.514287321999246E-2</v>
      </c>
      <c r="I4731">
        <f t="shared" si="443"/>
        <v>171.32563725873626</v>
      </c>
      <c r="J4731">
        <f t="shared" si="440"/>
        <v>6.8118860834610535</v>
      </c>
    </row>
    <row r="4732" spans="1:10" x14ac:dyDescent="0.25">
      <c r="A4732">
        <v>10724.5</v>
      </c>
      <c r="B4732">
        <v>8.2876617859600928E-4</v>
      </c>
      <c r="E4732">
        <f t="shared" si="438"/>
        <v>178.74166666666667</v>
      </c>
      <c r="F4732">
        <f t="shared" si="439"/>
        <v>4.1554036922629982E-2</v>
      </c>
      <c r="G4732">
        <f t="shared" si="441"/>
        <v>0.95844596307737007</v>
      </c>
      <c r="H4732">
        <f t="shared" si="442"/>
        <v>3.6741688204058973E-2</v>
      </c>
      <c r="I4732">
        <f t="shared" si="443"/>
        <v>171.36237894694031</v>
      </c>
      <c r="J4732">
        <f t="shared" si="440"/>
        <v>6.813346928426026</v>
      </c>
    </row>
    <row r="4733" spans="1:10" x14ac:dyDescent="0.25">
      <c r="A4733">
        <v>10726.8</v>
      </c>
      <c r="B4733">
        <v>8.2745545366469256E-4</v>
      </c>
      <c r="E4733">
        <f t="shared" si="438"/>
        <v>178.78</v>
      </c>
      <c r="F4733">
        <f t="shared" si="439"/>
        <v>4.1488317647883979E-2</v>
      </c>
      <c r="G4733">
        <f t="shared" si="441"/>
        <v>0.95851168235211603</v>
      </c>
      <c r="H4733">
        <f t="shared" si="442"/>
        <v>3.674321976260897E-2</v>
      </c>
      <c r="I4733">
        <f t="shared" si="443"/>
        <v>171.39912216670291</v>
      </c>
      <c r="J4733">
        <f t="shared" si="440"/>
        <v>6.8148078342855758</v>
      </c>
    </row>
    <row r="4734" spans="1:10" x14ac:dyDescent="0.25">
      <c r="A4734">
        <v>10729.1</v>
      </c>
      <c r="B4734">
        <v>8.2717248138616329E-4</v>
      </c>
      <c r="E4734">
        <f t="shared" si="438"/>
        <v>178.81833333333333</v>
      </c>
      <c r="F4734">
        <f t="shared" si="439"/>
        <v>4.147412952002142E-2</v>
      </c>
      <c r="G4734">
        <f t="shared" si="441"/>
        <v>0.95852587047997861</v>
      </c>
      <c r="H4734">
        <f t="shared" si="442"/>
        <v>3.6742961928231205E-2</v>
      </c>
      <c r="I4734">
        <f t="shared" si="443"/>
        <v>171.43586512863115</v>
      </c>
      <c r="J4734">
        <f t="shared" si="440"/>
        <v>6.8162687298936637</v>
      </c>
    </row>
    <row r="4735" spans="1:10" x14ac:dyDescent="0.25">
      <c r="A4735">
        <v>10731.4</v>
      </c>
      <c r="B4735">
        <v>8.2772374894367448E-4</v>
      </c>
      <c r="E4735">
        <f t="shared" si="438"/>
        <v>178.85666666666665</v>
      </c>
      <c r="F4735">
        <f t="shared" si="439"/>
        <v>4.1501769876289188E-2</v>
      </c>
      <c r="G4735">
        <f t="shared" si="441"/>
        <v>0.95849823012371083</v>
      </c>
      <c r="H4735">
        <f t="shared" si="442"/>
        <v>3.5144629434172875E-2</v>
      </c>
      <c r="I4735">
        <f t="shared" si="443"/>
        <v>171.47100975806532</v>
      </c>
      <c r="J4735">
        <f t="shared" si="440"/>
        <v>6.8176660760000694</v>
      </c>
    </row>
    <row r="4736" spans="1:10" x14ac:dyDescent="0.25">
      <c r="A4736">
        <v>10733.6</v>
      </c>
      <c r="B4736">
        <v>8.2805627886405823E-4</v>
      </c>
      <c r="E4736">
        <f t="shared" si="438"/>
        <v>178.89333333333335</v>
      </c>
      <c r="F4736">
        <f t="shared" si="439"/>
        <v>4.1518442806418782E-2</v>
      </c>
      <c r="G4736">
        <f t="shared" si="441"/>
        <v>0.95848155719358119</v>
      </c>
      <c r="H4736">
        <f t="shared" si="442"/>
        <v>3.6741467790837368E-2</v>
      </c>
      <c r="I4736">
        <f t="shared" si="443"/>
        <v>171.50775122585617</v>
      </c>
      <c r="J4736">
        <f t="shared" si="440"/>
        <v>6.8191269122014404</v>
      </c>
    </row>
    <row r="4737" spans="1:10" x14ac:dyDescent="0.25">
      <c r="A4737">
        <v>10735.9</v>
      </c>
      <c r="B4737">
        <v>8.2839470926180975E-4</v>
      </c>
      <c r="E4737">
        <f t="shared" si="438"/>
        <v>178.93166666666667</v>
      </c>
      <c r="F4737">
        <f t="shared" si="439"/>
        <v>4.1535411584352908E-2</v>
      </c>
      <c r="G4737">
        <f t="shared" si="441"/>
        <v>0.95846458841564708</v>
      </c>
      <c r="H4737">
        <f t="shared" si="442"/>
        <v>3.6741671617676282E-2</v>
      </c>
      <c r="I4737">
        <f t="shared" si="443"/>
        <v>171.54449289747384</v>
      </c>
      <c r="J4737">
        <f t="shared" si="440"/>
        <v>6.8205877565069395</v>
      </c>
    </row>
    <row r="4738" spans="1:10" x14ac:dyDescent="0.25">
      <c r="A4738">
        <v>10738.2</v>
      </c>
      <c r="B4738">
        <v>8.2784418232718687E-4</v>
      </c>
      <c r="E4738">
        <f t="shared" si="438"/>
        <v>178.97</v>
      </c>
      <c r="F4738">
        <f t="shared" si="439"/>
        <v>4.150780836264932E-2</v>
      </c>
      <c r="G4738">
        <f t="shared" si="441"/>
        <v>0.95849219163735067</v>
      </c>
      <c r="H4738">
        <f t="shared" si="442"/>
        <v>3.5145760904942688E-2</v>
      </c>
      <c r="I4738">
        <f t="shared" si="443"/>
        <v>171.5796386583788</v>
      </c>
      <c r="J4738">
        <f t="shared" si="440"/>
        <v>6.8219851476004836</v>
      </c>
    </row>
    <row r="4739" spans="1:10" x14ac:dyDescent="0.25">
      <c r="A4739">
        <v>10740.4</v>
      </c>
      <c r="B4739">
        <v>8.26704951315941E-4</v>
      </c>
      <c r="E4739">
        <f t="shared" si="438"/>
        <v>179.00666666666666</v>
      </c>
      <c r="F4739">
        <f t="shared" si="439"/>
        <v>4.1450687731128241E-2</v>
      </c>
      <c r="G4739">
        <f t="shared" si="441"/>
        <v>0.95854931226887174</v>
      </c>
      <c r="H4739">
        <f t="shared" si="442"/>
        <v>3.674432226661959E-2</v>
      </c>
      <c r="I4739">
        <f t="shared" si="443"/>
        <v>171.61638298064543</v>
      </c>
      <c r="J4739">
        <f t="shared" si="440"/>
        <v>6.8234460972954567</v>
      </c>
    </row>
    <row r="4740" spans="1:10" x14ac:dyDescent="0.25">
      <c r="A4740">
        <v>10742.7</v>
      </c>
      <c r="B4740">
        <v>8.2677574876818393E-4</v>
      </c>
      <c r="E4740">
        <f t="shared" ref="E4740:E4803" si="444">A4740/60</f>
        <v>179.04500000000002</v>
      </c>
      <c r="F4740">
        <f t="shared" ref="F4740:F4803" si="445">B4740/$D$4</f>
        <v>4.1454237489818337E-2</v>
      </c>
      <c r="G4740">
        <f t="shared" si="441"/>
        <v>0.95854576251018164</v>
      </c>
      <c r="H4740">
        <f t="shared" si="442"/>
        <v>3.6743184869618709E-2</v>
      </c>
      <c r="I4740">
        <f t="shared" si="443"/>
        <v>171.65312616551503</v>
      </c>
      <c r="J4740">
        <f t="shared" ref="J4740:J4803" si="446">I4740*($M$3*$M$4*$M$6*$M$7)/($M$5*$M$8*$M$9)</f>
        <v>6.8249070017676656</v>
      </c>
    </row>
    <row r="4741" spans="1:10" x14ac:dyDescent="0.25">
      <c r="A4741">
        <v>10745</v>
      </c>
      <c r="B4741">
        <v>8.2788849495739998E-4</v>
      </c>
      <c r="E4741">
        <f t="shared" si="444"/>
        <v>179.08333333333334</v>
      </c>
      <c r="F4741">
        <f t="shared" si="445"/>
        <v>4.1510030181926665E-2</v>
      </c>
      <c r="G4741">
        <f t="shared" ref="G4741:G4804" si="447">1-F4741</f>
        <v>0.95848996981807333</v>
      </c>
      <c r="H4741">
        <f t="shared" ref="H4741:H4804" si="448">(G4741+G4742)*(E4742-E4741)/2</f>
        <v>3.5145890857281495E-2</v>
      </c>
      <c r="I4741">
        <f t="shared" si="443"/>
        <v>171.68827205637231</v>
      </c>
      <c r="J4741">
        <f t="shared" si="446"/>
        <v>6.826304398028098</v>
      </c>
    </row>
    <row r="4742" spans="1:10" x14ac:dyDescent="0.25">
      <c r="A4742">
        <v>10747.2</v>
      </c>
      <c r="B4742">
        <v>8.2651926731677305E-4</v>
      </c>
      <c r="E4742">
        <f t="shared" si="444"/>
        <v>179.12</v>
      </c>
      <c r="F4742">
        <f t="shared" si="445"/>
        <v>4.1441377602461506E-2</v>
      </c>
      <c r="G4742">
        <f t="shared" si="447"/>
        <v>0.95855862239753853</v>
      </c>
      <c r="H4742">
        <f t="shared" si="448"/>
        <v>3.6742507658376472E-2</v>
      </c>
      <c r="I4742">
        <f t="shared" ref="I4742:I4805" si="449">H4742+I4741</f>
        <v>171.72501456403069</v>
      </c>
      <c r="J4742">
        <f t="shared" si="446"/>
        <v>6.827765275574472</v>
      </c>
    </row>
    <row r="4743" spans="1:10" x14ac:dyDescent="0.25">
      <c r="A4743">
        <v>10749.5</v>
      </c>
      <c r="B4743">
        <v>8.2884966358334798E-4</v>
      </c>
      <c r="E4743">
        <f t="shared" si="444"/>
        <v>179.15833333333333</v>
      </c>
      <c r="F4743">
        <f t="shared" si="445"/>
        <v>4.1558222829748248E-2</v>
      </c>
      <c r="G4743">
        <f t="shared" si="447"/>
        <v>0.95844177717025181</v>
      </c>
      <c r="H4743">
        <f t="shared" si="448"/>
        <v>3.6740485958905771E-2</v>
      </c>
      <c r="I4743">
        <f t="shared" si="449"/>
        <v>171.7617550499896</v>
      </c>
      <c r="J4743">
        <f t="shared" si="446"/>
        <v>6.8292260727383267</v>
      </c>
    </row>
    <row r="4744" spans="1:10" x14ac:dyDescent="0.25">
      <c r="A4744">
        <v>10751.8</v>
      </c>
      <c r="B4744">
        <v>8.286229915300035E-4</v>
      </c>
      <c r="E4744">
        <f t="shared" si="444"/>
        <v>179.19666666666666</v>
      </c>
      <c r="F4744">
        <f t="shared" si="445"/>
        <v>4.1546857574846115E-2</v>
      </c>
      <c r="G4744">
        <f t="shared" si="447"/>
        <v>0.95845314242515389</v>
      </c>
      <c r="H4744">
        <f t="shared" si="448"/>
        <v>3.5144540899735274E-2</v>
      </c>
      <c r="I4744">
        <f t="shared" si="449"/>
        <v>171.79689959088932</v>
      </c>
      <c r="J4744">
        <f t="shared" si="446"/>
        <v>6.8306234153246139</v>
      </c>
    </row>
    <row r="4745" spans="1:10" x14ac:dyDescent="0.25">
      <c r="A4745">
        <v>10754</v>
      </c>
      <c r="B4745">
        <v>8.2725335028720844E-4</v>
      </c>
      <c r="E4745">
        <f t="shared" si="444"/>
        <v>179.23333333333332</v>
      </c>
      <c r="F4745">
        <f t="shared" si="445"/>
        <v>4.1478184257517606E-2</v>
      </c>
      <c r="G4745">
        <f t="shared" si="447"/>
        <v>0.95852181574248241</v>
      </c>
      <c r="H4745">
        <f t="shared" si="448"/>
        <v>3.6742705283053359E-2</v>
      </c>
      <c r="I4745">
        <f t="shared" si="449"/>
        <v>171.83364229617237</v>
      </c>
      <c r="J4745">
        <f t="shared" si="446"/>
        <v>6.8320843007285212</v>
      </c>
    </row>
    <row r="4746" spans="1:10" x14ac:dyDescent="0.25">
      <c r="A4746">
        <v>10756.3</v>
      </c>
      <c r="B4746">
        <v>8.2790993787326597E-4</v>
      </c>
      <c r="E4746">
        <f t="shared" si="444"/>
        <v>179.27166666666665</v>
      </c>
      <c r="F4746">
        <f t="shared" si="445"/>
        <v>4.1511105321985022E-2</v>
      </c>
      <c r="G4746">
        <f t="shared" si="447"/>
        <v>0.95848889467801501</v>
      </c>
      <c r="H4746">
        <f t="shared" si="448"/>
        <v>3.6741207910567716E-2</v>
      </c>
      <c r="I4746">
        <f t="shared" si="449"/>
        <v>171.87038350408295</v>
      </c>
      <c r="J4746">
        <f t="shared" si="446"/>
        <v>6.8335451265970839</v>
      </c>
    </row>
    <row r="4747" spans="1:10" x14ac:dyDescent="0.25">
      <c r="A4747">
        <v>10758.6</v>
      </c>
      <c r="B4747">
        <v>8.2881147445809699E-4</v>
      </c>
      <c r="E4747">
        <f t="shared" si="444"/>
        <v>179.31</v>
      </c>
      <c r="F4747">
        <f t="shared" si="445"/>
        <v>4.1556308040798469E-2</v>
      </c>
      <c r="G4747">
        <f t="shared" si="447"/>
        <v>0.95844369195920154</v>
      </c>
      <c r="H4747">
        <f t="shared" si="448"/>
        <v>3.6740202113966801E-2</v>
      </c>
      <c r="I4747">
        <f t="shared" si="449"/>
        <v>171.90712370619693</v>
      </c>
      <c r="J4747">
        <f t="shared" si="446"/>
        <v>6.8350059124752987</v>
      </c>
    </row>
    <row r="4748" spans="1:10" x14ac:dyDescent="0.25">
      <c r="A4748">
        <v>10760.9</v>
      </c>
      <c r="B4748">
        <v>8.2895654180045362E-4</v>
      </c>
      <c r="E4748">
        <f t="shared" si="444"/>
        <v>179.34833333333333</v>
      </c>
      <c r="F4748">
        <f t="shared" si="445"/>
        <v>4.156358166495959E-2</v>
      </c>
      <c r="G4748">
        <f t="shared" si="447"/>
        <v>0.95843641833504045</v>
      </c>
      <c r="H4748">
        <f t="shared" si="448"/>
        <v>3.5145082554890662E-2</v>
      </c>
      <c r="I4748">
        <f t="shared" si="449"/>
        <v>171.94226878875182</v>
      </c>
      <c r="J4748">
        <f t="shared" si="446"/>
        <v>6.8364032765977285</v>
      </c>
    </row>
    <row r="4749" spans="1:10" x14ac:dyDescent="0.25">
      <c r="A4749">
        <v>10763.1</v>
      </c>
      <c r="B4749">
        <v>8.2633054916009556E-4</v>
      </c>
      <c r="E4749">
        <f t="shared" si="444"/>
        <v>179.38500000000002</v>
      </c>
      <c r="F4749">
        <f t="shared" si="445"/>
        <v>4.1431915342232895E-2</v>
      </c>
      <c r="G4749">
        <f t="shared" si="447"/>
        <v>0.95856808465776711</v>
      </c>
      <c r="H4749">
        <f t="shared" si="448"/>
        <v>3.6745399643380063E-2</v>
      </c>
      <c r="I4749">
        <f t="shared" si="449"/>
        <v>171.97901418839521</v>
      </c>
      <c r="J4749">
        <f t="shared" si="446"/>
        <v>6.8378642691290681</v>
      </c>
    </row>
    <row r="4750" spans="1:10" x14ac:dyDescent="0.25">
      <c r="A4750">
        <v>10765.4</v>
      </c>
      <c r="B4750">
        <v>8.2602906258956053E-4</v>
      </c>
      <c r="E4750">
        <f t="shared" si="444"/>
        <v>179.42333333333332</v>
      </c>
      <c r="F4750">
        <f t="shared" si="445"/>
        <v>4.141679891445478E-2</v>
      </c>
      <c r="G4750">
        <f t="shared" si="447"/>
        <v>0.95858320108554518</v>
      </c>
      <c r="H4750">
        <f t="shared" si="448"/>
        <v>3.6743863100066283E-2</v>
      </c>
      <c r="I4750">
        <f t="shared" si="449"/>
        <v>172.01575805149528</v>
      </c>
      <c r="J4750">
        <f t="shared" si="446"/>
        <v>6.8393252005676368</v>
      </c>
    </row>
    <row r="4751" spans="1:10" x14ac:dyDescent="0.25">
      <c r="A4751">
        <v>10767.7</v>
      </c>
      <c r="B4751">
        <v>8.2792943343312742E-4</v>
      </c>
      <c r="E4751">
        <f t="shared" si="444"/>
        <v>179.46166666666667</v>
      </c>
      <c r="F4751">
        <f t="shared" si="445"/>
        <v>4.1512082822316519E-2</v>
      </c>
      <c r="G4751">
        <f t="shared" si="447"/>
        <v>0.95848791717768345</v>
      </c>
      <c r="H4751">
        <f t="shared" si="448"/>
        <v>3.5144139373452774E-2</v>
      </c>
      <c r="I4751">
        <f t="shared" si="449"/>
        <v>172.05090219086873</v>
      </c>
      <c r="J4751">
        <f t="shared" si="446"/>
        <v>6.8407225271892882</v>
      </c>
    </row>
    <row r="4752" spans="1:10" x14ac:dyDescent="0.25">
      <c r="A4752">
        <v>10769.9</v>
      </c>
      <c r="B4752">
        <v>8.283837171460483E-4</v>
      </c>
      <c r="E4752">
        <f t="shared" si="444"/>
        <v>179.49833333333333</v>
      </c>
      <c r="F4752">
        <f t="shared" si="445"/>
        <v>4.1534860443637946E-2</v>
      </c>
      <c r="G4752">
        <f t="shared" si="447"/>
        <v>0.95846513955636203</v>
      </c>
      <c r="H4752">
        <f t="shared" si="448"/>
        <v>3.674163864030771E-2</v>
      </c>
      <c r="I4752">
        <f t="shared" si="449"/>
        <v>172.08764382950903</v>
      </c>
      <c r="J4752">
        <f t="shared" si="446"/>
        <v>6.842183370183613</v>
      </c>
    </row>
    <row r="4753" spans="1:10" x14ac:dyDescent="0.25">
      <c r="A4753">
        <v>10772.2</v>
      </c>
      <c r="B4753">
        <v>8.2788948980340199E-4</v>
      </c>
      <c r="E4753">
        <f t="shared" si="444"/>
        <v>179.53666666666669</v>
      </c>
      <c r="F4753">
        <f t="shared" si="445"/>
        <v>4.1510080063145958E-2</v>
      </c>
      <c r="G4753">
        <f t="shared" si="447"/>
        <v>0.95848991993685406</v>
      </c>
      <c r="H4753">
        <f t="shared" si="448"/>
        <v>3.6741605337787586E-2</v>
      </c>
      <c r="I4753">
        <f t="shared" si="449"/>
        <v>172.12438543484683</v>
      </c>
      <c r="J4753">
        <f t="shared" si="446"/>
        <v>6.8436442118538325</v>
      </c>
    </row>
    <row r="4754" spans="1:10" x14ac:dyDescent="0.25">
      <c r="A4754">
        <v>10774.5</v>
      </c>
      <c r="B4754">
        <v>8.28418370765117E-4</v>
      </c>
      <c r="E4754">
        <f t="shared" si="444"/>
        <v>179.57499999999999</v>
      </c>
      <c r="F4754">
        <f t="shared" si="445"/>
        <v>4.1536597963584429E-2</v>
      </c>
      <c r="G4754">
        <f t="shared" si="447"/>
        <v>0.95846340203641556</v>
      </c>
      <c r="H4754">
        <f t="shared" si="448"/>
        <v>3.6741187429158162E-2</v>
      </c>
      <c r="I4754">
        <f t="shared" si="449"/>
        <v>172.16112662227599</v>
      </c>
      <c r="J4754">
        <f t="shared" si="446"/>
        <v>6.8451050369080564</v>
      </c>
    </row>
    <row r="4755" spans="1:10" x14ac:dyDescent="0.25">
      <c r="A4755">
        <v>10776.8</v>
      </c>
      <c r="B4755">
        <v>8.2832435392276866E-4</v>
      </c>
      <c r="E4755">
        <f t="shared" si="444"/>
        <v>179.61333333333332</v>
      </c>
      <c r="F4755">
        <f t="shared" si="445"/>
        <v>4.1531883993059099E-2</v>
      </c>
      <c r="G4755">
        <f t="shared" si="447"/>
        <v>0.95846811600694093</v>
      </c>
      <c r="H4755">
        <f t="shared" si="448"/>
        <v>3.5144665361832084E-2</v>
      </c>
      <c r="I4755">
        <f t="shared" si="449"/>
        <v>172.19627128763781</v>
      </c>
      <c r="J4755">
        <f t="shared" si="446"/>
        <v>6.8465023844429416</v>
      </c>
    </row>
    <row r="4756" spans="1:10" x14ac:dyDescent="0.25">
      <c r="A4756">
        <v>10779</v>
      </c>
      <c r="B4756">
        <v>8.2741658922967512E-4</v>
      </c>
      <c r="E4756">
        <f t="shared" si="444"/>
        <v>179.65</v>
      </c>
      <c r="F4756">
        <f t="shared" si="445"/>
        <v>4.1486368999146372E-2</v>
      </c>
      <c r="G4756">
        <f t="shared" si="447"/>
        <v>0.95851363100085363</v>
      </c>
      <c r="H4756">
        <f t="shared" si="448"/>
        <v>3.6743086797984187E-2</v>
      </c>
      <c r="I4756">
        <f t="shared" si="449"/>
        <v>172.23301437443581</v>
      </c>
      <c r="J4756">
        <f t="shared" si="446"/>
        <v>6.8479632850158358</v>
      </c>
    </row>
    <row r="4757" spans="1:10" x14ac:dyDescent="0.25">
      <c r="A4757">
        <v>10781.3</v>
      </c>
      <c r="B4757">
        <v>8.2734970510984867E-4</v>
      </c>
      <c r="E4757">
        <f t="shared" si="444"/>
        <v>179.68833333333333</v>
      </c>
      <c r="F4757">
        <f t="shared" si="445"/>
        <v>4.148301545353051E-2</v>
      </c>
      <c r="G4757">
        <f t="shared" si="447"/>
        <v>0.9585169845464695</v>
      </c>
      <c r="H4757">
        <f t="shared" si="448"/>
        <v>3.6743459984155361E-2</v>
      </c>
      <c r="I4757">
        <f t="shared" si="449"/>
        <v>172.26975783441998</v>
      </c>
      <c r="J4757">
        <f t="shared" si="446"/>
        <v>6.8494242004265651</v>
      </c>
    </row>
    <row r="4758" spans="1:10" x14ac:dyDescent="0.25">
      <c r="A4758">
        <v>10783.6</v>
      </c>
      <c r="B4758">
        <v>8.2702826208426081E-4</v>
      </c>
      <c r="E4758">
        <f t="shared" si="444"/>
        <v>179.72666666666666</v>
      </c>
      <c r="F4758">
        <f t="shared" si="445"/>
        <v>4.1466898416302439E-2</v>
      </c>
      <c r="G4758">
        <f t="shared" si="447"/>
        <v>0.95853310158369753</v>
      </c>
      <c r="H4758">
        <f t="shared" si="448"/>
        <v>3.5147069054976929E-2</v>
      </c>
      <c r="I4758">
        <f t="shared" si="449"/>
        <v>172.30490490347495</v>
      </c>
      <c r="J4758">
        <f t="shared" si="446"/>
        <v>6.8508216435319911</v>
      </c>
    </row>
    <row r="4759" spans="1:10" x14ac:dyDescent="0.25">
      <c r="A4759">
        <v>10785.8</v>
      </c>
      <c r="B4759">
        <v>8.2609777319189281E-4</v>
      </c>
      <c r="E4759">
        <f t="shared" si="444"/>
        <v>179.76333333333332</v>
      </c>
      <c r="F4759">
        <f t="shared" si="445"/>
        <v>4.1420244039243929E-2</v>
      </c>
      <c r="G4759">
        <f t="shared" si="447"/>
        <v>0.95857975596075606</v>
      </c>
      <c r="H4759">
        <f t="shared" si="448"/>
        <v>3.6743782166684648E-2</v>
      </c>
      <c r="I4759">
        <f t="shared" si="449"/>
        <v>172.34164868564164</v>
      </c>
      <c r="J4759">
        <f t="shared" si="446"/>
        <v>6.8522825717526583</v>
      </c>
    </row>
    <row r="4760" spans="1:10" x14ac:dyDescent="0.25">
      <c r="A4760">
        <v>10788.1</v>
      </c>
      <c r="B4760">
        <v>8.2794493985566871E-4</v>
      </c>
      <c r="E4760">
        <f t="shared" si="444"/>
        <v>179.80166666666668</v>
      </c>
      <c r="F4760">
        <f t="shared" si="445"/>
        <v>4.151286030874328E-2</v>
      </c>
      <c r="G4760">
        <f t="shared" si="447"/>
        <v>0.95848713969125676</v>
      </c>
      <c r="H4760">
        <f t="shared" si="448"/>
        <v>3.674164565042045E-2</v>
      </c>
      <c r="I4760">
        <f t="shared" si="449"/>
        <v>172.37839033129205</v>
      </c>
      <c r="J4760">
        <f t="shared" si="446"/>
        <v>6.8537434150257024</v>
      </c>
    </row>
    <row r="4761" spans="1:10" x14ac:dyDescent="0.25">
      <c r="A4761">
        <v>10790.4</v>
      </c>
      <c r="B4761">
        <v>8.2832097253717916E-4</v>
      </c>
      <c r="E4761">
        <f t="shared" si="444"/>
        <v>179.84</v>
      </c>
      <c r="F4761">
        <f t="shared" si="445"/>
        <v>4.153171445160668E-2</v>
      </c>
      <c r="G4761">
        <f t="shared" si="447"/>
        <v>0.95846828554839336</v>
      </c>
      <c r="H4761">
        <f t="shared" si="448"/>
        <v>3.5144430218412639E-2</v>
      </c>
      <c r="I4761">
        <f t="shared" si="449"/>
        <v>172.41353476151048</v>
      </c>
      <c r="J4761">
        <f t="shared" si="446"/>
        <v>6.855140753211316</v>
      </c>
    </row>
    <row r="4762" spans="1:10" x14ac:dyDescent="0.25">
      <c r="A4762">
        <v>10792.6</v>
      </c>
      <c r="B4762">
        <v>8.27675776271112E-4</v>
      </c>
      <c r="E4762">
        <f t="shared" si="444"/>
        <v>179.87666666666667</v>
      </c>
      <c r="F4762">
        <f t="shared" si="445"/>
        <v>4.1499364543810105E-2</v>
      </c>
      <c r="G4762">
        <f t="shared" si="447"/>
        <v>0.95850063545618991</v>
      </c>
      <c r="H4762">
        <f t="shared" si="448"/>
        <v>3.6743013122210733E-2</v>
      </c>
      <c r="I4762">
        <f t="shared" si="449"/>
        <v>172.4502777746327</v>
      </c>
      <c r="J4762">
        <f t="shared" si="446"/>
        <v>6.8566016508548691</v>
      </c>
    </row>
    <row r="4763" spans="1:10" x14ac:dyDescent="0.25">
      <c r="A4763">
        <v>10794.9</v>
      </c>
      <c r="B4763">
        <v>8.271671830281539E-4</v>
      </c>
      <c r="E4763">
        <f t="shared" si="444"/>
        <v>179.91499999999999</v>
      </c>
      <c r="F4763">
        <f t="shared" si="445"/>
        <v>4.14738638622641E-2</v>
      </c>
      <c r="G4763">
        <f t="shared" si="447"/>
        <v>0.95852613613773585</v>
      </c>
      <c r="H4763">
        <f t="shared" si="448"/>
        <v>3.6741981145229793E-2</v>
      </c>
      <c r="I4763">
        <f t="shared" si="449"/>
        <v>172.48701975577794</v>
      </c>
      <c r="J4763">
        <f t="shared" si="446"/>
        <v>6.8580625074671469</v>
      </c>
    </row>
    <row r="4764" spans="1:10" x14ac:dyDescent="0.25">
      <c r="A4764">
        <v>10797.2</v>
      </c>
      <c r="B4764">
        <v>8.2874962282994792E-4</v>
      </c>
      <c r="E4764">
        <f t="shared" si="444"/>
        <v>179.95333333333335</v>
      </c>
      <c r="F4764">
        <f t="shared" si="445"/>
        <v>4.1553206822498051E-2</v>
      </c>
      <c r="G4764">
        <f t="shared" si="447"/>
        <v>0.95844679317750192</v>
      </c>
      <c r="H4764">
        <f t="shared" si="448"/>
        <v>3.5143964792375283E-2</v>
      </c>
      <c r="I4764">
        <f t="shared" si="449"/>
        <v>172.52216372057032</v>
      </c>
      <c r="J4764">
        <f t="shared" si="446"/>
        <v>6.8594598271474778</v>
      </c>
    </row>
    <row r="4765" spans="1:10" x14ac:dyDescent="0.25">
      <c r="A4765">
        <v>10799.4</v>
      </c>
      <c r="B4765">
        <v>8.2775344939507668E-4</v>
      </c>
      <c r="E4765">
        <f t="shared" si="444"/>
        <v>179.98999999999998</v>
      </c>
      <c r="F4765">
        <f t="shared" si="445"/>
        <v>4.1503259046197491E-2</v>
      </c>
      <c r="G4765">
        <f t="shared" si="447"/>
        <v>0.95849674095380255</v>
      </c>
      <c r="H4765">
        <f t="shared" si="448"/>
        <v>3.674180071993946E-2</v>
      </c>
      <c r="I4765">
        <f t="shared" si="449"/>
        <v>172.55890552129026</v>
      </c>
      <c r="J4765">
        <f t="shared" si="446"/>
        <v>6.8609206765860673</v>
      </c>
    </row>
    <row r="4766" spans="1:10" x14ac:dyDescent="0.25">
      <c r="A4766">
        <v>10801.7</v>
      </c>
      <c r="B4766">
        <v>8.2835110199961271E-4</v>
      </c>
      <c r="E4766">
        <f t="shared" si="444"/>
        <v>180.02833333333334</v>
      </c>
      <c r="F4766">
        <f t="shared" si="445"/>
        <v>4.1533225131973175E-2</v>
      </c>
      <c r="G4766">
        <f t="shared" si="447"/>
        <v>0.95846677486802678</v>
      </c>
      <c r="H4766">
        <f t="shared" si="448"/>
        <v>3.6740857403222964E-2</v>
      </c>
      <c r="I4766">
        <f t="shared" si="449"/>
        <v>172.59564637869349</v>
      </c>
      <c r="J4766">
        <f t="shared" si="446"/>
        <v>6.8623814885185013</v>
      </c>
    </row>
    <row r="4767" spans="1:10" x14ac:dyDescent="0.25">
      <c r="A4767">
        <v>10804</v>
      </c>
      <c r="B4767">
        <v>8.287350384931062E-4</v>
      </c>
      <c r="E4767">
        <f t="shared" si="444"/>
        <v>180.06666666666666</v>
      </c>
      <c r="F4767">
        <f t="shared" si="445"/>
        <v>4.1552475569115295E-2</v>
      </c>
      <c r="G4767">
        <f t="shared" si="447"/>
        <v>0.95844752443088466</v>
      </c>
      <c r="H4767">
        <f t="shared" si="448"/>
        <v>3.5145107216920775E-2</v>
      </c>
      <c r="I4767">
        <f t="shared" si="449"/>
        <v>172.63079148591041</v>
      </c>
      <c r="J4767">
        <f t="shared" si="446"/>
        <v>6.8637788536214908</v>
      </c>
    </row>
    <row r="4768" spans="1:10" x14ac:dyDescent="0.25">
      <c r="A4768">
        <v>10806.2</v>
      </c>
      <c r="B4768">
        <v>8.2652522336231946E-4</v>
      </c>
      <c r="E4768">
        <f t="shared" si="444"/>
        <v>180.10333333333335</v>
      </c>
      <c r="F4768">
        <f t="shared" si="445"/>
        <v>4.1441676236434438E-2</v>
      </c>
      <c r="G4768">
        <f t="shared" si="447"/>
        <v>0.95855832376356553</v>
      </c>
      <c r="H4768">
        <f t="shared" si="448"/>
        <v>3.6743687283209189E-2</v>
      </c>
      <c r="I4768">
        <f t="shared" si="449"/>
        <v>172.66753517319361</v>
      </c>
      <c r="J4768">
        <f t="shared" si="446"/>
        <v>6.8652397780696015</v>
      </c>
    </row>
    <row r="4769" spans="1:10" x14ac:dyDescent="0.25">
      <c r="A4769">
        <v>10808.5</v>
      </c>
      <c r="B4769">
        <v>8.2761622276121831E-4</v>
      </c>
      <c r="E4769">
        <f t="shared" si="444"/>
        <v>180.14166666666668</v>
      </c>
      <c r="F4769">
        <f t="shared" si="445"/>
        <v>4.1496378552329148E-2</v>
      </c>
      <c r="G4769">
        <f t="shared" si="447"/>
        <v>0.95850362144767087</v>
      </c>
      <c r="H4769">
        <f t="shared" si="448"/>
        <v>3.6743806270814673E-2</v>
      </c>
      <c r="I4769">
        <f t="shared" si="449"/>
        <v>172.70427897946442</v>
      </c>
      <c r="J4769">
        <f t="shared" si="446"/>
        <v>6.8667007072486452</v>
      </c>
    </row>
    <row r="4770" spans="1:10" x14ac:dyDescent="0.25">
      <c r="A4770">
        <v>10810.8</v>
      </c>
      <c r="B4770">
        <v>8.2640140814266609E-4</v>
      </c>
      <c r="E4770">
        <f t="shared" si="444"/>
        <v>180.17999999999998</v>
      </c>
      <c r="F4770">
        <f t="shared" si="445"/>
        <v>4.1435468186031402E-2</v>
      </c>
      <c r="G4770">
        <f t="shared" si="447"/>
        <v>0.95856453181396861</v>
      </c>
      <c r="H4770">
        <f t="shared" si="448"/>
        <v>3.6743866523460365E-2</v>
      </c>
      <c r="I4770">
        <f t="shared" si="449"/>
        <v>172.74102284598789</v>
      </c>
      <c r="J4770">
        <f t="shared" si="446"/>
        <v>6.8681616388233273</v>
      </c>
    </row>
    <row r="4771" spans="1:10" x14ac:dyDescent="0.25">
      <c r="A4771">
        <v>10813.1</v>
      </c>
      <c r="B4771">
        <v>8.2755352559140294E-4</v>
      </c>
      <c r="E4771">
        <f t="shared" si="444"/>
        <v>180.21833333333333</v>
      </c>
      <c r="F4771">
        <f t="shared" si="445"/>
        <v>4.1493234938874912E-2</v>
      </c>
      <c r="G4771">
        <f t="shared" si="447"/>
        <v>0.95850676506112509</v>
      </c>
      <c r="H4771">
        <f t="shared" si="448"/>
        <v>3.5144305175759755E-2</v>
      </c>
      <c r="I4771">
        <f t="shared" si="449"/>
        <v>172.77616715116363</v>
      </c>
      <c r="J4771">
        <f t="shared" si="446"/>
        <v>6.8695589720372574</v>
      </c>
    </row>
    <row r="4772" spans="1:10" x14ac:dyDescent="0.25">
      <c r="A4772">
        <v>10815.3</v>
      </c>
      <c r="B4772">
        <v>8.2857925348135317E-4</v>
      </c>
      <c r="E4772">
        <f t="shared" si="444"/>
        <v>180.255</v>
      </c>
      <c r="F4772">
        <f t="shared" si="445"/>
        <v>4.1544664564880845E-2</v>
      </c>
      <c r="G4772">
        <f t="shared" si="447"/>
        <v>0.95845533543511918</v>
      </c>
      <c r="H4772">
        <f t="shared" si="448"/>
        <v>3.674115127065164E-2</v>
      </c>
      <c r="I4772">
        <f t="shared" si="449"/>
        <v>172.81290830243429</v>
      </c>
      <c r="J4772">
        <f t="shared" si="446"/>
        <v>6.871019795653825</v>
      </c>
    </row>
    <row r="4773" spans="1:10" x14ac:dyDescent="0.25">
      <c r="A4773">
        <v>10817.6</v>
      </c>
      <c r="B4773">
        <v>8.282010967706119E-4</v>
      </c>
      <c r="E4773">
        <f t="shared" si="444"/>
        <v>180.29333333333335</v>
      </c>
      <c r="F4773">
        <f t="shared" si="445"/>
        <v>4.1525703923958816E-2</v>
      </c>
      <c r="G4773">
        <f t="shared" si="447"/>
        <v>0.95847429607604118</v>
      </c>
      <c r="H4773">
        <f t="shared" si="448"/>
        <v>3.6743376474863434E-2</v>
      </c>
      <c r="I4773">
        <f t="shared" si="449"/>
        <v>172.84965167890917</v>
      </c>
      <c r="J4773">
        <f t="shared" si="446"/>
        <v>6.8724807077442351</v>
      </c>
    </row>
    <row r="4774" spans="1:10" x14ac:dyDescent="0.25">
      <c r="A4774">
        <v>10819.9</v>
      </c>
      <c r="B4774">
        <v>8.2626376784059009E-4</v>
      </c>
      <c r="E4774">
        <f t="shared" si="444"/>
        <v>180.33166666666665</v>
      </c>
      <c r="F4774">
        <f t="shared" si="445"/>
        <v>4.1428566950988004E-2</v>
      </c>
      <c r="G4774">
        <f t="shared" si="447"/>
        <v>0.95857143304901204</v>
      </c>
      <c r="H4774">
        <f t="shared" si="448"/>
        <v>3.5145595417862316E-2</v>
      </c>
      <c r="I4774">
        <f t="shared" si="449"/>
        <v>172.88479727432704</v>
      </c>
      <c r="J4774">
        <f t="shared" si="446"/>
        <v>6.8738780922580345</v>
      </c>
    </row>
    <row r="4775" spans="1:10" x14ac:dyDescent="0.25">
      <c r="A4775">
        <v>10822.1</v>
      </c>
      <c r="B4775">
        <v>8.2846539441273968E-4</v>
      </c>
      <c r="E4775">
        <f t="shared" si="444"/>
        <v>180.36833333333334</v>
      </c>
      <c r="F4775">
        <f t="shared" si="445"/>
        <v>4.1538955712295725E-2</v>
      </c>
      <c r="G4775">
        <f t="shared" si="447"/>
        <v>0.95846104428770429</v>
      </c>
      <c r="H4775">
        <f t="shared" si="448"/>
        <v>3.6742131864579801E-2</v>
      </c>
      <c r="I4775">
        <f t="shared" si="449"/>
        <v>172.92153940619161</v>
      </c>
      <c r="J4775">
        <f t="shared" si="446"/>
        <v>6.8753389548628938</v>
      </c>
    </row>
    <row r="4776" spans="1:10" x14ac:dyDescent="0.25">
      <c r="A4776">
        <v>10824.4</v>
      </c>
      <c r="B4776">
        <v>8.2729457705532671E-4</v>
      </c>
      <c r="E4776">
        <f t="shared" si="444"/>
        <v>180.40666666666667</v>
      </c>
      <c r="F4776">
        <f t="shared" si="445"/>
        <v>4.1480251352783833E-2</v>
      </c>
      <c r="G4776">
        <f t="shared" si="447"/>
        <v>0.95851974864721612</v>
      </c>
      <c r="H4776">
        <f t="shared" si="448"/>
        <v>3.6743265461479664E-2</v>
      </c>
      <c r="I4776">
        <f t="shared" si="449"/>
        <v>172.95828267165308</v>
      </c>
      <c r="J4776">
        <f t="shared" si="446"/>
        <v>6.876799862539424</v>
      </c>
    </row>
    <row r="4777" spans="1:10" x14ac:dyDescent="0.25">
      <c r="A4777">
        <v>10826.7</v>
      </c>
      <c r="B4777">
        <v>8.2728580505066055E-4</v>
      </c>
      <c r="E4777">
        <f t="shared" si="444"/>
        <v>180.44500000000002</v>
      </c>
      <c r="F4777">
        <f t="shared" si="445"/>
        <v>4.1479811527637495E-2</v>
      </c>
      <c r="G4777">
        <f t="shared" si="447"/>
        <v>0.95852018847236253</v>
      </c>
      <c r="H4777">
        <f t="shared" si="448"/>
        <v>3.5146220968342058E-2</v>
      </c>
      <c r="I4777">
        <f t="shared" si="449"/>
        <v>172.99342889262141</v>
      </c>
      <c r="J4777">
        <f t="shared" si="446"/>
        <v>6.8781972719250311</v>
      </c>
    </row>
    <row r="4778" spans="1:10" x14ac:dyDescent="0.25">
      <c r="A4778">
        <v>10828.9</v>
      </c>
      <c r="B4778">
        <v>8.26762838974325E-4</v>
      </c>
      <c r="E4778">
        <f t="shared" si="444"/>
        <v>180.48166666666665</v>
      </c>
      <c r="F4778">
        <f t="shared" si="445"/>
        <v>4.1453590197416047E-2</v>
      </c>
      <c r="G4778">
        <f t="shared" si="447"/>
        <v>0.95854640980258399</v>
      </c>
      <c r="H4778">
        <f t="shared" si="448"/>
        <v>3.6742776151395415E-2</v>
      </c>
      <c r="I4778">
        <f t="shared" si="449"/>
        <v>173.03017166877279</v>
      </c>
      <c r="J4778">
        <f t="shared" si="446"/>
        <v>6.8796581601466542</v>
      </c>
    </row>
    <row r="4779" spans="1:10" x14ac:dyDescent="0.25">
      <c r="A4779">
        <v>10831.2</v>
      </c>
      <c r="B4779">
        <v>8.2832670558974462E-4</v>
      </c>
      <c r="E4779">
        <f t="shared" si="444"/>
        <v>180.52</v>
      </c>
      <c r="F4779">
        <f t="shared" si="445"/>
        <v>4.1532001904792074E-2</v>
      </c>
      <c r="G4779">
        <f t="shared" si="447"/>
        <v>0.95846799809520788</v>
      </c>
      <c r="H4779">
        <f t="shared" si="448"/>
        <v>3.6741921804797337E-2</v>
      </c>
      <c r="I4779">
        <f t="shared" si="449"/>
        <v>173.0669135905776</v>
      </c>
      <c r="J4779">
        <f t="shared" si="446"/>
        <v>6.8811190143995633</v>
      </c>
    </row>
    <row r="4780" spans="1:10" x14ac:dyDescent="0.25">
      <c r="A4780">
        <v>10833.5</v>
      </c>
      <c r="B4780">
        <v>8.2765184824281149E-4</v>
      </c>
      <c r="E4780">
        <f t="shared" si="444"/>
        <v>180.55833333333334</v>
      </c>
      <c r="F4780">
        <f t="shared" si="445"/>
        <v>4.1498164801111667E-2</v>
      </c>
      <c r="G4780">
        <f t="shared" si="447"/>
        <v>0.95850183519888832</v>
      </c>
      <c r="H4780">
        <f t="shared" si="448"/>
        <v>3.5144282270175409E-2</v>
      </c>
      <c r="I4780">
        <f t="shared" si="449"/>
        <v>173.10205787284778</v>
      </c>
      <c r="J4780">
        <f t="shared" si="446"/>
        <v>6.8825163467027721</v>
      </c>
    </row>
    <row r="4781" spans="1:10" x14ac:dyDescent="0.25">
      <c r="A4781">
        <v>10835.7</v>
      </c>
      <c r="B4781">
        <v>8.2850584914881192E-4</v>
      </c>
      <c r="E4781">
        <f t="shared" si="444"/>
        <v>180.595</v>
      </c>
      <c r="F4781">
        <f t="shared" si="445"/>
        <v>4.1540984098153953E-2</v>
      </c>
      <c r="G4781">
        <f t="shared" si="447"/>
        <v>0.95845901590184601</v>
      </c>
      <c r="H4781">
        <f t="shared" si="448"/>
        <v>3.674236668005821E-2</v>
      </c>
      <c r="I4781">
        <f t="shared" si="449"/>
        <v>173.13880023952782</v>
      </c>
      <c r="J4781">
        <f t="shared" si="446"/>
        <v>6.8839772186438646</v>
      </c>
    </row>
    <row r="4782" spans="1:10" x14ac:dyDescent="0.25">
      <c r="A4782">
        <v>10838</v>
      </c>
      <c r="B4782">
        <v>8.2700977986641794E-4</v>
      </c>
      <c r="E4782">
        <f t="shared" si="444"/>
        <v>180.63333333333333</v>
      </c>
      <c r="F4782">
        <f t="shared" si="445"/>
        <v>4.1465971724573829E-2</v>
      </c>
      <c r="G4782">
        <f t="shared" si="447"/>
        <v>0.95853402827542622</v>
      </c>
      <c r="H4782">
        <f t="shared" si="448"/>
        <v>3.6742382510209941E-2</v>
      </c>
      <c r="I4782">
        <f t="shared" si="449"/>
        <v>173.17554262203802</v>
      </c>
      <c r="J4782">
        <f t="shared" si="446"/>
        <v>6.8854380912143629</v>
      </c>
    </row>
    <row r="4783" spans="1:10" x14ac:dyDescent="0.25">
      <c r="A4783">
        <v>10840.3</v>
      </c>
      <c r="B4783">
        <v>8.284893767334106E-4</v>
      </c>
      <c r="E4783">
        <f t="shared" si="444"/>
        <v>180.67166666666665</v>
      </c>
      <c r="F4783">
        <f t="shared" si="445"/>
        <v>4.154015817719401E-2</v>
      </c>
      <c r="G4783">
        <f t="shared" si="447"/>
        <v>0.95845984182280597</v>
      </c>
      <c r="H4783">
        <f t="shared" si="448"/>
        <v>3.6741636195945296E-2</v>
      </c>
      <c r="I4783">
        <f t="shared" si="449"/>
        <v>173.21228425823398</v>
      </c>
      <c r="J4783">
        <f t="shared" si="446"/>
        <v>6.8868989341114997</v>
      </c>
    </row>
    <row r="4784" spans="1:10" x14ac:dyDescent="0.25">
      <c r="A4784">
        <v>10842.6</v>
      </c>
      <c r="B4784">
        <v>8.2778637375154767E-4</v>
      </c>
      <c r="E4784">
        <f t="shared" si="444"/>
        <v>180.71</v>
      </c>
      <c r="F4784">
        <f t="shared" si="445"/>
        <v>4.1504909861541775E-2</v>
      </c>
      <c r="G4784">
        <f t="shared" si="447"/>
        <v>0.95849509013845824</v>
      </c>
      <c r="H4784">
        <f t="shared" si="448"/>
        <v>3.5144490266501377E-2</v>
      </c>
      <c r="I4784">
        <f t="shared" si="449"/>
        <v>173.24742874850048</v>
      </c>
      <c r="J4784">
        <f t="shared" si="446"/>
        <v>6.8882962746846168</v>
      </c>
    </row>
    <row r="4785" spans="1:10" x14ac:dyDescent="0.25">
      <c r="A4785">
        <v>10844.8</v>
      </c>
      <c r="B4785">
        <v>8.2814505045821895E-4</v>
      </c>
      <c r="E4785">
        <f t="shared" si="444"/>
        <v>180.74666666666664</v>
      </c>
      <c r="F4785">
        <f t="shared" si="445"/>
        <v>4.1522893782094075E-2</v>
      </c>
      <c r="G4785">
        <f t="shared" si="447"/>
        <v>0.95847710621790594</v>
      </c>
      <c r="H4785">
        <f t="shared" si="448"/>
        <v>3.674338676944492E-2</v>
      </c>
      <c r="I4785">
        <f t="shared" si="449"/>
        <v>173.28417213526993</v>
      </c>
      <c r="J4785">
        <f t="shared" si="446"/>
        <v>6.8897571871843386</v>
      </c>
    </row>
    <row r="4786" spans="1:10" x14ac:dyDescent="0.25">
      <c r="A4786">
        <v>10847.1</v>
      </c>
      <c r="B4786">
        <v>8.2630910195463799E-4</v>
      </c>
      <c r="E4786">
        <f t="shared" si="444"/>
        <v>180.785</v>
      </c>
      <c r="F4786">
        <f t="shared" si="445"/>
        <v>4.1430839987095958E-2</v>
      </c>
      <c r="G4786">
        <f t="shared" si="447"/>
        <v>0.95856916001290404</v>
      </c>
      <c r="H4786">
        <f t="shared" si="448"/>
        <v>3.674418723600599E-2</v>
      </c>
      <c r="I4786">
        <f t="shared" si="449"/>
        <v>173.32091632250592</v>
      </c>
      <c r="J4786">
        <f t="shared" si="446"/>
        <v>6.8912181315105094</v>
      </c>
    </row>
    <row r="4787" spans="1:10" x14ac:dyDescent="0.25">
      <c r="A4787">
        <v>10849.4</v>
      </c>
      <c r="B4787">
        <v>8.2731210720027575E-4</v>
      </c>
      <c r="E4787">
        <f t="shared" si="444"/>
        <v>180.82333333333332</v>
      </c>
      <c r="F4787">
        <f t="shared" si="445"/>
        <v>4.1481130307921346E-2</v>
      </c>
      <c r="G4787">
        <f t="shared" si="447"/>
        <v>0.95851886969207867</v>
      </c>
      <c r="H4787">
        <f t="shared" si="448"/>
        <v>3.5143554785165551E-2</v>
      </c>
      <c r="I4787">
        <f t="shared" si="449"/>
        <v>173.3560598772911</v>
      </c>
      <c r="J4787">
        <f t="shared" si="446"/>
        <v>6.8926154348890059</v>
      </c>
    </row>
    <row r="4788" spans="1:10" x14ac:dyDescent="0.25">
      <c r="A4788">
        <v>10851.6</v>
      </c>
      <c r="B4788">
        <v>8.2963700000000004E-4</v>
      </c>
      <c r="E4788">
        <f t="shared" si="444"/>
        <v>180.86</v>
      </c>
      <c r="F4788">
        <f t="shared" si="445"/>
        <v>4.1597699593367531E-2</v>
      </c>
      <c r="G4788">
        <f t="shared" si="447"/>
        <v>0.95840230040663243</v>
      </c>
      <c r="H4788">
        <f t="shared" si="448"/>
        <v>3.6727389947664758E-2</v>
      </c>
      <c r="I4788">
        <f t="shared" si="449"/>
        <v>173.39278726723876</v>
      </c>
      <c r="J4788">
        <f t="shared" si="446"/>
        <v>6.8940757113570772</v>
      </c>
    </row>
    <row r="4789" spans="1:10" x14ac:dyDescent="0.25">
      <c r="A4789">
        <v>10853.9</v>
      </c>
      <c r="B4789">
        <v>8.4146299999999998E-4</v>
      </c>
      <c r="E4789">
        <f t="shared" si="444"/>
        <v>180.89833333333334</v>
      </c>
      <c r="F4789">
        <f t="shared" si="445"/>
        <v>4.2190650962931758E-2</v>
      </c>
      <c r="G4789">
        <f t="shared" si="447"/>
        <v>0.95780934903706827</v>
      </c>
      <c r="H4789">
        <f t="shared" si="448"/>
        <v>3.6724578994159249E-2</v>
      </c>
      <c r="I4789">
        <f t="shared" si="449"/>
        <v>173.42951184623291</v>
      </c>
      <c r="J4789">
        <f t="shared" si="446"/>
        <v>6.8955358760619863</v>
      </c>
    </row>
    <row r="4790" spans="1:10" x14ac:dyDescent="0.25">
      <c r="A4790">
        <v>10856.2</v>
      </c>
      <c r="B4790">
        <v>8.3256200000000002E-4</v>
      </c>
      <c r="E4790">
        <f t="shared" si="444"/>
        <v>180.93666666666667</v>
      </c>
      <c r="F4790">
        <f t="shared" si="445"/>
        <v>4.1744358037133417E-2</v>
      </c>
      <c r="G4790">
        <f t="shared" si="447"/>
        <v>0.95825564196286661</v>
      </c>
      <c r="H4790">
        <f t="shared" si="448"/>
        <v>3.5131797974019607E-2</v>
      </c>
      <c r="I4790">
        <f t="shared" si="449"/>
        <v>173.46464364420694</v>
      </c>
      <c r="J4790">
        <f t="shared" si="446"/>
        <v>6.8969327119911288</v>
      </c>
    </row>
    <row r="4791" spans="1:10" x14ac:dyDescent="0.25">
      <c r="A4791">
        <v>10858.4</v>
      </c>
      <c r="B4791">
        <v>8.3717700000000004E-4</v>
      </c>
      <c r="E4791">
        <f t="shared" si="444"/>
        <v>180.97333333333333</v>
      </c>
      <c r="F4791">
        <f t="shared" si="445"/>
        <v>4.1975752470630706E-2</v>
      </c>
      <c r="G4791">
        <f t="shared" si="447"/>
        <v>0.95802424752936932</v>
      </c>
      <c r="H4791">
        <f t="shared" si="448"/>
        <v>3.6724106177391698E-2</v>
      </c>
      <c r="I4791">
        <f t="shared" si="449"/>
        <v>173.50136775038433</v>
      </c>
      <c r="J4791">
        <f t="shared" si="446"/>
        <v>6.8983928578969023</v>
      </c>
    </row>
    <row r="4792" spans="1:10" x14ac:dyDescent="0.25">
      <c r="A4792">
        <v>10860.7</v>
      </c>
      <c r="B4792">
        <v>8.3734E-4</v>
      </c>
      <c r="E4792">
        <f t="shared" si="444"/>
        <v>181.01166666666668</v>
      </c>
      <c r="F4792">
        <f t="shared" si="445"/>
        <v>4.1983925231770476E-2</v>
      </c>
      <c r="G4792">
        <f t="shared" si="447"/>
        <v>0.95801607476822948</v>
      </c>
      <c r="H4792">
        <f t="shared" si="448"/>
        <v>3.6720967519535755E-2</v>
      </c>
      <c r="I4792">
        <f t="shared" si="449"/>
        <v>173.53808871790386</v>
      </c>
      <c r="J4792">
        <f t="shared" si="446"/>
        <v>6.8998528790100275</v>
      </c>
    </row>
    <row r="4793" spans="1:10" x14ac:dyDescent="0.25">
      <c r="A4793">
        <v>10863</v>
      </c>
      <c r="B4793">
        <v>8.4044299999999996E-4</v>
      </c>
      <c r="E4793">
        <f t="shared" si="444"/>
        <v>181.05</v>
      </c>
      <c r="F4793">
        <f t="shared" si="445"/>
        <v>4.2139508531259549E-2</v>
      </c>
      <c r="G4793">
        <f t="shared" si="447"/>
        <v>0.95786049146874042</v>
      </c>
      <c r="H4793">
        <f t="shared" si="448"/>
        <v>3.6716830372554264E-2</v>
      </c>
      <c r="I4793">
        <f t="shared" si="449"/>
        <v>173.5748055482764</v>
      </c>
      <c r="J4793">
        <f t="shared" si="446"/>
        <v>6.901312735630702</v>
      </c>
    </row>
    <row r="4794" spans="1:10" x14ac:dyDescent="0.25">
      <c r="A4794">
        <v>10865.3</v>
      </c>
      <c r="B4794">
        <v>8.4164500000000002E-4</v>
      </c>
      <c r="E4794">
        <f t="shared" si="444"/>
        <v>181.08833333333331</v>
      </c>
      <c r="F4794">
        <f t="shared" si="445"/>
        <v>4.2199776377210528E-2</v>
      </c>
      <c r="G4794">
        <f t="shared" si="447"/>
        <v>0.95780022362278949</v>
      </c>
      <c r="H4794">
        <f t="shared" si="448"/>
        <v>3.5119750588745433E-2</v>
      </c>
      <c r="I4794">
        <f t="shared" si="449"/>
        <v>173.60992529886514</v>
      </c>
      <c r="J4794">
        <f t="shared" si="446"/>
        <v>6.9027090925573003</v>
      </c>
    </row>
    <row r="4795" spans="1:10" x14ac:dyDescent="0.25">
      <c r="A4795">
        <v>10867.5</v>
      </c>
      <c r="B4795">
        <v>8.4119999999999996E-4</v>
      </c>
      <c r="E4795">
        <f t="shared" si="444"/>
        <v>181.125</v>
      </c>
      <c r="F4795">
        <f t="shared" si="445"/>
        <v>4.217746423790255E-2</v>
      </c>
      <c r="G4795">
        <f t="shared" si="447"/>
        <v>0.95782253576209742</v>
      </c>
      <c r="H4795">
        <f t="shared" si="448"/>
        <v>3.6715297562037459E-2</v>
      </c>
      <c r="I4795">
        <f t="shared" si="449"/>
        <v>173.64664059642718</v>
      </c>
      <c r="J4795">
        <f t="shared" si="446"/>
        <v>6.9041688882336194</v>
      </c>
    </row>
    <row r="4796" spans="1:10" x14ac:dyDescent="0.25">
      <c r="A4796">
        <v>10869.8</v>
      </c>
      <c r="B4796">
        <v>8.4248299999999999E-4</v>
      </c>
      <c r="E4796">
        <f t="shared" si="444"/>
        <v>181.16333333333333</v>
      </c>
      <c r="F4796">
        <f t="shared" si="445"/>
        <v>4.2241793394603967E-2</v>
      </c>
      <c r="G4796">
        <f t="shared" si="447"/>
        <v>0.95775820660539601</v>
      </c>
      <c r="H4796">
        <f t="shared" si="448"/>
        <v>3.6718049893975716E-2</v>
      </c>
      <c r="I4796">
        <f t="shared" si="449"/>
        <v>173.68335864632115</v>
      </c>
      <c r="J4796">
        <f t="shared" si="446"/>
        <v>6.9056287933423155</v>
      </c>
    </row>
    <row r="4797" spans="1:10" x14ac:dyDescent="0.25">
      <c r="A4797">
        <v>10872.1</v>
      </c>
      <c r="B4797">
        <v>8.3833599999999996E-4</v>
      </c>
      <c r="E4797">
        <f t="shared" si="444"/>
        <v>181.20166666666668</v>
      </c>
      <c r="F4797">
        <f t="shared" si="445"/>
        <v>4.2033864312109218E-2</v>
      </c>
      <c r="G4797">
        <f t="shared" si="447"/>
        <v>0.9579661356878908</v>
      </c>
      <c r="H4797">
        <f t="shared" si="448"/>
        <v>3.5129946651392262E-2</v>
      </c>
      <c r="I4797">
        <f t="shared" si="449"/>
        <v>173.71848859297253</v>
      </c>
      <c r="J4797">
        <f t="shared" si="446"/>
        <v>6.9070255556630995</v>
      </c>
    </row>
    <row r="4798" spans="1:10" x14ac:dyDescent="0.25">
      <c r="A4798">
        <v>10874.3</v>
      </c>
      <c r="B4798">
        <v>8.3341700000000003E-4</v>
      </c>
      <c r="E4798">
        <f t="shared" si="444"/>
        <v>181.23833333333332</v>
      </c>
      <c r="F4798">
        <f t="shared" si="445"/>
        <v>4.1787227428388057E-2</v>
      </c>
      <c r="G4798">
        <f t="shared" si="447"/>
        <v>0.95821277257161197</v>
      </c>
      <c r="H4798">
        <f t="shared" si="448"/>
        <v>3.6730001011170445E-2</v>
      </c>
      <c r="I4798">
        <f t="shared" si="449"/>
        <v>173.7552185939837</v>
      </c>
      <c r="J4798">
        <f t="shared" si="446"/>
        <v>6.9084859359467323</v>
      </c>
    </row>
    <row r="4799" spans="1:10" x14ac:dyDescent="0.25">
      <c r="A4799">
        <v>10876.6</v>
      </c>
      <c r="B4799">
        <v>8.3496600000000003E-4</v>
      </c>
      <c r="E4799">
        <f t="shared" si="444"/>
        <v>181.27666666666667</v>
      </c>
      <c r="F4799">
        <f t="shared" si="445"/>
        <v>4.186489372903536E-2</v>
      </c>
      <c r="G4799">
        <f t="shared" si="447"/>
        <v>0.95813510627096465</v>
      </c>
      <c r="H4799">
        <f t="shared" si="448"/>
        <v>3.6732519817686098E-2</v>
      </c>
      <c r="I4799">
        <f t="shared" si="449"/>
        <v>173.79195111380139</v>
      </c>
      <c r="J4799">
        <f t="shared" si="446"/>
        <v>6.9099464163778004</v>
      </c>
    </row>
    <row r="4800" spans="1:10" x14ac:dyDescent="0.25">
      <c r="A4800">
        <v>10878.9</v>
      </c>
      <c r="B4800">
        <v>8.3079599999999997E-4</v>
      </c>
      <c r="E4800">
        <f t="shared" si="444"/>
        <v>181.315</v>
      </c>
      <c r="F4800">
        <f t="shared" si="445"/>
        <v>4.1655811434846042E-2</v>
      </c>
      <c r="G4800">
        <f t="shared" si="447"/>
        <v>0.95834418856515391</v>
      </c>
      <c r="H4800">
        <f t="shared" si="448"/>
        <v>3.6733195407564402E-2</v>
      </c>
      <c r="I4800">
        <f t="shared" si="449"/>
        <v>173.82868430920897</v>
      </c>
      <c r="J4800">
        <f t="shared" si="446"/>
        <v>6.9114069236702376</v>
      </c>
    </row>
    <row r="4801" spans="1:10" x14ac:dyDescent="0.25">
      <c r="A4801">
        <v>10881.2</v>
      </c>
      <c r="B4801">
        <v>8.3426300000000002E-4</v>
      </c>
      <c r="E4801">
        <f t="shared" si="444"/>
        <v>181.35333333333335</v>
      </c>
      <c r="F4801">
        <f t="shared" si="445"/>
        <v>4.1829645562892655E-2</v>
      </c>
      <c r="G4801">
        <f t="shared" si="447"/>
        <v>0.9581703544371073</v>
      </c>
      <c r="H4801">
        <f t="shared" si="448"/>
        <v>3.513225391044205E-2</v>
      </c>
      <c r="I4801">
        <f t="shared" si="449"/>
        <v>173.8638165631194</v>
      </c>
      <c r="J4801">
        <f t="shared" si="446"/>
        <v>6.9128037777273548</v>
      </c>
    </row>
    <row r="4802" spans="1:10" x14ac:dyDescent="0.25">
      <c r="A4802">
        <v>10883.4</v>
      </c>
      <c r="B4802">
        <v>8.3498000000000003E-4</v>
      </c>
      <c r="E4802">
        <f t="shared" si="444"/>
        <v>181.39</v>
      </c>
      <c r="F4802">
        <f t="shared" si="445"/>
        <v>4.1865595683979885E-2</v>
      </c>
      <c r="G4802">
        <f t="shared" si="447"/>
        <v>0.95813440431602015</v>
      </c>
      <c r="H4802">
        <f t="shared" si="448"/>
        <v>3.6728229870209537E-2</v>
      </c>
      <c r="I4802">
        <f t="shared" si="449"/>
        <v>173.90054479298962</v>
      </c>
      <c r="J4802">
        <f t="shared" si="446"/>
        <v>6.9142640875906434</v>
      </c>
    </row>
    <row r="4803" spans="1:10" x14ac:dyDescent="0.25">
      <c r="A4803">
        <v>10885.7</v>
      </c>
      <c r="B4803">
        <v>8.3524599999999999E-4</v>
      </c>
      <c r="E4803">
        <f t="shared" si="444"/>
        <v>181.42833333333334</v>
      </c>
      <c r="F4803">
        <f t="shared" si="445"/>
        <v>4.187893282792577E-2</v>
      </c>
      <c r="G4803">
        <f t="shared" si="447"/>
        <v>0.95812106717207424</v>
      </c>
      <c r="H4803">
        <f t="shared" si="448"/>
        <v>3.6723067325829618E-2</v>
      </c>
      <c r="I4803">
        <f t="shared" si="449"/>
        <v>173.93726786031544</v>
      </c>
      <c r="J4803">
        <f t="shared" si="446"/>
        <v>6.9157241921918073</v>
      </c>
    </row>
    <row r="4804" spans="1:10" x14ac:dyDescent="0.25">
      <c r="A4804">
        <v>10888</v>
      </c>
      <c r="B4804">
        <v>8.4035200000000005E-4</v>
      </c>
      <c r="E4804">
        <f t="shared" ref="E4804:E4867" si="450">A4804/60</f>
        <v>181.46666666666667</v>
      </c>
      <c r="F4804">
        <f t="shared" ref="F4804:F4867" si="451">B4804/$D$4</f>
        <v>4.2134945824120175E-2</v>
      </c>
      <c r="G4804">
        <f t="shared" si="447"/>
        <v>0.95786505417587986</v>
      </c>
      <c r="H4804">
        <f t="shared" si="448"/>
        <v>3.512387699746037E-2</v>
      </c>
      <c r="I4804">
        <f t="shared" si="449"/>
        <v>173.9723917373129</v>
      </c>
      <c r="J4804">
        <f t="shared" ref="J4804:J4867" si="452">I4804*($M$3*$M$4*$M$6*$M$7)/($M$5*$M$8*$M$9)</f>
        <v>6.9171207131839045</v>
      </c>
    </row>
    <row r="4805" spans="1:10" x14ac:dyDescent="0.25">
      <c r="A4805">
        <v>10890.2</v>
      </c>
      <c r="B4805">
        <v>8.3800400000000005E-4</v>
      </c>
      <c r="E4805">
        <f t="shared" si="450"/>
        <v>181.50333333333336</v>
      </c>
      <c r="F4805">
        <f t="shared" si="451"/>
        <v>4.2017217951996311E-2</v>
      </c>
      <c r="G4805">
        <f t="shared" ref="G4805:G4868" si="453">1-F4805</f>
        <v>0.95798278204800369</v>
      </c>
      <c r="H4805">
        <f t="shared" ref="H4805:H4868" si="454">(G4805+G4806)*(E4806-E4805)/2</f>
        <v>3.6726750876156788E-2</v>
      </c>
      <c r="I4805">
        <f t="shared" si="449"/>
        <v>174.00911848818907</v>
      </c>
      <c r="J4805">
        <f t="shared" si="452"/>
        <v>6.9185809642425724</v>
      </c>
    </row>
    <row r="4806" spans="1:10" x14ac:dyDescent="0.25">
      <c r="A4806">
        <v>10892.5</v>
      </c>
      <c r="B4806">
        <v>8.3376100000000003E-4</v>
      </c>
      <c r="E4806">
        <f t="shared" si="450"/>
        <v>181.54166666666666</v>
      </c>
      <c r="F4806">
        <f t="shared" si="451"/>
        <v>4.1804475464167705E-2</v>
      </c>
      <c r="G4806">
        <f t="shared" si="453"/>
        <v>0.95819552453583234</v>
      </c>
      <c r="H4806">
        <f t="shared" si="454"/>
        <v>3.6729236047385816E-2</v>
      </c>
      <c r="I4806">
        <f t="shared" ref="I4806:I4869" si="455">H4806+I4805</f>
        <v>174.04584772423647</v>
      </c>
      <c r="J4806">
        <f t="shared" si="452"/>
        <v>6.9200413141113399</v>
      </c>
    </row>
    <row r="4807" spans="1:10" x14ac:dyDescent="0.25">
      <c r="A4807">
        <v>10894.8</v>
      </c>
      <c r="B4807">
        <v>8.3541799999999999E-4</v>
      </c>
      <c r="E4807">
        <f t="shared" si="450"/>
        <v>181.57999999999998</v>
      </c>
      <c r="F4807">
        <f t="shared" si="451"/>
        <v>4.1887556845815591E-2</v>
      </c>
      <c r="G4807">
        <f t="shared" si="453"/>
        <v>0.95811244315418442</v>
      </c>
      <c r="H4807">
        <f t="shared" si="454"/>
        <v>3.5129443834434684E-2</v>
      </c>
      <c r="I4807">
        <f t="shared" si="455"/>
        <v>174.08097716807089</v>
      </c>
      <c r="J4807">
        <f t="shared" si="452"/>
        <v>6.9214380564401843</v>
      </c>
    </row>
    <row r="4808" spans="1:10" x14ac:dyDescent="0.25">
      <c r="A4808">
        <v>10897</v>
      </c>
      <c r="B4808">
        <v>8.3688199999999995E-4</v>
      </c>
      <c r="E4808">
        <f t="shared" si="450"/>
        <v>181.61666666666667</v>
      </c>
      <c r="F4808">
        <f t="shared" si="451"/>
        <v>4.1960961277156879E-2</v>
      </c>
      <c r="G4808">
        <f t="shared" si="453"/>
        <v>0.95803903872284313</v>
      </c>
      <c r="H4808">
        <f t="shared" si="454"/>
        <v>3.6728660402548276E-2</v>
      </c>
      <c r="I4808">
        <f t="shared" si="455"/>
        <v>174.11770582847345</v>
      </c>
      <c r="J4808">
        <f t="shared" si="452"/>
        <v>6.9228983834213853</v>
      </c>
    </row>
    <row r="4809" spans="1:10" x14ac:dyDescent="0.25">
      <c r="A4809">
        <v>10899.3</v>
      </c>
      <c r="B4809">
        <v>8.3289599999999996E-4</v>
      </c>
      <c r="E4809">
        <f t="shared" si="450"/>
        <v>181.655</v>
      </c>
      <c r="F4809">
        <f t="shared" si="451"/>
        <v>4.1761104676524115E-2</v>
      </c>
      <c r="G4809">
        <f t="shared" si="453"/>
        <v>0.95823889532347584</v>
      </c>
      <c r="H4809">
        <f t="shared" si="454"/>
        <v>3.6732013365550237E-2</v>
      </c>
      <c r="I4809">
        <f t="shared" si="455"/>
        <v>174.15443784183898</v>
      </c>
      <c r="J4809">
        <f t="shared" si="452"/>
        <v>6.9243588437159778</v>
      </c>
    </row>
    <row r="4810" spans="1:10" x14ac:dyDescent="0.25">
      <c r="A4810">
        <v>10901.6</v>
      </c>
      <c r="B4810">
        <v>8.3339299999999998E-4</v>
      </c>
      <c r="E4810">
        <f t="shared" si="450"/>
        <v>181.69333333333333</v>
      </c>
      <c r="F4810">
        <f t="shared" si="451"/>
        <v>4.178602407705459E-2</v>
      </c>
      <c r="G4810">
        <f t="shared" si="453"/>
        <v>0.95821397592294544</v>
      </c>
      <c r="H4810">
        <f t="shared" si="454"/>
        <v>3.6731081186097123E-2</v>
      </c>
      <c r="I4810">
        <f t="shared" si="455"/>
        <v>174.19116892302509</v>
      </c>
      <c r="J4810">
        <f t="shared" si="452"/>
        <v>6.925819266947232</v>
      </c>
    </row>
    <row r="4811" spans="1:10" x14ac:dyDescent="0.25">
      <c r="A4811">
        <v>10903.9</v>
      </c>
      <c r="B4811">
        <v>8.3386599999999995E-4</v>
      </c>
      <c r="E4811">
        <f t="shared" si="450"/>
        <v>181.73166666666665</v>
      </c>
      <c r="F4811">
        <f t="shared" si="451"/>
        <v>4.1809740126251604E-2</v>
      </c>
      <c r="G4811">
        <f t="shared" si="453"/>
        <v>0.9581902598737484</v>
      </c>
      <c r="H4811">
        <f t="shared" si="454"/>
        <v>3.513168582838784E-2</v>
      </c>
      <c r="I4811">
        <f t="shared" si="455"/>
        <v>174.22630060885348</v>
      </c>
      <c r="J4811">
        <f t="shared" si="452"/>
        <v>6.9272160984174782</v>
      </c>
    </row>
    <row r="4812" spans="1:10" x14ac:dyDescent="0.25">
      <c r="A4812">
        <v>10906.1</v>
      </c>
      <c r="B4812">
        <v>8.3599499999999997E-4</v>
      </c>
      <c r="E4812">
        <f t="shared" si="450"/>
        <v>181.76833333333335</v>
      </c>
      <c r="F4812">
        <f t="shared" si="451"/>
        <v>4.1916487417457612E-2</v>
      </c>
      <c r="G4812">
        <f t="shared" si="453"/>
        <v>0.95808351258254243</v>
      </c>
      <c r="H4812">
        <f t="shared" si="454"/>
        <v>3.6728420150111907E-2</v>
      </c>
      <c r="I4812">
        <f t="shared" si="455"/>
        <v>174.26302902900358</v>
      </c>
      <c r="J4812">
        <f t="shared" si="452"/>
        <v>6.9286764158462715</v>
      </c>
    </row>
    <row r="4813" spans="1:10" x14ac:dyDescent="0.25">
      <c r="A4813">
        <v>10908.4</v>
      </c>
      <c r="B4813">
        <v>8.3403299999999997E-4</v>
      </c>
      <c r="E4813">
        <f t="shared" si="450"/>
        <v>181.80666666666667</v>
      </c>
      <c r="F4813">
        <f t="shared" si="451"/>
        <v>4.1818113445946957E-2</v>
      </c>
      <c r="G4813">
        <f t="shared" si="453"/>
        <v>0.95818188655405301</v>
      </c>
      <c r="H4813">
        <f t="shared" si="454"/>
        <v>3.6730535332561695E-2</v>
      </c>
      <c r="I4813">
        <f t="shared" si="455"/>
        <v>174.29975956433614</v>
      </c>
      <c r="J4813">
        <f t="shared" si="452"/>
        <v>6.9301368173744562</v>
      </c>
    </row>
    <row r="4814" spans="1:10" x14ac:dyDescent="0.25">
      <c r="A4814">
        <v>10910.7</v>
      </c>
      <c r="B4814">
        <v>8.3379400000000001E-4</v>
      </c>
      <c r="E4814">
        <f t="shared" si="450"/>
        <v>181.845</v>
      </c>
      <c r="F4814">
        <f t="shared" si="451"/>
        <v>4.1806130072251216E-2</v>
      </c>
      <c r="G4814">
        <f t="shared" si="453"/>
        <v>0.9581938699277488</v>
      </c>
      <c r="H4814">
        <f t="shared" si="454"/>
        <v>3.5130368576480789E-2</v>
      </c>
      <c r="I4814">
        <f t="shared" si="455"/>
        <v>174.33488993291263</v>
      </c>
      <c r="J4814">
        <f t="shared" si="452"/>
        <v>6.9315335964709304</v>
      </c>
    </row>
    <row r="4815" spans="1:10" x14ac:dyDescent="0.25">
      <c r="A4815">
        <v>10912.9</v>
      </c>
      <c r="B4815">
        <v>8.3750000000000003E-4</v>
      </c>
      <c r="E4815">
        <f t="shared" si="450"/>
        <v>181.88166666666666</v>
      </c>
      <c r="F4815">
        <f t="shared" si="451"/>
        <v>4.199194757399357E-2</v>
      </c>
      <c r="G4815">
        <f t="shared" si="453"/>
        <v>0.9580080524260064</v>
      </c>
      <c r="H4815">
        <f t="shared" si="454"/>
        <v>3.6723048105661932E-2</v>
      </c>
      <c r="I4815">
        <f t="shared" si="455"/>
        <v>174.3716129810183</v>
      </c>
      <c r="J4815">
        <f t="shared" si="452"/>
        <v>6.932993700307903</v>
      </c>
    </row>
    <row r="4816" spans="1:10" x14ac:dyDescent="0.25">
      <c r="A4816">
        <v>10915.2</v>
      </c>
      <c r="B4816">
        <v>8.38118E-4</v>
      </c>
      <c r="E4816">
        <f t="shared" si="450"/>
        <v>181.92000000000002</v>
      </c>
      <c r="F4816">
        <f t="shared" si="451"/>
        <v>4.202293387083026E-2</v>
      </c>
      <c r="G4816">
        <f t="shared" si="453"/>
        <v>0.95797706612916977</v>
      </c>
      <c r="H4816">
        <f t="shared" si="454"/>
        <v>3.6723611257345551E-2</v>
      </c>
      <c r="I4816">
        <f t="shared" si="455"/>
        <v>174.40833659227565</v>
      </c>
      <c r="J4816">
        <f t="shared" si="452"/>
        <v>6.9344538265357167</v>
      </c>
    </row>
    <row r="4817" spans="1:10" x14ac:dyDescent="0.25">
      <c r="A4817">
        <v>10917.5</v>
      </c>
      <c r="B4817">
        <v>8.3691400000000002E-4</v>
      </c>
      <c r="E4817">
        <f t="shared" si="450"/>
        <v>181.95833333333334</v>
      </c>
      <c r="F4817">
        <f t="shared" si="451"/>
        <v>4.1962565745601497E-2</v>
      </c>
      <c r="G4817">
        <f t="shared" si="453"/>
        <v>0.95803743425439847</v>
      </c>
      <c r="H4817">
        <f t="shared" si="454"/>
        <v>3.5130704094231059E-2</v>
      </c>
      <c r="I4817">
        <f t="shared" si="455"/>
        <v>174.44346729636987</v>
      </c>
      <c r="J4817">
        <f t="shared" si="452"/>
        <v>6.9358506189723341</v>
      </c>
    </row>
    <row r="4818" spans="1:10" x14ac:dyDescent="0.25">
      <c r="A4818">
        <v>10919.7</v>
      </c>
      <c r="B4818">
        <v>8.3401500000000002E-4</v>
      </c>
      <c r="E4818">
        <f t="shared" si="450"/>
        <v>181.995</v>
      </c>
      <c r="F4818">
        <f t="shared" si="451"/>
        <v>4.1817210932446863E-2</v>
      </c>
      <c r="G4818">
        <f t="shared" si="453"/>
        <v>0.95818278906755316</v>
      </c>
      <c r="H4818">
        <f t="shared" si="454"/>
        <v>3.6724777923176563E-2</v>
      </c>
      <c r="I4818">
        <f t="shared" si="455"/>
        <v>174.48019207429306</v>
      </c>
      <c r="J4818">
        <f t="shared" si="452"/>
        <v>6.9373107915866363</v>
      </c>
    </row>
    <row r="4819" spans="1:10" x14ac:dyDescent="0.25">
      <c r="A4819">
        <v>10922</v>
      </c>
      <c r="B4819">
        <v>8.3980299999999997E-4</v>
      </c>
      <c r="E4819">
        <f t="shared" si="450"/>
        <v>182.03333333333333</v>
      </c>
      <c r="F4819">
        <f t="shared" si="451"/>
        <v>4.2107419162367189E-2</v>
      </c>
      <c r="G4819">
        <f t="shared" si="453"/>
        <v>0.95789258083763285</v>
      </c>
      <c r="H4819">
        <f t="shared" si="454"/>
        <v>3.6722582015908146E-2</v>
      </c>
      <c r="I4819">
        <f t="shared" si="455"/>
        <v>174.51691465630896</v>
      </c>
      <c r="J4819">
        <f t="shared" si="452"/>
        <v>6.9387708768919376</v>
      </c>
    </row>
    <row r="4820" spans="1:10" x14ac:dyDescent="0.25">
      <c r="A4820">
        <v>10924.3</v>
      </c>
      <c r="B4820">
        <v>8.363E-4</v>
      </c>
      <c r="E4820">
        <f t="shared" si="450"/>
        <v>182.07166666666666</v>
      </c>
      <c r="F4820">
        <f t="shared" si="451"/>
        <v>4.1931780007320382E-2</v>
      </c>
      <c r="G4820">
        <f t="shared" si="453"/>
        <v>0.95806821999267966</v>
      </c>
      <c r="H4820">
        <f t="shared" si="454"/>
        <v>3.5126012361087589E-2</v>
      </c>
      <c r="I4820">
        <f t="shared" si="455"/>
        <v>174.55204066867003</v>
      </c>
      <c r="J4820">
        <f t="shared" si="452"/>
        <v>6.9401674827858271</v>
      </c>
    </row>
    <row r="4821" spans="1:10" x14ac:dyDescent="0.25">
      <c r="A4821">
        <v>10926.5</v>
      </c>
      <c r="B4821">
        <v>8.3973299999999995E-4</v>
      </c>
      <c r="E4821">
        <f t="shared" si="450"/>
        <v>182.10833333333332</v>
      </c>
      <c r="F4821">
        <f t="shared" si="451"/>
        <v>4.2103909387644585E-2</v>
      </c>
      <c r="G4821">
        <f t="shared" si="453"/>
        <v>0.95789609061235537</v>
      </c>
      <c r="H4821">
        <f t="shared" si="454"/>
        <v>3.6725490031397953E-2</v>
      </c>
      <c r="I4821">
        <f t="shared" si="455"/>
        <v>174.58876615870142</v>
      </c>
      <c r="J4821">
        <f t="shared" si="452"/>
        <v>6.9416276837134632</v>
      </c>
    </row>
    <row r="4822" spans="1:10" x14ac:dyDescent="0.25">
      <c r="A4822">
        <v>10928.8</v>
      </c>
      <c r="B4822">
        <v>8.3334399999999997E-4</v>
      </c>
      <c r="E4822">
        <f t="shared" si="450"/>
        <v>182.14666666666665</v>
      </c>
      <c r="F4822">
        <f t="shared" si="451"/>
        <v>4.178356723474877E-2</v>
      </c>
      <c r="G4822">
        <f t="shared" si="453"/>
        <v>0.95821643276525126</v>
      </c>
      <c r="H4822">
        <f t="shared" si="454"/>
        <v>3.6731275310092945E-2</v>
      </c>
      <c r="I4822">
        <f t="shared" si="455"/>
        <v>174.62549743401152</v>
      </c>
      <c r="J4822">
        <f t="shared" si="452"/>
        <v>6.9430881146630643</v>
      </c>
    </row>
    <row r="4823" spans="1:10" x14ac:dyDescent="0.25">
      <c r="A4823">
        <v>10931.1</v>
      </c>
      <c r="B4823">
        <v>8.3371300000000003E-4</v>
      </c>
      <c r="E4823">
        <f t="shared" si="450"/>
        <v>182.185</v>
      </c>
      <c r="F4823">
        <f t="shared" si="451"/>
        <v>4.1802068761500777E-2</v>
      </c>
      <c r="G4823">
        <f t="shared" si="453"/>
        <v>0.95819793123849917</v>
      </c>
      <c r="H4823">
        <f t="shared" si="454"/>
        <v>3.5129528403265053E-2</v>
      </c>
      <c r="I4823">
        <f t="shared" si="455"/>
        <v>174.6606269624148</v>
      </c>
      <c r="J4823">
        <f t="shared" si="452"/>
        <v>6.944484860354355</v>
      </c>
    </row>
    <row r="4824" spans="1:10" x14ac:dyDescent="0.25">
      <c r="A4824">
        <v>10933.3</v>
      </c>
      <c r="B4824">
        <v>8.3849499999999997E-4</v>
      </c>
      <c r="E4824">
        <f t="shared" si="450"/>
        <v>182.22166666666666</v>
      </c>
      <c r="F4824">
        <f t="shared" si="451"/>
        <v>4.2041836514693419E-2</v>
      </c>
      <c r="G4824">
        <f t="shared" si="453"/>
        <v>0.9579581634853066</v>
      </c>
      <c r="H4824">
        <f t="shared" si="454"/>
        <v>3.6715200500080383E-2</v>
      </c>
      <c r="I4824">
        <f t="shared" si="455"/>
        <v>174.69734216291488</v>
      </c>
      <c r="J4824">
        <f t="shared" si="452"/>
        <v>6.9459446521715034</v>
      </c>
    </row>
    <row r="4825" spans="1:10" x14ac:dyDescent="0.25">
      <c r="A4825">
        <v>10935.6</v>
      </c>
      <c r="B4825">
        <v>8.4528900000000004E-4</v>
      </c>
      <c r="E4825">
        <f t="shared" si="450"/>
        <v>182.26000000000002</v>
      </c>
      <c r="F4825">
        <f t="shared" si="451"/>
        <v>4.2382485221341436E-2</v>
      </c>
      <c r="G4825">
        <f t="shared" si="453"/>
        <v>0.95761751477865853</v>
      </c>
      <c r="H4825">
        <f t="shared" si="454"/>
        <v>3.6705785487549533E-2</v>
      </c>
      <c r="I4825">
        <f t="shared" si="455"/>
        <v>174.73404794840243</v>
      </c>
      <c r="J4825">
        <f t="shared" si="452"/>
        <v>6.947404069648921</v>
      </c>
    </row>
    <row r="4826" spans="1:10" x14ac:dyDescent="0.25">
      <c r="A4826">
        <v>10937.9</v>
      </c>
      <c r="B4826">
        <v>8.4829199999999995E-4</v>
      </c>
      <c r="E4826">
        <f t="shared" si="450"/>
        <v>182.29833333333332</v>
      </c>
      <c r="F4826">
        <f t="shared" si="451"/>
        <v>4.2533054556941077E-2</v>
      </c>
      <c r="G4826">
        <f t="shared" si="453"/>
        <v>0.95746694544305888</v>
      </c>
      <c r="H4826">
        <f t="shared" si="454"/>
        <v>3.6719877734511609E-2</v>
      </c>
      <c r="I4826">
        <f t="shared" si="455"/>
        <v>174.77076782613693</v>
      </c>
      <c r="J4826">
        <f t="shared" si="452"/>
        <v>6.9488640474323295</v>
      </c>
    </row>
    <row r="4827" spans="1:10" x14ac:dyDescent="0.25">
      <c r="A4827">
        <v>10940.2</v>
      </c>
      <c r="B4827">
        <v>8.3062499999999998E-4</v>
      </c>
      <c r="E4827">
        <f t="shared" si="450"/>
        <v>182.33666666666667</v>
      </c>
      <c r="F4827">
        <f t="shared" si="451"/>
        <v>4.1647237556595114E-2</v>
      </c>
      <c r="G4827">
        <f t="shared" si="453"/>
        <v>0.95835276244340484</v>
      </c>
      <c r="H4827">
        <f t="shared" si="454"/>
        <v>3.5125484724954296E-2</v>
      </c>
      <c r="I4827">
        <f t="shared" si="455"/>
        <v>174.80589331086188</v>
      </c>
      <c r="J4827">
        <f t="shared" si="452"/>
        <v>6.9502606323474714</v>
      </c>
    </row>
    <row r="4828" spans="1:10" x14ac:dyDescent="0.25">
      <c r="A4828">
        <v>10942.4</v>
      </c>
      <c r="B4828">
        <v>8.4598200000000001E-4</v>
      </c>
      <c r="E4828">
        <f t="shared" si="450"/>
        <v>182.37333333333333</v>
      </c>
      <c r="F4828">
        <f t="shared" si="451"/>
        <v>4.2417231991095199E-2</v>
      </c>
      <c r="G4828">
        <f t="shared" si="453"/>
        <v>0.95758276800890485</v>
      </c>
      <c r="H4828">
        <f t="shared" si="454"/>
        <v>3.6708169752782488E-2</v>
      </c>
      <c r="I4828">
        <f t="shared" si="455"/>
        <v>174.84260148061466</v>
      </c>
      <c r="J4828">
        <f t="shared" si="452"/>
        <v>6.9517201446229793</v>
      </c>
    </row>
    <row r="4829" spans="1:10" x14ac:dyDescent="0.25">
      <c r="A4829">
        <v>10944.7</v>
      </c>
      <c r="B4829">
        <v>8.4511799999999995E-4</v>
      </c>
      <c r="E4829">
        <f t="shared" si="450"/>
        <v>182.41166666666669</v>
      </c>
      <c r="F4829">
        <f t="shared" si="451"/>
        <v>4.2373911343090501E-2</v>
      </c>
      <c r="G4829">
        <f t="shared" si="453"/>
        <v>0.95762608865690946</v>
      </c>
      <c r="H4829">
        <f t="shared" si="454"/>
        <v>3.6715339846439037E-2</v>
      </c>
      <c r="I4829">
        <f t="shared" si="455"/>
        <v>174.8793168204611</v>
      </c>
      <c r="J4829">
        <f t="shared" si="452"/>
        <v>6.9531799419805216</v>
      </c>
    </row>
    <row r="4830" spans="1:10" x14ac:dyDescent="0.25">
      <c r="A4830">
        <v>10947</v>
      </c>
      <c r="B4830">
        <v>8.3852099999999995E-4</v>
      </c>
      <c r="E4830">
        <f t="shared" si="450"/>
        <v>182.45</v>
      </c>
      <c r="F4830">
        <f t="shared" si="451"/>
        <v>4.2043140145304671E-2</v>
      </c>
      <c r="G4830">
        <f t="shared" si="453"/>
        <v>0.95795685985469536</v>
      </c>
      <c r="H4830">
        <f t="shared" si="454"/>
        <v>3.5124750262837783E-2</v>
      </c>
      <c r="I4830">
        <f t="shared" si="455"/>
        <v>174.91444157072394</v>
      </c>
      <c r="J4830">
        <f t="shared" si="452"/>
        <v>6.9545764976935409</v>
      </c>
    </row>
    <row r="4831" spans="1:10" x14ac:dyDescent="0.25">
      <c r="A4831">
        <v>10949.2</v>
      </c>
      <c r="B4831">
        <v>8.3888500000000004E-4</v>
      </c>
      <c r="E4831">
        <f t="shared" si="450"/>
        <v>182.48666666666668</v>
      </c>
      <c r="F4831">
        <f t="shared" si="451"/>
        <v>4.2061390973862203E-2</v>
      </c>
      <c r="G4831">
        <f t="shared" si="453"/>
        <v>0.95793860902613781</v>
      </c>
      <c r="H4831">
        <f t="shared" si="454"/>
        <v>3.6720281358577481E-2</v>
      </c>
      <c r="I4831">
        <f t="shared" si="455"/>
        <v>174.95116185208252</v>
      </c>
      <c r="J4831">
        <f t="shared" si="452"/>
        <v>6.9560364915249924</v>
      </c>
    </row>
    <row r="4832" spans="1:10" x14ac:dyDescent="0.25">
      <c r="A4832">
        <v>10951.5</v>
      </c>
      <c r="B4832">
        <v>8.39612E-4</v>
      </c>
      <c r="E4832">
        <f t="shared" si="450"/>
        <v>182.52500000000001</v>
      </c>
      <c r="F4832">
        <f t="shared" si="451"/>
        <v>4.2097842491338376E-2</v>
      </c>
      <c r="G4832">
        <f t="shared" si="453"/>
        <v>0.95790215750866159</v>
      </c>
      <c r="H4832">
        <f t="shared" si="454"/>
        <v>3.6716612223369263E-2</v>
      </c>
      <c r="I4832">
        <f t="shared" si="455"/>
        <v>174.98787846430588</v>
      </c>
      <c r="J4832">
        <f t="shared" si="452"/>
        <v>6.9574963394720832</v>
      </c>
    </row>
    <row r="4833" spans="1:10" x14ac:dyDescent="0.25">
      <c r="A4833">
        <v>10953.8</v>
      </c>
      <c r="B4833">
        <v>8.4270299999999999E-4</v>
      </c>
      <c r="E4833">
        <f t="shared" si="450"/>
        <v>182.56333333333333</v>
      </c>
      <c r="F4833">
        <f t="shared" si="451"/>
        <v>4.2252824115160716E-2</v>
      </c>
      <c r="G4833">
        <f t="shared" si="453"/>
        <v>0.95774717588483926</v>
      </c>
      <c r="H4833">
        <f t="shared" si="454"/>
        <v>3.5111933484750328E-2</v>
      </c>
      <c r="I4833">
        <f t="shared" si="455"/>
        <v>175.02299039779064</v>
      </c>
      <c r="J4833">
        <f t="shared" si="452"/>
        <v>6.9588923855915965</v>
      </c>
    </row>
    <row r="4834" spans="1:10" x14ac:dyDescent="0.25">
      <c r="A4834">
        <v>10956</v>
      </c>
      <c r="B4834">
        <v>8.4864599999999999E-4</v>
      </c>
      <c r="E4834">
        <f t="shared" si="450"/>
        <v>182.6</v>
      </c>
      <c r="F4834">
        <f t="shared" si="451"/>
        <v>4.2550803989109667E-2</v>
      </c>
      <c r="G4834">
        <f t="shared" si="453"/>
        <v>0.95744919601089029</v>
      </c>
      <c r="H4834">
        <f t="shared" si="454"/>
        <v>3.6708658906715715E-2</v>
      </c>
      <c r="I4834">
        <f t="shared" si="455"/>
        <v>175.05969905669735</v>
      </c>
      <c r="J4834">
        <f t="shared" si="452"/>
        <v>6.9603519173158039</v>
      </c>
    </row>
    <row r="4835" spans="1:10" x14ac:dyDescent="0.25">
      <c r="A4835">
        <v>10958.3</v>
      </c>
      <c r="B4835">
        <v>8.4194499999999998E-4</v>
      </c>
      <c r="E4835">
        <f t="shared" si="450"/>
        <v>182.63833333333332</v>
      </c>
      <c r="F4835">
        <f t="shared" si="451"/>
        <v>4.2214818268878823E-2</v>
      </c>
      <c r="G4835">
        <f t="shared" si="453"/>
        <v>0.95778518173112115</v>
      </c>
      <c r="H4835">
        <f t="shared" si="454"/>
        <v>3.6707413438112797E-2</v>
      </c>
      <c r="I4835">
        <f t="shared" si="455"/>
        <v>175.09640647013546</v>
      </c>
      <c r="J4835">
        <f t="shared" si="452"/>
        <v>6.9618113995203341</v>
      </c>
    </row>
    <row r="4836" spans="1:10" x14ac:dyDescent="0.25">
      <c r="A4836">
        <v>10960.6</v>
      </c>
      <c r="B4836">
        <v>8.4994200000000002E-4</v>
      </c>
      <c r="E4836">
        <f t="shared" si="450"/>
        <v>182.67666666666668</v>
      </c>
      <c r="F4836">
        <f t="shared" si="451"/>
        <v>4.2615784961116711E-2</v>
      </c>
      <c r="G4836">
        <f t="shared" si="453"/>
        <v>0.95738421503888327</v>
      </c>
      <c r="H4836">
        <f t="shared" si="454"/>
        <v>3.5106223248381571E-2</v>
      </c>
      <c r="I4836">
        <f t="shared" si="455"/>
        <v>175.13151269338385</v>
      </c>
      <c r="J4836">
        <f t="shared" si="452"/>
        <v>6.9632072186015579</v>
      </c>
    </row>
    <row r="4837" spans="1:10" x14ac:dyDescent="0.25">
      <c r="A4837">
        <v>10962.8</v>
      </c>
      <c r="B4837">
        <v>8.4761899999999998E-4</v>
      </c>
      <c r="E4837">
        <f t="shared" si="450"/>
        <v>182.71333333333331</v>
      </c>
      <c r="F4837">
        <f t="shared" si="451"/>
        <v>4.2499310579965199E-2</v>
      </c>
      <c r="G4837">
        <f t="shared" si="453"/>
        <v>0.95750068942003486</v>
      </c>
      <c r="H4837">
        <f t="shared" si="454"/>
        <v>3.6706420715045721E-2</v>
      </c>
      <c r="I4837">
        <f t="shared" si="455"/>
        <v>175.16821911409889</v>
      </c>
      <c r="J4837">
        <f t="shared" si="452"/>
        <v>6.9646666613355412</v>
      </c>
    </row>
    <row r="4838" spans="1:10" x14ac:dyDescent="0.25">
      <c r="A4838">
        <v>10965.1</v>
      </c>
      <c r="B4838">
        <v>8.4530100000000002E-4</v>
      </c>
      <c r="E4838">
        <f t="shared" si="450"/>
        <v>182.75166666666667</v>
      </c>
      <c r="F4838">
        <f t="shared" si="451"/>
        <v>4.2383086897008163E-2</v>
      </c>
      <c r="G4838">
        <f t="shared" si="453"/>
        <v>0.9576169131029918</v>
      </c>
      <c r="H4838">
        <f t="shared" si="454"/>
        <v>3.670928548506977E-2</v>
      </c>
      <c r="I4838">
        <f t="shared" si="455"/>
        <v>175.20492839958396</v>
      </c>
      <c r="J4838">
        <f t="shared" si="452"/>
        <v>6.9661262179724277</v>
      </c>
    </row>
    <row r="4839" spans="1:10" x14ac:dyDescent="0.25">
      <c r="A4839">
        <v>10967.4</v>
      </c>
      <c r="B4839">
        <v>8.4463799999999999E-4</v>
      </c>
      <c r="E4839">
        <f t="shared" si="450"/>
        <v>182.79</v>
      </c>
      <c r="F4839">
        <f t="shared" si="451"/>
        <v>4.2349844316421227E-2</v>
      </c>
      <c r="G4839">
        <f t="shared" si="453"/>
        <v>0.95765015568357881</v>
      </c>
      <c r="H4839">
        <f t="shared" si="454"/>
        <v>3.5114723337851692E-2</v>
      </c>
      <c r="I4839">
        <f t="shared" si="455"/>
        <v>175.2400431229218</v>
      </c>
      <c r="J4839">
        <f t="shared" si="452"/>
        <v>6.967522375016153</v>
      </c>
    </row>
    <row r="4840" spans="1:10" x14ac:dyDescent="0.25">
      <c r="A4840">
        <v>10969.6</v>
      </c>
      <c r="B4840">
        <v>8.4367600000000002E-4</v>
      </c>
      <c r="E4840">
        <f t="shared" si="450"/>
        <v>182.82666666666668</v>
      </c>
      <c r="F4840">
        <f t="shared" si="451"/>
        <v>4.2301609983804896E-2</v>
      </c>
      <c r="G4840">
        <f t="shared" si="453"/>
        <v>0.95769839001619506</v>
      </c>
      <c r="H4840">
        <f t="shared" si="454"/>
        <v>3.6714503767960469E-2</v>
      </c>
      <c r="I4840">
        <f t="shared" si="455"/>
        <v>175.27675762668977</v>
      </c>
      <c r="J4840">
        <f t="shared" si="452"/>
        <v>6.9689821391313194</v>
      </c>
    </row>
    <row r="4841" spans="1:10" x14ac:dyDescent="0.25">
      <c r="A4841">
        <v>10971.9</v>
      </c>
      <c r="B4841">
        <v>8.4083300000000003E-4</v>
      </c>
      <c r="E4841">
        <f t="shared" si="450"/>
        <v>182.86499999999998</v>
      </c>
      <c r="F4841">
        <f t="shared" si="451"/>
        <v>4.2159062990428341E-2</v>
      </c>
      <c r="G4841">
        <f t="shared" si="453"/>
        <v>0.95784093700957162</v>
      </c>
      <c r="H4841">
        <f t="shared" si="454"/>
        <v>3.6722423449327371E-2</v>
      </c>
      <c r="I4841">
        <f t="shared" si="455"/>
        <v>175.31348005013911</v>
      </c>
      <c r="J4841">
        <f t="shared" si="452"/>
        <v>6.9704422181320336</v>
      </c>
    </row>
    <row r="4842" spans="1:10" x14ac:dyDescent="0.25">
      <c r="A4842">
        <v>10974.2</v>
      </c>
      <c r="B4842">
        <v>8.3543500000000004E-4</v>
      </c>
      <c r="E4842">
        <f t="shared" si="450"/>
        <v>182.90333333333334</v>
      </c>
      <c r="F4842">
        <f t="shared" si="451"/>
        <v>4.1888409219676799E-2</v>
      </c>
      <c r="G4842">
        <f t="shared" si="453"/>
        <v>0.95811159078032315</v>
      </c>
      <c r="H4842">
        <f t="shared" si="454"/>
        <v>3.671120558254122E-2</v>
      </c>
      <c r="I4842">
        <f t="shared" si="455"/>
        <v>175.35019125572165</v>
      </c>
      <c r="J4842">
        <f t="shared" si="452"/>
        <v>6.9719018511117552</v>
      </c>
    </row>
    <row r="4843" spans="1:10" x14ac:dyDescent="0.25">
      <c r="A4843">
        <v>10976.5</v>
      </c>
      <c r="B4843">
        <v>8.5250600000000005E-4</v>
      </c>
      <c r="E4843">
        <f t="shared" si="450"/>
        <v>182.94166666666666</v>
      </c>
      <c r="F4843">
        <f t="shared" si="451"/>
        <v>4.2744342995241748E-2</v>
      </c>
      <c r="G4843">
        <f t="shared" si="453"/>
        <v>0.95725565700475823</v>
      </c>
      <c r="H4843">
        <f t="shared" si="454"/>
        <v>3.5109851436272453E-2</v>
      </c>
      <c r="I4843">
        <f t="shared" si="455"/>
        <v>175.38530110715791</v>
      </c>
      <c r="J4843">
        <f t="shared" si="452"/>
        <v>6.9732978144492801</v>
      </c>
    </row>
    <row r="4844" spans="1:10" x14ac:dyDescent="0.25">
      <c r="A4844">
        <v>10978.7</v>
      </c>
      <c r="B4844">
        <v>8.4110800000000002E-4</v>
      </c>
      <c r="E4844">
        <f t="shared" si="450"/>
        <v>182.97833333333335</v>
      </c>
      <c r="F4844">
        <f t="shared" si="451"/>
        <v>4.2172851391124276E-2</v>
      </c>
      <c r="G4844">
        <f t="shared" si="453"/>
        <v>0.95782714860887574</v>
      </c>
      <c r="H4844">
        <f t="shared" si="454"/>
        <v>3.6710582848226161E-2</v>
      </c>
      <c r="I4844">
        <f t="shared" si="455"/>
        <v>175.42201169000614</v>
      </c>
      <c r="J4844">
        <f t="shared" si="452"/>
        <v>6.9747574226691631</v>
      </c>
    </row>
    <row r="4845" spans="1:10" x14ac:dyDescent="0.25">
      <c r="A4845">
        <v>10981</v>
      </c>
      <c r="B4845">
        <v>8.4748099999999997E-4</v>
      </c>
      <c r="E4845">
        <f t="shared" si="450"/>
        <v>183.01666666666668</v>
      </c>
      <c r="F4845">
        <f t="shared" si="451"/>
        <v>4.2492391309797782E-2</v>
      </c>
      <c r="G4845">
        <f t="shared" si="453"/>
        <v>0.95750760869020224</v>
      </c>
      <c r="H4845">
        <f t="shared" si="454"/>
        <v>3.6709217253350621E-2</v>
      </c>
      <c r="I4845">
        <f t="shared" si="455"/>
        <v>175.4587209072595</v>
      </c>
      <c r="J4845">
        <f t="shared" si="452"/>
        <v>6.9762169765931628</v>
      </c>
    </row>
    <row r="4846" spans="1:10" x14ac:dyDescent="0.25">
      <c r="A4846">
        <v>10983.3</v>
      </c>
      <c r="B4846">
        <v>8.4252899999999996E-4</v>
      </c>
      <c r="E4846">
        <f t="shared" si="450"/>
        <v>183.05499999999998</v>
      </c>
      <c r="F4846">
        <f t="shared" si="451"/>
        <v>4.2244099817993104E-2</v>
      </c>
      <c r="G4846">
        <f t="shared" si="453"/>
        <v>0.95775590018200685</v>
      </c>
      <c r="H4846">
        <f t="shared" si="454"/>
        <v>3.5115348412016571E-2</v>
      </c>
      <c r="I4846">
        <f t="shared" si="455"/>
        <v>175.49383625567151</v>
      </c>
      <c r="J4846">
        <f t="shared" si="452"/>
        <v>6.9776131584897607</v>
      </c>
    </row>
    <row r="4847" spans="1:10" x14ac:dyDescent="0.25">
      <c r="A4847">
        <v>10985.5</v>
      </c>
      <c r="B4847">
        <v>8.4510499999999997E-4</v>
      </c>
      <c r="E4847">
        <f t="shared" si="450"/>
        <v>183.09166666666667</v>
      </c>
      <c r="F4847">
        <f t="shared" si="451"/>
        <v>4.2373259527784875E-2</v>
      </c>
      <c r="G4847">
        <f t="shared" si="453"/>
        <v>0.95762674047221508</v>
      </c>
      <c r="H4847">
        <f t="shared" si="454"/>
        <v>3.6708879938957176E-2</v>
      </c>
      <c r="I4847">
        <f t="shared" si="455"/>
        <v>175.53054513561048</v>
      </c>
      <c r="J4847">
        <f t="shared" si="452"/>
        <v>6.9790726990021827</v>
      </c>
    </row>
    <row r="4848" spans="1:10" x14ac:dyDescent="0.25">
      <c r="A4848">
        <v>10987.8</v>
      </c>
      <c r="B4848">
        <v>8.4525599999999996E-4</v>
      </c>
      <c r="E4848">
        <f t="shared" si="450"/>
        <v>183.13</v>
      </c>
      <c r="F4848">
        <f t="shared" si="451"/>
        <v>4.2380830613257918E-2</v>
      </c>
      <c r="G4848">
        <f t="shared" si="453"/>
        <v>0.95761916938674208</v>
      </c>
      <c r="H4848">
        <f t="shared" si="454"/>
        <v>3.670606898547888E-2</v>
      </c>
      <c r="I4848">
        <f t="shared" si="455"/>
        <v>175.56725120459595</v>
      </c>
      <c r="J4848">
        <f t="shared" si="452"/>
        <v>6.9805321277514434</v>
      </c>
    </row>
    <row r="4849" spans="1:10" x14ac:dyDescent="0.25">
      <c r="A4849">
        <v>10990.1</v>
      </c>
      <c r="B4849">
        <v>8.4803000000000005E-4</v>
      </c>
      <c r="E4849">
        <f t="shared" si="450"/>
        <v>183.16833333333335</v>
      </c>
      <c r="F4849">
        <f t="shared" si="451"/>
        <v>4.2519917971550768E-2</v>
      </c>
      <c r="G4849">
        <f t="shared" si="453"/>
        <v>0.95748008202844925</v>
      </c>
      <c r="H4849">
        <f t="shared" si="454"/>
        <v>3.5117451602681614E-2</v>
      </c>
      <c r="I4849">
        <f t="shared" si="455"/>
        <v>175.60236865619862</v>
      </c>
      <c r="J4849">
        <f t="shared" si="452"/>
        <v>6.98192839327064</v>
      </c>
    </row>
    <row r="4850" spans="1:10" x14ac:dyDescent="0.25">
      <c r="A4850">
        <v>10992.3</v>
      </c>
      <c r="B4850">
        <v>8.3731599999999995E-4</v>
      </c>
      <c r="E4850">
        <f t="shared" si="450"/>
        <v>183.20499999999998</v>
      </c>
      <c r="F4850">
        <f t="shared" si="451"/>
        <v>4.1982721880437009E-2</v>
      </c>
      <c r="G4850">
        <f t="shared" si="453"/>
        <v>0.95801727811956294</v>
      </c>
      <c r="H4850">
        <f t="shared" si="454"/>
        <v>3.6714044405356576E-2</v>
      </c>
      <c r="I4850">
        <f t="shared" si="455"/>
        <v>175.63908270060398</v>
      </c>
      <c r="J4850">
        <f t="shared" si="452"/>
        <v>6.9833881391216055</v>
      </c>
    </row>
    <row r="4851" spans="1:10" x14ac:dyDescent="0.25">
      <c r="A4851">
        <v>10994.6</v>
      </c>
      <c r="B4851">
        <v>8.4767100000000004E-4</v>
      </c>
      <c r="E4851">
        <f t="shared" si="450"/>
        <v>183.24333333333334</v>
      </c>
      <c r="F4851">
        <f t="shared" si="451"/>
        <v>4.2501917841187703E-2</v>
      </c>
      <c r="G4851">
        <f t="shared" si="453"/>
        <v>0.95749808215881227</v>
      </c>
      <c r="H4851">
        <f t="shared" si="454"/>
        <v>3.6716403684254495E-2</v>
      </c>
      <c r="I4851">
        <f t="shared" si="455"/>
        <v>175.67579910428825</v>
      </c>
      <c r="J4851">
        <f t="shared" si="452"/>
        <v>6.984847978777208</v>
      </c>
    </row>
    <row r="4852" spans="1:10" x14ac:dyDescent="0.25">
      <c r="A4852">
        <v>10996.9</v>
      </c>
      <c r="B4852">
        <v>8.34861E-4</v>
      </c>
      <c r="E4852">
        <f t="shared" si="450"/>
        <v>183.28166666666667</v>
      </c>
      <c r="F4852">
        <f t="shared" si="451"/>
        <v>4.1859629066951454E-2</v>
      </c>
      <c r="G4852">
        <f t="shared" si="453"/>
        <v>0.95814037093304849</v>
      </c>
      <c r="H4852">
        <f t="shared" si="454"/>
        <v>3.6727870452564725E-2</v>
      </c>
      <c r="I4852">
        <f t="shared" si="455"/>
        <v>175.7125269747408</v>
      </c>
      <c r="J4852">
        <f t="shared" si="452"/>
        <v>6.9863082743500939</v>
      </c>
    </row>
    <row r="4853" spans="1:10" x14ac:dyDescent="0.25">
      <c r="A4853">
        <v>10999.2</v>
      </c>
      <c r="B4853">
        <v>8.3573899999999995E-4</v>
      </c>
      <c r="E4853">
        <f t="shared" si="450"/>
        <v>183.32000000000002</v>
      </c>
      <c r="F4853">
        <f t="shared" si="451"/>
        <v>4.190365166990067E-2</v>
      </c>
      <c r="G4853">
        <f t="shared" si="453"/>
        <v>0.95809634833009938</v>
      </c>
      <c r="H4853">
        <f t="shared" si="454"/>
        <v>3.512335763431304E-2</v>
      </c>
      <c r="I4853">
        <f t="shared" si="455"/>
        <v>175.74765033237512</v>
      </c>
      <c r="J4853">
        <f t="shared" si="452"/>
        <v>6.9877047746923768</v>
      </c>
    </row>
    <row r="4854" spans="1:10" x14ac:dyDescent="0.25">
      <c r="A4854">
        <v>11001.4</v>
      </c>
      <c r="B4854">
        <v>8.4318200000000005E-4</v>
      </c>
      <c r="E4854">
        <f t="shared" si="450"/>
        <v>183.35666666666665</v>
      </c>
      <c r="F4854">
        <f t="shared" si="451"/>
        <v>4.2276841002191104E-2</v>
      </c>
      <c r="G4854">
        <f t="shared" si="453"/>
        <v>0.95772315899780891</v>
      </c>
      <c r="H4854">
        <f t="shared" si="454"/>
        <v>3.6718876362356823E-2</v>
      </c>
      <c r="I4854">
        <f t="shared" si="455"/>
        <v>175.78436920873747</v>
      </c>
      <c r="J4854">
        <f t="shared" si="452"/>
        <v>6.9891647126613528</v>
      </c>
    </row>
    <row r="4855" spans="1:10" x14ac:dyDescent="0.25">
      <c r="A4855">
        <v>11003.7</v>
      </c>
      <c r="B4855">
        <v>8.3677700000000003E-4</v>
      </c>
      <c r="E4855">
        <f t="shared" si="450"/>
        <v>183.39500000000001</v>
      </c>
      <c r="F4855">
        <f t="shared" si="451"/>
        <v>4.1955696615072979E-2</v>
      </c>
      <c r="G4855">
        <f t="shared" si="453"/>
        <v>0.95804430338492708</v>
      </c>
      <c r="H4855">
        <f t="shared" si="454"/>
        <v>3.672854700339831E-2</v>
      </c>
      <c r="I4855">
        <f t="shared" si="455"/>
        <v>175.82109775574088</v>
      </c>
      <c r="J4855">
        <f t="shared" si="452"/>
        <v>6.9906250351338173</v>
      </c>
    </row>
    <row r="4856" spans="1:10" x14ac:dyDescent="0.25">
      <c r="A4856">
        <v>11006</v>
      </c>
      <c r="B4856">
        <v>8.33119E-4</v>
      </c>
      <c r="E4856">
        <f t="shared" si="450"/>
        <v>183.43333333333334</v>
      </c>
      <c r="F4856">
        <f t="shared" si="451"/>
        <v>4.1772285815997547E-2</v>
      </c>
      <c r="G4856">
        <f t="shared" si="453"/>
        <v>0.95822771418400243</v>
      </c>
      <c r="H4856">
        <f t="shared" si="454"/>
        <v>3.5131694101401024E-2</v>
      </c>
      <c r="I4856">
        <f t="shared" si="455"/>
        <v>175.85622944984229</v>
      </c>
      <c r="J4856">
        <f t="shared" si="452"/>
        <v>6.9920218669329977</v>
      </c>
    </row>
    <row r="4857" spans="1:10" x14ac:dyDescent="0.25">
      <c r="A4857">
        <v>11008.2</v>
      </c>
      <c r="B4857">
        <v>8.3673299999999999E-4</v>
      </c>
      <c r="E4857">
        <f t="shared" si="450"/>
        <v>183.47</v>
      </c>
      <c r="F4857">
        <f t="shared" si="451"/>
        <v>4.1953490470961627E-2</v>
      </c>
      <c r="G4857">
        <f t="shared" si="453"/>
        <v>0.95804650952903836</v>
      </c>
      <c r="H4857">
        <f t="shared" si="454"/>
        <v>3.6727206394803369E-2</v>
      </c>
      <c r="I4857">
        <f t="shared" si="455"/>
        <v>175.89295665623709</v>
      </c>
      <c r="J4857">
        <f t="shared" si="452"/>
        <v>6.9934821361030304</v>
      </c>
    </row>
    <row r="4858" spans="1:10" x14ac:dyDescent="0.25">
      <c r="A4858">
        <v>11010.5</v>
      </c>
      <c r="B4858">
        <v>8.34558E-4</v>
      </c>
      <c r="E4858">
        <f t="shared" si="450"/>
        <v>183.50833333333333</v>
      </c>
      <c r="F4858">
        <f t="shared" si="451"/>
        <v>4.1844436756366475E-2</v>
      </c>
      <c r="G4858">
        <f t="shared" si="453"/>
        <v>0.95815556324363349</v>
      </c>
      <c r="H4858">
        <f t="shared" si="454"/>
        <v>3.6726538493030265E-2</v>
      </c>
      <c r="I4858">
        <f t="shared" si="455"/>
        <v>175.92968319473013</v>
      </c>
      <c r="J4858">
        <f t="shared" si="452"/>
        <v>6.9949423787173721</v>
      </c>
    </row>
    <row r="4859" spans="1:10" x14ac:dyDescent="0.25">
      <c r="A4859">
        <v>11012.8</v>
      </c>
      <c r="B4859">
        <v>8.3742799999999998E-4</v>
      </c>
      <c r="E4859">
        <f t="shared" si="450"/>
        <v>183.54666666666665</v>
      </c>
      <c r="F4859">
        <f t="shared" si="451"/>
        <v>4.1988337519993174E-2</v>
      </c>
      <c r="G4859">
        <f t="shared" si="453"/>
        <v>0.9580116624800068</v>
      </c>
      <c r="H4859">
        <f t="shared" si="454"/>
        <v>3.512983726346787E-2</v>
      </c>
      <c r="I4859">
        <f t="shared" si="455"/>
        <v>175.9648130319936</v>
      </c>
      <c r="J4859">
        <f t="shared" si="452"/>
        <v>6.9963391366889063</v>
      </c>
    </row>
    <row r="4860" spans="1:10" x14ac:dyDescent="0.25">
      <c r="A4860">
        <v>11015</v>
      </c>
      <c r="B4860">
        <v>8.3444400000000005E-4</v>
      </c>
      <c r="E4860">
        <f t="shared" si="450"/>
        <v>183.58333333333334</v>
      </c>
      <c r="F4860">
        <f t="shared" si="451"/>
        <v>4.1838720837532525E-2</v>
      </c>
      <c r="G4860">
        <f t="shared" si="453"/>
        <v>0.95816127916246752</v>
      </c>
      <c r="H4860">
        <f t="shared" si="454"/>
        <v>3.6725856176083753E-2</v>
      </c>
      <c r="I4860">
        <f t="shared" si="455"/>
        <v>176.00153888816968</v>
      </c>
      <c r="J4860">
        <f t="shared" si="452"/>
        <v>6.9977993521744102</v>
      </c>
    </row>
    <row r="4861" spans="1:10" x14ac:dyDescent="0.25">
      <c r="A4861">
        <v>11017.3</v>
      </c>
      <c r="B4861">
        <v>8.3825200000000005E-4</v>
      </c>
      <c r="E4861">
        <f t="shared" si="450"/>
        <v>183.62166666666664</v>
      </c>
      <c r="F4861">
        <f t="shared" si="451"/>
        <v>4.2029652582442102E-2</v>
      </c>
      <c r="G4861">
        <f t="shared" si="453"/>
        <v>0.95797034741755793</v>
      </c>
      <c r="H4861">
        <f t="shared" si="454"/>
        <v>3.6724944177889754E-2</v>
      </c>
      <c r="I4861">
        <f t="shared" si="455"/>
        <v>176.03826383234755</v>
      </c>
      <c r="J4861">
        <f t="shared" si="452"/>
        <v>6.9992595313989785</v>
      </c>
    </row>
    <row r="4862" spans="1:10" x14ac:dyDescent="0.25">
      <c r="A4862">
        <v>11019.6</v>
      </c>
      <c r="B4862">
        <v>8.3539300000000003E-4</v>
      </c>
      <c r="E4862">
        <f t="shared" si="450"/>
        <v>183.66</v>
      </c>
      <c r="F4862">
        <f t="shared" si="451"/>
        <v>4.1886303354843238E-2</v>
      </c>
      <c r="G4862">
        <f t="shared" si="453"/>
        <v>0.95811369664515678</v>
      </c>
      <c r="H4862">
        <f t="shared" si="454"/>
        <v>3.5123978112371584E-2</v>
      </c>
      <c r="I4862">
        <f t="shared" si="455"/>
        <v>176.07338781045993</v>
      </c>
      <c r="J4862">
        <f t="shared" si="452"/>
        <v>7.0006560564113922</v>
      </c>
    </row>
    <row r="4863" spans="1:10" x14ac:dyDescent="0.25">
      <c r="A4863">
        <v>11021.8</v>
      </c>
      <c r="B4863">
        <v>8.4285299999999996E-4</v>
      </c>
      <c r="E4863">
        <f t="shared" si="450"/>
        <v>183.69666666666666</v>
      </c>
      <c r="F4863">
        <f t="shared" si="451"/>
        <v>4.2260345060994867E-2</v>
      </c>
      <c r="G4863">
        <f t="shared" si="453"/>
        <v>0.95773965493900515</v>
      </c>
      <c r="H4863">
        <f t="shared" si="454"/>
        <v>3.6721892010938124E-2</v>
      </c>
      <c r="I4863">
        <f t="shared" si="455"/>
        <v>176.11010970247088</v>
      </c>
      <c r="J4863">
        <f t="shared" si="452"/>
        <v>7.0021161142821819</v>
      </c>
    </row>
    <row r="4864" spans="1:10" x14ac:dyDescent="0.25">
      <c r="A4864">
        <v>11024.1</v>
      </c>
      <c r="B4864">
        <v>8.3396800000000004E-4</v>
      </c>
      <c r="E4864">
        <f t="shared" si="450"/>
        <v>183.73500000000001</v>
      </c>
      <c r="F4864">
        <f t="shared" si="451"/>
        <v>4.1814854369418827E-2</v>
      </c>
      <c r="G4864">
        <f t="shared" si="453"/>
        <v>0.95818514563058121</v>
      </c>
      <c r="H4864">
        <f t="shared" si="454"/>
        <v>3.6719235779974407E-2</v>
      </c>
      <c r="I4864">
        <f t="shared" si="455"/>
        <v>176.14682893825085</v>
      </c>
      <c r="J4864">
        <f t="shared" si="452"/>
        <v>7.0035760665415578</v>
      </c>
    </row>
    <row r="4865" spans="1:10" x14ac:dyDescent="0.25">
      <c r="A4865">
        <v>11026.4</v>
      </c>
      <c r="B4865">
        <v>8.45617E-4</v>
      </c>
      <c r="E4865">
        <f t="shared" si="450"/>
        <v>183.77333333333334</v>
      </c>
      <c r="F4865">
        <f t="shared" si="451"/>
        <v>4.2398931022898767E-2</v>
      </c>
      <c r="G4865">
        <f t="shared" si="453"/>
        <v>0.95760106897710129</v>
      </c>
      <c r="H4865">
        <f t="shared" si="454"/>
        <v>3.5123945939436622E-2</v>
      </c>
      <c r="I4865">
        <f t="shared" si="455"/>
        <v>176.18195288419028</v>
      </c>
      <c r="J4865">
        <f t="shared" si="452"/>
        <v>7.0049725902747788</v>
      </c>
    </row>
    <row r="4866" spans="1:10" x14ac:dyDescent="0.25">
      <c r="A4866">
        <v>11028.6</v>
      </c>
      <c r="B4866">
        <v>8.32664E-4</v>
      </c>
      <c r="E4866">
        <f t="shared" si="450"/>
        <v>183.81</v>
      </c>
      <c r="F4866">
        <f t="shared" si="451"/>
        <v>4.1749472280300633E-2</v>
      </c>
      <c r="G4866">
        <f t="shared" si="453"/>
        <v>0.95825052771969932</v>
      </c>
      <c r="H4866">
        <f t="shared" si="454"/>
        <v>3.6728021331067534E-2</v>
      </c>
      <c r="I4866">
        <f t="shared" si="455"/>
        <v>176.21868090552135</v>
      </c>
      <c r="J4866">
        <f t="shared" si="452"/>
        <v>7.0064328918465764</v>
      </c>
    </row>
    <row r="4867" spans="1:10" x14ac:dyDescent="0.25">
      <c r="A4867">
        <v>11030.9</v>
      </c>
      <c r="B4867">
        <v>8.3777899999999998E-4</v>
      </c>
      <c r="E4867">
        <f t="shared" si="450"/>
        <v>183.84833333333333</v>
      </c>
      <c r="F4867">
        <f t="shared" si="451"/>
        <v>4.2005936533245081E-2</v>
      </c>
      <c r="G4867">
        <f t="shared" si="453"/>
        <v>0.95799406346675497</v>
      </c>
      <c r="H4867">
        <f t="shared" si="454"/>
        <v>3.6724204200385739E-2</v>
      </c>
      <c r="I4867">
        <f t="shared" si="455"/>
        <v>176.25540510972175</v>
      </c>
      <c r="J4867">
        <f t="shared" si="452"/>
        <v>7.0078930416497318</v>
      </c>
    </row>
    <row r="4868" spans="1:10" x14ac:dyDescent="0.25">
      <c r="A4868">
        <v>11033.2</v>
      </c>
      <c r="B4868">
        <v>8.3663599999999998E-4</v>
      </c>
      <c r="E4868">
        <f t="shared" ref="E4868:E4931" si="456">A4868/60</f>
        <v>183.88666666666668</v>
      </c>
      <c r="F4868">
        <f t="shared" ref="F4868:F4931" si="457">B4868/$D$4</f>
        <v>4.1948626925988872E-2</v>
      </c>
      <c r="G4868">
        <f t="shared" si="453"/>
        <v>0.95805137307401111</v>
      </c>
      <c r="H4868">
        <f t="shared" si="454"/>
        <v>3.6724274354069927E-2</v>
      </c>
      <c r="I4868">
        <f t="shared" si="455"/>
        <v>176.29212938407582</v>
      </c>
      <c r="J4868">
        <f t="shared" ref="J4868:J4931" si="458">I4868*($M$3*$M$4*$M$6*$M$7)/($M$5*$M$8*$M$9)</f>
        <v>7.0093531942421885</v>
      </c>
    </row>
    <row r="4869" spans="1:10" x14ac:dyDescent="0.25">
      <c r="A4869">
        <v>11035.5</v>
      </c>
      <c r="B4869">
        <v>8.3770600000000002E-4</v>
      </c>
      <c r="E4869">
        <f t="shared" si="456"/>
        <v>183.92500000000001</v>
      </c>
      <c r="F4869">
        <f t="shared" si="457"/>
        <v>4.20022763396058E-2</v>
      </c>
      <c r="G4869">
        <f t="shared" ref="G4869:G4932" si="459">1-F4869</f>
        <v>0.95799772366039415</v>
      </c>
      <c r="H4869">
        <f t="shared" ref="H4869:H4932" si="460">(G4869+G4870)*(E4870-E4869)/2</f>
        <v>3.5127028106605521E-2</v>
      </c>
      <c r="I4869">
        <f t="shared" si="455"/>
        <v>176.32725641218244</v>
      </c>
      <c r="J4869">
        <f t="shared" si="458"/>
        <v>7.0107498405219948</v>
      </c>
    </row>
    <row r="4870" spans="1:10" x14ac:dyDescent="0.25">
      <c r="A4870">
        <v>11037.7</v>
      </c>
      <c r="B4870">
        <v>8.3722199999999999E-4</v>
      </c>
      <c r="E4870">
        <f t="shared" si="456"/>
        <v>183.96166666666667</v>
      </c>
      <c r="F4870">
        <f t="shared" si="457"/>
        <v>4.1978008754380944E-2</v>
      </c>
      <c r="G4870">
        <f t="shared" si="459"/>
        <v>0.95802199124561904</v>
      </c>
      <c r="H4870">
        <f t="shared" si="460"/>
        <v>3.6726843133119587E-2</v>
      </c>
      <c r="I4870">
        <f t="shared" ref="I4870:I4933" si="461">H4870+I4869</f>
        <v>176.36398325531556</v>
      </c>
      <c r="J4870">
        <f t="shared" si="458"/>
        <v>7.0122100952487889</v>
      </c>
    </row>
    <row r="4871" spans="1:10" x14ac:dyDescent="0.25">
      <c r="A4871">
        <v>11040</v>
      </c>
      <c r="B4871">
        <v>8.3444699999999999E-4</v>
      </c>
      <c r="E4871">
        <f t="shared" si="456"/>
        <v>184</v>
      </c>
      <c r="F4871">
        <f t="shared" si="457"/>
        <v>4.1838871256449209E-2</v>
      </c>
      <c r="G4871">
        <f t="shared" si="459"/>
        <v>0.95816112874355075</v>
      </c>
      <c r="H4871">
        <f t="shared" si="460"/>
        <v>3.6725490031397953E-2</v>
      </c>
      <c r="I4871">
        <f t="shared" si="461"/>
        <v>176.40070874534695</v>
      </c>
      <c r="J4871">
        <f t="shared" si="458"/>
        <v>7.013670296176425</v>
      </c>
    </row>
    <row r="4872" spans="1:10" x14ac:dyDescent="0.25">
      <c r="A4872">
        <v>11042.3</v>
      </c>
      <c r="B4872">
        <v>8.3863000000000004E-4</v>
      </c>
      <c r="E4872">
        <f t="shared" si="456"/>
        <v>184.03833333333333</v>
      </c>
      <c r="F4872">
        <f t="shared" si="457"/>
        <v>4.2048605365944153E-2</v>
      </c>
      <c r="G4872">
        <f t="shared" si="459"/>
        <v>0.95795139463405587</v>
      </c>
      <c r="H4872">
        <f t="shared" si="460"/>
        <v>3.512911567047089E-2</v>
      </c>
      <c r="I4872">
        <f t="shared" si="461"/>
        <v>176.4358378610174</v>
      </c>
      <c r="J4872">
        <f t="shared" si="458"/>
        <v>7.01506702545751</v>
      </c>
    </row>
    <row r="4873" spans="1:10" x14ac:dyDescent="0.25">
      <c r="A4873">
        <v>11044.5</v>
      </c>
      <c r="B4873">
        <v>8.3402699999999999E-4</v>
      </c>
      <c r="E4873">
        <f t="shared" si="456"/>
        <v>184.07499999999999</v>
      </c>
      <c r="F4873">
        <f t="shared" si="457"/>
        <v>4.181781260811359E-2</v>
      </c>
      <c r="G4873">
        <f t="shared" si="459"/>
        <v>0.95818218739188643</v>
      </c>
      <c r="H4873">
        <f t="shared" si="460"/>
        <v>3.6727853154362076E-2</v>
      </c>
      <c r="I4873">
        <f t="shared" si="461"/>
        <v>176.47256571417176</v>
      </c>
      <c r="J4873">
        <f t="shared" si="458"/>
        <v>7.0165273203426235</v>
      </c>
    </row>
    <row r="4874" spans="1:10" x14ac:dyDescent="0.25">
      <c r="A4874">
        <v>11046.8</v>
      </c>
      <c r="B4874">
        <v>8.3659100000000003E-4</v>
      </c>
      <c r="E4874">
        <f t="shared" si="456"/>
        <v>184.11333333333332</v>
      </c>
      <c r="F4874">
        <f t="shared" si="457"/>
        <v>4.1946370642238634E-2</v>
      </c>
      <c r="G4874">
        <f t="shared" si="459"/>
        <v>0.95805362935776139</v>
      </c>
      <c r="H4874">
        <f t="shared" si="460"/>
        <v>3.6726556752242664E-2</v>
      </c>
      <c r="I4874">
        <f t="shared" si="461"/>
        <v>176.50929227092402</v>
      </c>
      <c r="J4874">
        <f t="shared" si="458"/>
        <v>7.017987563682949</v>
      </c>
    </row>
    <row r="4875" spans="1:10" x14ac:dyDescent="0.25">
      <c r="A4875">
        <v>11049.1</v>
      </c>
      <c r="B4875">
        <v>8.3537599999999998E-4</v>
      </c>
      <c r="E4875">
        <f t="shared" si="456"/>
        <v>184.15166666666667</v>
      </c>
      <c r="F4875">
        <f t="shared" si="457"/>
        <v>4.1885450980982029E-2</v>
      </c>
      <c r="G4875">
        <f t="shared" si="459"/>
        <v>0.95811454901901794</v>
      </c>
      <c r="H4875">
        <f t="shared" si="460"/>
        <v>3.5125721885446264E-2</v>
      </c>
      <c r="I4875">
        <f t="shared" si="461"/>
        <v>176.54441799280946</v>
      </c>
      <c r="J4875">
        <f t="shared" si="458"/>
        <v>7.0193841580275622</v>
      </c>
    </row>
    <row r="4876" spans="1:10" x14ac:dyDescent="0.25">
      <c r="A4876">
        <v>11051.3</v>
      </c>
      <c r="B4876">
        <v>8.4097299999999996E-4</v>
      </c>
      <c r="E4876">
        <f t="shared" si="456"/>
        <v>184.18833333333333</v>
      </c>
      <c r="F4876">
        <f t="shared" si="457"/>
        <v>4.2166082539873542E-2</v>
      </c>
      <c r="G4876">
        <f t="shared" si="459"/>
        <v>0.95783391746012647</v>
      </c>
      <c r="H4876">
        <f t="shared" si="460"/>
        <v>3.671007543508055E-2</v>
      </c>
      <c r="I4876">
        <f t="shared" si="461"/>
        <v>176.58112806824454</v>
      </c>
      <c r="J4876">
        <f t="shared" si="458"/>
        <v>7.020843746072762</v>
      </c>
    </row>
    <row r="4877" spans="1:10" x14ac:dyDescent="0.25">
      <c r="A4877">
        <v>11053.6</v>
      </c>
      <c r="B4877">
        <v>8.48144E-4</v>
      </c>
      <c r="E4877">
        <f t="shared" si="456"/>
        <v>184.22666666666666</v>
      </c>
      <c r="F4877">
        <f t="shared" si="457"/>
        <v>4.2525633890384718E-2</v>
      </c>
      <c r="G4877">
        <f t="shared" si="459"/>
        <v>0.95747436610961523</v>
      </c>
      <c r="H4877">
        <f t="shared" si="460"/>
        <v>3.6710656845976554E-2</v>
      </c>
      <c r="I4877">
        <f t="shared" si="461"/>
        <v>176.61783872509051</v>
      </c>
      <c r="J4877">
        <f t="shared" si="458"/>
        <v>7.0223033572347866</v>
      </c>
    </row>
    <row r="4878" spans="1:10" x14ac:dyDescent="0.25">
      <c r="A4878">
        <v>11055.9</v>
      </c>
      <c r="B4878">
        <v>8.4036799999999997E-4</v>
      </c>
      <c r="E4878">
        <f t="shared" si="456"/>
        <v>184.26499999999999</v>
      </c>
      <c r="F4878">
        <f t="shared" si="457"/>
        <v>4.2135748058342477E-2</v>
      </c>
      <c r="G4878">
        <f t="shared" si="459"/>
        <v>0.95786425194165747</v>
      </c>
      <c r="H4878">
        <f t="shared" si="460"/>
        <v>3.6716739076682887E-2</v>
      </c>
      <c r="I4878">
        <f t="shared" si="461"/>
        <v>176.6545554641672</v>
      </c>
      <c r="J4878">
        <f t="shared" si="458"/>
        <v>7.0237632102255496</v>
      </c>
    </row>
    <row r="4879" spans="1:10" x14ac:dyDescent="0.25">
      <c r="A4879">
        <v>11058.2</v>
      </c>
      <c r="B4879">
        <v>8.4181499999999999E-4</v>
      </c>
      <c r="E4879">
        <f t="shared" si="456"/>
        <v>184.30333333333334</v>
      </c>
      <c r="F4879">
        <f t="shared" si="457"/>
        <v>4.2208300115822564E-2</v>
      </c>
      <c r="G4879">
        <f t="shared" si="459"/>
        <v>0.95779169988417745</v>
      </c>
      <c r="H4879">
        <f t="shared" si="460"/>
        <v>3.512111747884053E-2</v>
      </c>
      <c r="I4879">
        <f t="shared" si="461"/>
        <v>176.68967658164604</v>
      </c>
      <c r="J4879">
        <f t="shared" si="458"/>
        <v>7.0251596214995287</v>
      </c>
    </row>
    <row r="4880" spans="1:10" x14ac:dyDescent="0.25">
      <c r="A4880">
        <v>11060.4</v>
      </c>
      <c r="B4880">
        <v>8.3954299999999999E-4</v>
      </c>
      <c r="E4880">
        <f t="shared" si="456"/>
        <v>184.34</v>
      </c>
      <c r="F4880">
        <f t="shared" si="457"/>
        <v>4.2094382856254664E-2</v>
      </c>
      <c r="G4880">
        <f t="shared" si="459"/>
        <v>0.95790561714374534</v>
      </c>
      <c r="H4880">
        <f t="shared" si="460"/>
        <v>3.6717276281130612E-2</v>
      </c>
      <c r="I4880">
        <f t="shared" si="461"/>
        <v>176.72639385792718</v>
      </c>
      <c r="J4880">
        <f t="shared" si="458"/>
        <v>7.0266194958494745</v>
      </c>
    </row>
    <row r="4881" spans="1:10" x14ac:dyDescent="0.25">
      <c r="A4881">
        <v>11062.7</v>
      </c>
      <c r="B4881">
        <v>8.4208099999999995E-4</v>
      </c>
      <c r="E4881">
        <f t="shared" si="456"/>
        <v>184.37833333333336</v>
      </c>
      <c r="F4881">
        <f t="shared" si="457"/>
        <v>4.2221637259768449E-2</v>
      </c>
      <c r="G4881">
        <f t="shared" si="459"/>
        <v>0.95777836274023154</v>
      </c>
      <c r="H4881">
        <f t="shared" si="460"/>
        <v>3.6717557856931586E-2</v>
      </c>
      <c r="I4881">
        <f t="shared" si="461"/>
        <v>176.7631114157841</v>
      </c>
      <c r="J4881">
        <f t="shared" si="458"/>
        <v>7.0280793813948366</v>
      </c>
    </row>
    <row r="4882" spans="1:10" x14ac:dyDescent="0.25">
      <c r="A4882">
        <v>11065</v>
      </c>
      <c r="B4882">
        <v>8.3925000000000004E-4</v>
      </c>
      <c r="E4882">
        <f t="shared" si="456"/>
        <v>184.41666666666666</v>
      </c>
      <c r="F4882">
        <f t="shared" si="457"/>
        <v>4.2079691942058635E-2</v>
      </c>
      <c r="G4882">
        <f t="shared" si="459"/>
        <v>0.95792030805794137</v>
      </c>
      <c r="H4882">
        <f t="shared" si="460"/>
        <v>3.5114965094477223E-2</v>
      </c>
      <c r="I4882">
        <f t="shared" si="461"/>
        <v>176.79822638087856</v>
      </c>
      <c r="J4882">
        <f t="shared" si="458"/>
        <v>7.0294755480507769</v>
      </c>
    </row>
    <row r="4883" spans="1:10" x14ac:dyDescent="0.25">
      <c r="A4883">
        <v>11067.2</v>
      </c>
      <c r="B4883">
        <v>8.4880100000000005E-4</v>
      </c>
      <c r="E4883">
        <f t="shared" si="456"/>
        <v>184.45333333333335</v>
      </c>
      <c r="F4883">
        <f t="shared" si="457"/>
        <v>4.2558575633138286E-2</v>
      </c>
      <c r="G4883">
        <f t="shared" si="459"/>
        <v>0.95744142436686175</v>
      </c>
      <c r="H4883">
        <f t="shared" si="460"/>
        <v>3.6704864840240589E-2</v>
      </c>
      <c r="I4883">
        <f t="shared" si="461"/>
        <v>176.83493124571879</v>
      </c>
      <c r="J4883">
        <f t="shared" si="458"/>
        <v>7.0309349289233714</v>
      </c>
    </row>
    <row r="4884" spans="1:10" x14ac:dyDescent="0.25">
      <c r="A4884">
        <v>11069.5</v>
      </c>
      <c r="B4884">
        <v>8.4573799999999996E-4</v>
      </c>
      <c r="E4884">
        <f t="shared" si="456"/>
        <v>184.49166666666667</v>
      </c>
      <c r="F4884">
        <f t="shared" si="457"/>
        <v>4.2404997919204983E-2</v>
      </c>
      <c r="G4884">
        <f t="shared" si="459"/>
        <v>0.95759500208079507</v>
      </c>
      <c r="H4884">
        <f t="shared" si="460"/>
        <v>3.6708285073924728E-2</v>
      </c>
      <c r="I4884">
        <f t="shared" si="461"/>
        <v>176.87163953079272</v>
      </c>
      <c r="J4884">
        <f t="shared" si="458"/>
        <v>7.0323944457840337</v>
      </c>
    </row>
    <row r="4885" spans="1:10" x14ac:dyDescent="0.25">
      <c r="A4885">
        <v>11071.8</v>
      </c>
      <c r="B4885">
        <v>8.4524199999999996E-4</v>
      </c>
      <c r="E4885">
        <f t="shared" si="456"/>
        <v>184.53</v>
      </c>
      <c r="F4885">
        <f t="shared" si="457"/>
        <v>4.23801286583134E-2</v>
      </c>
      <c r="G4885">
        <f t="shared" si="459"/>
        <v>0.95761987134168658</v>
      </c>
      <c r="H4885">
        <f t="shared" si="460"/>
        <v>3.5109304496350961E-2</v>
      </c>
      <c r="I4885">
        <f t="shared" si="461"/>
        <v>176.90674883528908</v>
      </c>
      <c r="J4885">
        <f t="shared" si="458"/>
        <v>7.0337903873752943</v>
      </c>
    </row>
    <row r="4886" spans="1:10" x14ac:dyDescent="0.25">
      <c r="A4886">
        <v>11074</v>
      </c>
      <c r="B4886">
        <v>8.4896699999999995E-4</v>
      </c>
      <c r="E4886">
        <f t="shared" si="456"/>
        <v>184.56666666666666</v>
      </c>
      <c r="F4886">
        <f t="shared" si="457"/>
        <v>4.256689881319474E-2</v>
      </c>
      <c r="G4886">
        <f t="shared" si="459"/>
        <v>0.95743310118680525</v>
      </c>
      <c r="H4886">
        <f t="shared" si="460"/>
        <v>3.6709875545053484E-2</v>
      </c>
      <c r="I4886">
        <f t="shared" si="461"/>
        <v>176.94345871083414</v>
      </c>
      <c r="J4886">
        <f t="shared" si="458"/>
        <v>7.0352499674728914</v>
      </c>
    </row>
    <row r="4887" spans="1:10" x14ac:dyDescent="0.25">
      <c r="A4887">
        <v>11076.3</v>
      </c>
      <c r="B4887">
        <v>8.4035800000000003E-4</v>
      </c>
      <c r="E4887">
        <f t="shared" si="456"/>
        <v>184.60499999999999</v>
      </c>
      <c r="F4887">
        <f t="shared" si="457"/>
        <v>4.2135246661953542E-2</v>
      </c>
      <c r="G4887">
        <f t="shared" si="459"/>
        <v>0.95786475333804644</v>
      </c>
      <c r="H4887">
        <f t="shared" si="460"/>
        <v>3.6715191850992673E-2</v>
      </c>
      <c r="I4887">
        <f t="shared" si="461"/>
        <v>176.98017390268512</v>
      </c>
      <c r="J4887">
        <f t="shared" si="458"/>
        <v>7.0367097589461522</v>
      </c>
    </row>
    <row r="4888" spans="1:10" x14ac:dyDescent="0.25">
      <c r="A4888">
        <v>11078.6</v>
      </c>
      <c r="B4888">
        <v>8.4343500000000002E-4</v>
      </c>
      <c r="E4888">
        <f t="shared" si="456"/>
        <v>184.64333333333335</v>
      </c>
      <c r="F4888">
        <f t="shared" si="457"/>
        <v>4.2289526330831363E-2</v>
      </c>
      <c r="G4888">
        <f t="shared" si="459"/>
        <v>0.95771047366916862</v>
      </c>
      <c r="H4888">
        <f t="shared" si="460"/>
        <v>3.5116684048376215E-2</v>
      </c>
      <c r="I4888">
        <f t="shared" si="461"/>
        <v>177.0152905867335</v>
      </c>
      <c r="J4888">
        <f t="shared" si="458"/>
        <v>7.0381059939474859</v>
      </c>
    </row>
    <row r="4889" spans="1:10" x14ac:dyDescent="0.25">
      <c r="A4889">
        <v>11080.8</v>
      </c>
      <c r="B4889">
        <v>8.4274600000000001E-4</v>
      </c>
      <c r="E4889">
        <f t="shared" si="456"/>
        <v>184.67999999999998</v>
      </c>
      <c r="F4889">
        <f t="shared" si="457"/>
        <v>4.2254980119633176E-2</v>
      </c>
      <c r="G4889">
        <f t="shared" si="459"/>
        <v>0.95774501988036687</v>
      </c>
      <c r="H4889">
        <f t="shared" si="460"/>
        <v>3.6714041522327344E-2</v>
      </c>
      <c r="I4889">
        <f t="shared" si="461"/>
        <v>177.05200462825582</v>
      </c>
      <c r="J4889">
        <f t="shared" si="458"/>
        <v>7.0395657396838214</v>
      </c>
    </row>
    <row r="4890" spans="1:10" x14ac:dyDescent="0.25">
      <c r="A4890">
        <v>11083.1</v>
      </c>
      <c r="B4890">
        <v>8.4224400000000002E-4</v>
      </c>
      <c r="E4890">
        <f t="shared" si="456"/>
        <v>184.71833333333333</v>
      </c>
      <c r="F4890">
        <f t="shared" si="457"/>
        <v>4.2229810020908226E-2</v>
      </c>
      <c r="G4890">
        <f t="shared" si="459"/>
        <v>0.9577701899790918</v>
      </c>
      <c r="H4890">
        <f t="shared" si="460"/>
        <v>3.6708015030186253E-2</v>
      </c>
      <c r="I4890">
        <f t="shared" si="461"/>
        <v>177.08871264328602</v>
      </c>
      <c r="J4890">
        <f t="shared" si="458"/>
        <v>7.041025245807579</v>
      </c>
    </row>
    <row r="4891" spans="1:10" x14ac:dyDescent="0.25">
      <c r="A4891">
        <v>11085.4</v>
      </c>
      <c r="B4891">
        <v>8.4901699999999998E-4</v>
      </c>
      <c r="E4891">
        <f t="shared" si="456"/>
        <v>184.75666666666666</v>
      </c>
      <c r="F4891">
        <f t="shared" si="457"/>
        <v>4.2569405795139459E-2</v>
      </c>
      <c r="G4891">
        <f t="shared" si="459"/>
        <v>0.95743059420486054</v>
      </c>
      <c r="H4891">
        <f t="shared" si="460"/>
        <v>3.671023207969628E-2</v>
      </c>
      <c r="I4891">
        <f t="shared" si="461"/>
        <v>177.1254228753657</v>
      </c>
      <c r="J4891">
        <f t="shared" si="458"/>
        <v>7.0424848400809479</v>
      </c>
    </row>
    <row r="4892" spans="1:10" x14ac:dyDescent="0.25">
      <c r="A4892">
        <v>11087.7</v>
      </c>
      <c r="B4892">
        <v>8.3993700000000002E-4</v>
      </c>
      <c r="E4892">
        <f t="shared" si="456"/>
        <v>184.79500000000002</v>
      </c>
      <c r="F4892">
        <f t="shared" si="457"/>
        <v>4.2114137873979031E-2</v>
      </c>
      <c r="G4892">
        <f t="shared" si="459"/>
        <v>0.957885862126021</v>
      </c>
      <c r="H4892">
        <f t="shared" si="460"/>
        <v>3.5120050256599443E-2</v>
      </c>
      <c r="I4892">
        <f t="shared" si="461"/>
        <v>177.16054292562231</v>
      </c>
      <c r="J4892">
        <f t="shared" si="458"/>
        <v>7.0438812089223042</v>
      </c>
    </row>
    <row r="4893" spans="1:10" x14ac:dyDescent="0.25">
      <c r="A4893">
        <v>11089.9</v>
      </c>
      <c r="B4893">
        <v>8.4258200000000003E-4</v>
      </c>
      <c r="E4893">
        <f t="shared" si="456"/>
        <v>184.83166666666665</v>
      </c>
      <c r="F4893">
        <f t="shared" si="457"/>
        <v>4.2246757218854507E-2</v>
      </c>
      <c r="G4893">
        <f t="shared" si="459"/>
        <v>0.95775324278114549</v>
      </c>
      <c r="H4893">
        <f t="shared" si="460"/>
        <v>3.6707655612568661E-2</v>
      </c>
      <c r="I4893">
        <f t="shared" si="461"/>
        <v>177.19725058123487</v>
      </c>
      <c r="J4893">
        <f t="shared" si="458"/>
        <v>7.0453407007556601</v>
      </c>
    </row>
    <row r="4894" spans="1:10" x14ac:dyDescent="0.25">
      <c r="A4894">
        <v>11092.2</v>
      </c>
      <c r="B4894">
        <v>8.49053E-4</v>
      </c>
      <c r="E4894">
        <f t="shared" si="456"/>
        <v>184.87</v>
      </c>
      <c r="F4894">
        <f t="shared" si="457"/>
        <v>4.2571210822139653E-2</v>
      </c>
      <c r="G4894">
        <f t="shared" si="459"/>
        <v>0.95742878917786034</v>
      </c>
      <c r="H4894">
        <f t="shared" si="460"/>
        <v>3.670303892172419E-2</v>
      </c>
      <c r="I4894">
        <f t="shared" si="461"/>
        <v>177.2339536201566</v>
      </c>
      <c r="J4894">
        <f t="shared" si="458"/>
        <v>7.0468000090299618</v>
      </c>
    </row>
    <row r="4895" spans="1:10" x14ac:dyDescent="0.25">
      <c r="A4895">
        <v>11094.5</v>
      </c>
      <c r="B4895">
        <v>8.4738599999999999E-4</v>
      </c>
      <c r="E4895">
        <f t="shared" si="456"/>
        <v>184.90833333333333</v>
      </c>
      <c r="F4895">
        <f t="shared" si="457"/>
        <v>4.2487628044102825E-2</v>
      </c>
      <c r="G4895">
        <f t="shared" si="459"/>
        <v>0.95751237195589722</v>
      </c>
      <c r="H4895">
        <f t="shared" si="460"/>
        <v>3.5110152023407622E-2</v>
      </c>
      <c r="I4895">
        <f t="shared" si="461"/>
        <v>177.26906377218</v>
      </c>
      <c r="J4895">
        <f t="shared" si="458"/>
        <v>7.0481959843187934</v>
      </c>
    </row>
    <row r="4896" spans="1:10" x14ac:dyDescent="0.25">
      <c r="A4896">
        <v>11096.7</v>
      </c>
      <c r="B4896">
        <v>8.4590100000000003E-4</v>
      </c>
      <c r="E4896">
        <f t="shared" si="456"/>
        <v>184.94500000000002</v>
      </c>
      <c r="F4896">
        <f t="shared" si="457"/>
        <v>4.241317068034476E-2</v>
      </c>
      <c r="G4896">
        <f t="shared" si="459"/>
        <v>0.95758682931965522</v>
      </c>
      <c r="H4896">
        <f t="shared" si="460"/>
        <v>3.6705318436813232E-2</v>
      </c>
      <c r="I4896">
        <f t="shared" si="461"/>
        <v>177.30576909061682</v>
      </c>
      <c r="J4896">
        <f t="shared" si="458"/>
        <v>7.049655383226332</v>
      </c>
    </row>
    <row r="4897" spans="1:10" x14ac:dyDescent="0.25">
      <c r="A4897">
        <v>11099</v>
      </c>
      <c r="B4897">
        <v>8.4816600000000002E-4</v>
      </c>
      <c r="E4897">
        <f t="shared" si="456"/>
        <v>184.98333333333332</v>
      </c>
      <c r="F4897">
        <f t="shared" si="457"/>
        <v>4.2526736962440394E-2</v>
      </c>
      <c r="G4897">
        <f t="shared" si="459"/>
        <v>0.95747326303755964</v>
      </c>
      <c r="H4897">
        <f t="shared" si="460"/>
        <v>3.6704970551312589E-2</v>
      </c>
      <c r="I4897">
        <f t="shared" si="461"/>
        <v>177.34247406116813</v>
      </c>
      <c r="J4897">
        <f t="shared" si="458"/>
        <v>7.0511147683019848</v>
      </c>
    </row>
    <row r="4898" spans="1:10" x14ac:dyDescent="0.25">
      <c r="A4898">
        <v>11101.3</v>
      </c>
      <c r="B4898">
        <v>8.4626299999999998E-4</v>
      </c>
      <c r="E4898">
        <f t="shared" si="456"/>
        <v>185.02166666666665</v>
      </c>
      <c r="F4898">
        <f t="shared" si="457"/>
        <v>4.2431321229624501E-2</v>
      </c>
      <c r="G4898">
        <f t="shared" si="459"/>
        <v>0.95756867877037555</v>
      </c>
      <c r="H4898">
        <f t="shared" si="460"/>
        <v>3.511203919584955E-2</v>
      </c>
      <c r="I4898">
        <f t="shared" si="461"/>
        <v>177.37758610036397</v>
      </c>
      <c r="J4898">
        <f t="shared" si="458"/>
        <v>7.0525108186245591</v>
      </c>
    </row>
    <row r="4899" spans="1:10" x14ac:dyDescent="0.25">
      <c r="A4899">
        <v>11103.5</v>
      </c>
      <c r="B4899">
        <v>8.4497100000000003E-4</v>
      </c>
      <c r="E4899">
        <f t="shared" si="456"/>
        <v>185.05833333333334</v>
      </c>
      <c r="F4899">
        <f t="shared" si="457"/>
        <v>4.236654081617304E-2</v>
      </c>
      <c r="G4899">
        <f t="shared" si="459"/>
        <v>0.95763345918382692</v>
      </c>
      <c r="H4899">
        <f t="shared" si="460"/>
        <v>3.6704677443340217E-2</v>
      </c>
      <c r="I4899">
        <f t="shared" si="461"/>
        <v>177.41429077780731</v>
      </c>
      <c r="J4899">
        <f t="shared" si="458"/>
        <v>7.0539701920462763</v>
      </c>
    </row>
    <row r="4900" spans="1:10" x14ac:dyDescent="0.25">
      <c r="A4900">
        <v>11105.8</v>
      </c>
      <c r="B4900">
        <v>8.4976300000000002E-4</v>
      </c>
      <c r="E4900">
        <f t="shared" si="456"/>
        <v>185.09666666666666</v>
      </c>
      <c r="F4900">
        <f t="shared" si="457"/>
        <v>4.2606809965754625E-2</v>
      </c>
      <c r="G4900">
        <f t="shared" si="459"/>
        <v>0.95739319003424539</v>
      </c>
      <c r="H4900">
        <f t="shared" si="460"/>
        <v>3.6701303338151074E-2</v>
      </c>
      <c r="I4900">
        <f t="shared" si="461"/>
        <v>177.45099208114547</v>
      </c>
      <c r="J4900">
        <f t="shared" si="458"/>
        <v>7.05542943131399</v>
      </c>
    </row>
    <row r="4901" spans="1:10" x14ac:dyDescent="0.25">
      <c r="A4901">
        <v>11108.1</v>
      </c>
      <c r="B4901">
        <v>8.4848200000000001E-4</v>
      </c>
      <c r="E4901">
        <f t="shared" si="456"/>
        <v>185.13500000000002</v>
      </c>
      <c r="F4901">
        <f t="shared" si="457"/>
        <v>4.2542581088330998E-2</v>
      </c>
      <c r="G4901">
        <f t="shared" si="459"/>
        <v>0.95745741891166902</v>
      </c>
      <c r="H4901">
        <f t="shared" si="460"/>
        <v>3.5103488548910211E-2</v>
      </c>
      <c r="I4901">
        <f t="shared" si="461"/>
        <v>177.48609556969438</v>
      </c>
      <c r="J4901">
        <f t="shared" si="458"/>
        <v>7.0568251416639027</v>
      </c>
    </row>
    <row r="4902" spans="1:10" x14ac:dyDescent="0.25">
      <c r="A4902">
        <v>11110.3</v>
      </c>
      <c r="B4902">
        <v>8.5205399999999998E-4</v>
      </c>
      <c r="E4902">
        <f t="shared" si="456"/>
        <v>185.17166666666665</v>
      </c>
      <c r="F4902">
        <f t="shared" si="457"/>
        <v>4.272167987846151E-2</v>
      </c>
      <c r="G4902">
        <f t="shared" si="459"/>
        <v>0.95727832012153846</v>
      </c>
      <c r="H4902">
        <f t="shared" si="460"/>
        <v>3.6701723299409843E-2</v>
      </c>
      <c r="I4902">
        <f t="shared" si="461"/>
        <v>177.5227972929938</v>
      </c>
      <c r="J4902">
        <f t="shared" si="458"/>
        <v>7.0582843976292233</v>
      </c>
    </row>
    <row r="4903" spans="1:10" x14ac:dyDescent="0.25">
      <c r="A4903">
        <v>11112.6</v>
      </c>
      <c r="B4903">
        <v>8.4575399999999999E-4</v>
      </c>
      <c r="E4903">
        <f t="shared" si="456"/>
        <v>185.21</v>
      </c>
      <c r="F4903">
        <f t="shared" si="457"/>
        <v>4.2405800153427292E-2</v>
      </c>
      <c r="G4903">
        <f t="shared" si="459"/>
        <v>0.95759419984657268</v>
      </c>
      <c r="H4903">
        <f t="shared" si="460"/>
        <v>3.6713019007930933E-2</v>
      </c>
      <c r="I4903">
        <f t="shared" si="461"/>
        <v>177.55951031200172</v>
      </c>
      <c r="J4903">
        <f t="shared" si="458"/>
        <v>7.0597441027105141</v>
      </c>
    </row>
    <row r="4904" spans="1:10" x14ac:dyDescent="0.25">
      <c r="A4904">
        <v>11114.9</v>
      </c>
      <c r="B4904">
        <v>8.4029999999999999E-4</v>
      </c>
      <c r="E4904">
        <f t="shared" si="456"/>
        <v>185.24833333333333</v>
      </c>
      <c r="F4904">
        <f t="shared" si="457"/>
        <v>4.2132338562897664E-2</v>
      </c>
      <c r="G4904">
        <f t="shared" si="459"/>
        <v>0.95786766143710234</v>
      </c>
      <c r="H4904">
        <f t="shared" si="460"/>
        <v>3.5113238786682877E-2</v>
      </c>
      <c r="I4904">
        <f t="shared" si="461"/>
        <v>177.59462355078841</v>
      </c>
      <c r="J4904">
        <f t="shared" si="458"/>
        <v>7.061140200728671</v>
      </c>
    </row>
    <row r="4905" spans="1:10" x14ac:dyDescent="0.25">
      <c r="A4905">
        <v>11117.1</v>
      </c>
      <c r="B4905">
        <v>8.4962899999999997E-4</v>
      </c>
      <c r="E4905">
        <f t="shared" si="456"/>
        <v>185.285</v>
      </c>
      <c r="F4905">
        <f t="shared" si="457"/>
        <v>4.2600091254142783E-2</v>
      </c>
      <c r="G4905">
        <f t="shared" si="459"/>
        <v>0.95739990874585723</v>
      </c>
      <c r="H4905">
        <f t="shared" si="460"/>
        <v>3.6700769016705374E-2</v>
      </c>
      <c r="I4905">
        <f t="shared" si="461"/>
        <v>177.63132431980512</v>
      </c>
      <c r="J4905">
        <f t="shared" si="458"/>
        <v>7.0625994187518302</v>
      </c>
    </row>
    <row r="4906" spans="1:10" x14ac:dyDescent="0.25">
      <c r="A4906">
        <v>11119.4</v>
      </c>
      <c r="B4906">
        <v>8.4917200000000003E-4</v>
      </c>
      <c r="E4906">
        <f t="shared" si="456"/>
        <v>185.32333333333332</v>
      </c>
      <c r="F4906">
        <f t="shared" si="457"/>
        <v>4.2577177439168085E-2</v>
      </c>
      <c r="G4906">
        <f t="shared" si="459"/>
        <v>0.95742282256083189</v>
      </c>
      <c r="H4906">
        <f t="shared" si="460"/>
        <v>3.6705998831767464E-2</v>
      </c>
      <c r="I4906">
        <f t="shared" si="461"/>
        <v>177.66803031863688</v>
      </c>
      <c r="J4906">
        <f t="shared" si="458"/>
        <v>7.0640588447117869</v>
      </c>
    </row>
    <row r="4907" spans="1:10" x14ac:dyDescent="0.25">
      <c r="A4907">
        <v>11121.7</v>
      </c>
      <c r="B4907">
        <v>8.4418700000000004E-4</v>
      </c>
      <c r="E4907">
        <f t="shared" si="456"/>
        <v>185.36166666666668</v>
      </c>
      <c r="F4907">
        <f t="shared" si="457"/>
        <v>4.2327231339279896E-2</v>
      </c>
      <c r="G4907">
        <f t="shared" si="459"/>
        <v>0.95767276866072015</v>
      </c>
      <c r="H4907">
        <f t="shared" si="460"/>
        <v>3.510795782921633E-2</v>
      </c>
      <c r="I4907">
        <f t="shared" si="461"/>
        <v>177.70313827646609</v>
      </c>
      <c r="J4907">
        <f t="shared" si="458"/>
        <v>7.0654547327597292</v>
      </c>
    </row>
    <row r="4908" spans="1:10" x14ac:dyDescent="0.25">
      <c r="A4908">
        <v>11123.9</v>
      </c>
      <c r="B4908">
        <v>8.5148699999999995E-4</v>
      </c>
      <c r="E4908">
        <f t="shared" si="456"/>
        <v>185.39833333333334</v>
      </c>
      <c r="F4908">
        <f t="shared" si="457"/>
        <v>4.2693250703208431E-2</v>
      </c>
      <c r="G4908">
        <f t="shared" si="459"/>
        <v>0.9573067492967916</v>
      </c>
      <c r="H4908">
        <f t="shared" si="460"/>
        <v>3.6700168385614455E-2</v>
      </c>
      <c r="I4908">
        <f t="shared" si="461"/>
        <v>177.7398384448517</v>
      </c>
      <c r="J4908">
        <f t="shared" si="458"/>
        <v>7.0669139269018704</v>
      </c>
    </row>
    <row r="4909" spans="1:10" x14ac:dyDescent="0.25">
      <c r="A4909">
        <v>11126.2</v>
      </c>
      <c r="B4909">
        <v>8.4793900000000003E-4</v>
      </c>
      <c r="E4909">
        <f t="shared" si="456"/>
        <v>185.43666666666667</v>
      </c>
      <c r="F4909">
        <f t="shared" si="457"/>
        <v>4.2515355264411386E-2</v>
      </c>
      <c r="G4909">
        <f t="shared" si="459"/>
        <v>0.95748464473558859</v>
      </c>
      <c r="H4909">
        <f t="shared" si="460"/>
        <v>3.6702210531323588E-2</v>
      </c>
      <c r="I4909">
        <f t="shared" si="461"/>
        <v>177.77654065538303</v>
      </c>
      <c r="J4909">
        <f t="shared" si="458"/>
        <v>7.0683732022394725</v>
      </c>
    </row>
    <row r="4910" spans="1:10" x14ac:dyDescent="0.25">
      <c r="A4910">
        <v>11128.5</v>
      </c>
      <c r="B4910">
        <v>8.4936199999999999E-4</v>
      </c>
      <c r="E4910">
        <f t="shared" si="456"/>
        <v>185.47499999999999</v>
      </c>
      <c r="F4910">
        <f t="shared" si="457"/>
        <v>4.2586703970557999E-2</v>
      </c>
      <c r="G4910">
        <f t="shared" si="459"/>
        <v>0.95741329602944203</v>
      </c>
      <c r="H4910">
        <f t="shared" si="460"/>
        <v>3.5104788335536902E-2</v>
      </c>
      <c r="I4910">
        <f t="shared" si="461"/>
        <v>177.81164544371856</v>
      </c>
      <c r="J4910">
        <f t="shared" si="458"/>
        <v>7.0697689642687394</v>
      </c>
    </row>
    <row r="4911" spans="1:10" x14ac:dyDescent="0.25">
      <c r="A4911">
        <v>11130.7</v>
      </c>
      <c r="B4911">
        <v>8.4975999999999997E-4</v>
      </c>
      <c r="E4911">
        <f t="shared" si="456"/>
        <v>185.51166666666668</v>
      </c>
      <c r="F4911">
        <f t="shared" si="457"/>
        <v>4.2606659546837941E-2</v>
      </c>
      <c r="G4911">
        <f t="shared" si="459"/>
        <v>0.95739334045316205</v>
      </c>
      <c r="H4911">
        <f t="shared" si="460"/>
        <v>3.6702037549569397E-2</v>
      </c>
      <c r="I4911">
        <f t="shared" si="461"/>
        <v>177.84834748126812</v>
      </c>
      <c r="J4911">
        <f t="shared" si="458"/>
        <v>7.0712282327286076</v>
      </c>
    </row>
    <row r="4912" spans="1:10" x14ac:dyDescent="0.25">
      <c r="A4912">
        <v>11133</v>
      </c>
      <c r="B4912">
        <v>8.4772099999999996E-4</v>
      </c>
      <c r="E4912">
        <f t="shared" si="456"/>
        <v>185.55</v>
      </c>
      <c r="F4912">
        <f t="shared" si="457"/>
        <v>4.2504424823132415E-2</v>
      </c>
      <c r="G4912">
        <f t="shared" si="459"/>
        <v>0.95749557517686756</v>
      </c>
      <c r="H4912">
        <f t="shared" si="460"/>
        <v>3.6700927583286164E-2</v>
      </c>
      <c r="I4912">
        <f t="shared" si="461"/>
        <v>177.88504840885142</v>
      </c>
      <c r="J4912">
        <f t="shared" si="458"/>
        <v>7.0726874570563556</v>
      </c>
    </row>
    <row r="4913" spans="1:10" x14ac:dyDescent="0.25">
      <c r="A4913">
        <v>11135.3</v>
      </c>
      <c r="B4913">
        <v>8.5091500000000005E-4</v>
      </c>
      <c r="E4913">
        <f t="shared" si="456"/>
        <v>185.58833333333331</v>
      </c>
      <c r="F4913">
        <f t="shared" si="457"/>
        <v>4.2664570829760884E-2</v>
      </c>
      <c r="G4913">
        <f t="shared" si="459"/>
        <v>0.95733542917023917</v>
      </c>
      <c r="H4913">
        <f t="shared" si="460"/>
        <v>3.5106115698910569E-2</v>
      </c>
      <c r="I4913">
        <f t="shared" si="461"/>
        <v>177.92015452455033</v>
      </c>
      <c r="J4913">
        <f t="shared" si="458"/>
        <v>7.0740832718614248</v>
      </c>
    </row>
    <row r="4914" spans="1:10" x14ac:dyDescent="0.25">
      <c r="A4914">
        <v>11137.5</v>
      </c>
      <c r="B4914">
        <v>8.4676300000000005E-4</v>
      </c>
      <c r="E4914">
        <f t="shared" si="456"/>
        <v>185.625</v>
      </c>
      <c r="F4914">
        <f t="shared" si="457"/>
        <v>4.2456391049071666E-2</v>
      </c>
      <c r="G4914">
        <f t="shared" si="459"/>
        <v>0.95754360895092838</v>
      </c>
      <c r="H4914">
        <f t="shared" si="460"/>
        <v>3.6707657534560935E-2</v>
      </c>
      <c r="I4914">
        <f t="shared" si="461"/>
        <v>177.95686218208488</v>
      </c>
      <c r="J4914">
        <f t="shared" si="458"/>
        <v>7.0755427637711987</v>
      </c>
    </row>
    <row r="4915" spans="1:10" x14ac:dyDescent="0.25">
      <c r="A4915">
        <v>11139.8</v>
      </c>
      <c r="B4915">
        <v>8.4486999999999995E-4</v>
      </c>
      <c r="E4915">
        <f t="shared" si="456"/>
        <v>185.66333333333333</v>
      </c>
      <c r="F4915">
        <f t="shared" si="457"/>
        <v>4.2361476712644709E-2</v>
      </c>
      <c r="G4915">
        <f t="shared" si="459"/>
        <v>0.95763852328735533</v>
      </c>
      <c r="H4915">
        <f t="shared" si="460"/>
        <v>3.6707851658556737E-2</v>
      </c>
      <c r="I4915">
        <f t="shared" si="461"/>
        <v>177.99357003374342</v>
      </c>
      <c r="J4915">
        <f t="shared" si="458"/>
        <v>7.0770022633993204</v>
      </c>
    </row>
    <row r="4916" spans="1:10" x14ac:dyDescent="0.25">
      <c r="A4916">
        <v>11142.1</v>
      </c>
      <c r="B4916">
        <v>8.4656100000000001E-4</v>
      </c>
      <c r="E4916">
        <f t="shared" si="456"/>
        <v>185.70166666666668</v>
      </c>
      <c r="F4916">
        <f t="shared" si="457"/>
        <v>4.2446262842015012E-2</v>
      </c>
      <c r="G4916">
        <f t="shared" si="459"/>
        <v>0.95755373715798497</v>
      </c>
      <c r="H4916">
        <f t="shared" si="460"/>
        <v>3.670492057877861E-2</v>
      </c>
      <c r="I4916">
        <f t="shared" si="461"/>
        <v>178.03027495432221</v>
      </c>
      <c r="J4916">
        <f t="shared" si="458"/>
        <v>7.0784616464880727</v>
      </c>
    </row>
    <row r="4917" spans="1:10" x14ac:dyDescent="0.25">
      <c r="A4917">
        <v>11144.4</v>
      </c>
      <c r="B4917">
        <v>8.4792000000000005E-4</v>
      </c>
      <c r="E4917">
        <f t="shared" si="456"/>
        <v>185.73999999999998</v>
      </c>
      <c r="F4917">
        <f t="shared" si="457"/>
        <v>4.2514402611272394E-2</v>
      </c>
      <c r="G4917">
        <f t="shared" si="459"/>
        <v>0.95748559738872763</v>
      </c>
      <c r="H4917">
        <f t="shared" si="460"/>
        <v>3.5105617478032085E-2</v>
      </c>
      <c r="I4917">
        <f t="shared" si="461"/>
        <v>178.06538057180023</v>
      </c>
      <c r="J4917">
        <f t="shared" si="458"/>
        <v>7.0798574414839415</v>
      </c>
    </row>
    <row r="4918" spans="1:10" x14ac:dyDescent="0.25">
      <c r="A4918">
        <v>11146.6</v>
      </c>
      <c r="B4918">
        <v>8.5030000000000001E-4</v>
      </c>
      <c r="E4918">
        <f t="shared" si="456"/>
        <v>185.77666666666667</v>
      </c>
      <c r="F4918">
        <f t="shared" si="457"/>
        <v>4.2633734951840876E-2</v>
      </c>
      <c r="G4918">
        <f t="shared" si="459"/>
        <v>0.95736626504815914</v>
      </c>
      <c r="H4918">
        <f t="shared" si="460"/>
        <v>3.6698197354626483E-2</v>
      </c>
      <c r="I4918">
        <f t="shared" si="461"/>
        <v>178.10207876915487</v>
      </c>
      <c r="J4918">
        <f t="shared" si="458"/>
        <v>7.0813165572581358</v>
      </c>
    </row>
    <row r="4919" spans="1:10" x14ac:dyDescent="0.25">
      <c r="A4919">
        <v>11148.9</v>
      </c>
      <c r="B4919">
        <v>8.5117700000000005E-4</v>
      </c>
      <c r="E4919">
        <f t="shared" si="456"/>
        <v>185.815</v>
      </c>
      <c r="F4919">
        <f t="shared" si="457"/>
        <v>4.2677707415151193E-2</v>
      </c>
      <c r="G4919">
        <f t="shared" si="459"/>
        <v>0.9573222925848488</v>
      </c>
      <c r="H4919">
        <f t="shared" si="460"/>
        <v>3.6700361548600506E-2</v>
      </c>
      <c r="I4919">
        <f t="shared" si="461"/>
        <v>178.13877913070348</v>
      </c>
      <c r="J4919">
        <f t="shared" si="458"/>
        <v>7.0827757590804143</v>
      </c>
    </row>
    <row r="4920" spans="1:10" x14ac:dyDescent="0.25">
      <c r="A4920">
        <v>11151.2</v>
      </c>
      <c r="B4920">
        <v>8.4804800000000001E-4</v>
      </c>
      <c r="E4920">
        <f t="shared" si="456"/>
        <v>185.85333333333335</v>
      </c>
      <c r="F4920">
        <f t="shared" si="457"/>
        <v>4.2520820485050861E-2</v>
      </c>
      <c r="G4920">
        <f t="shared" si="459"/>
        <v>0.9574791795149491</v>
      </c>
      <c r="H4920">
        <f t="shared" si="460"/>
        <v>3.510921992746615E-2</v>
      </c>
      <c r="I4920">
        <f t="shared" si="461"/>
        <v>178.17388835063096</v>
      </c>
      <c r="J4920">
        <f t="shared" si="458"/>
        <v>7.0841716973092268</v>
      </c>
    </row>
    <row r="4921" spans="1:10" x14ac:dyDescent="0.25">
      <c r="A4921">
        <v>11153.4</v>
      </c>
      <c r="B4921">
        <v>8.4625300000000004E-4</v>
      </c>
      <c r="E4921">
        <f t="shared" si="456"/>
        <v>185.89</v>
      </c>
      <c r="F4921">
        <f t="shared" si="457"/>
        <v>4.2430819833235559E-2</v>
      </c>
      <c r="G4921">
        <f t="shared" si="459"/>
        <v>0.9575691801667644</v>
      </c>
      <c r="H4921">
        <f t="shared" si="460"/>
        <v>3.6705054159187657E-2</v>
      </c>
      <c r="I4921">
        <f t="shared" si="461"/>
        <v>178.21059340479016</v>
      </c>
      <c r="J4921">
        <f t="shared" si="458"/>
        <v>7.0856310857091209</v>
      </c>
    </row>
    <row r="4922" spans="1:10" x14ac:dyDescent="0.25">
      <c r="A4922">
        <v>11155.7</v>
      </c>
      <c r="B4922">
        <v>8.48089E-4</v>
      </c>
      <c r="E4922">
        <f t="shared" si="456"/>
        <v>185.92833333333334</v>
      </c>
      <c r="F4922">
        <f t="shared" si="457"/>
        <v>4.252287621024553E-2</v>
      </c>
      <c r="G4922">
        <f t="shared" si="459"/>
        <v>0.95747712378975447</v>
      </c>
      <c r="H4922">
        <f t="shared" si="460"/>
        <v>3.6704504461586032E-2</v>
      </c>
      <c r="I4922">
        <f t="shared" si="461"/>
        <v>178.24729790925176</v>
      </c>
      <c r="J4922">
        <f t="shared" si="458"/>
        <v>7.0870904522531051</v>
      </c>
    </row>
    <row r="4923" spans="1:10" x14ac:dyDescent="0.25">
      <c r="A4923">
        <v>11158</v>
      </c>
      <c r="B4923">
        <v>8.4682500000000005E-4</v>
      </c>
      <c r="E4923">
        <f t="shared" si="456"/>
        <v>185.96666666666667</v>
      </c>
      <c r="F4923">
        <f t="shared" si="457"/>
        <v>4.2459499706683113E-2</v>
      </c>
      <c r="G4923">
        <f t="shared" si="459"/>
        <v>0.95754050029331683</v>
      </c>
      <c r="H4923">
        <f t="shared" si="460"/>
        <v>3.5112042872756398E-2</v>
      </c>
      <c r="I4923">
        <f t="shared" si="461"/>
        <v>178.28240995212451</v>
      </c>
      <c r="J4923">
        <f t="shared" si="458"/>
        <v>7.0884865027218726</v>
      </c>
    </row>
    <row r="4924" spans="1:10" x14ac:dyDescent="0.25">
      <c r="A4924">
        <v>11160.2</v>
      </c>
      <c r="B4924">
        <v>8.44405E-4</v>
      </c>
      <c r="E4924">
        <f t="shared" si="456"/>
        <v>186.00333333333336</v>
      </c>
      <c r="F4924">
        <f t="shared" si="457"/>
        <v>4.2338161780558853E-2</v>
      </c>
      <c r="G4924">
        <f t="shared" si="459"/>
        <v>0.95766183821944117</v>
      </c>
      <c r="H4924">
        <f t="shared" si="460"/>
        <v>3.6707214509041054E-2</v>
      </c>
      <c r="I4924">
        <f t="shared" si="461"/>
        <v>178.31911716663356</v>
      </c>
      <c r="J4924">
        <f t="shared" si="458"/>
        <v>7.0899459770170079</v>
      </c>
    </row>
    <row r="4925" spans="1:10" x14ac:dyDescent="0.25">
      <c r="A4925">
        <v>11162.5</v>
      </c>
      <c r="B4925">
        <v>8.4768899999999999E-4</v>
      </c>
      <c r="E4925">
        <f t="shared" si="456"/>
        <v>186.04166666666666</v>
      </c>
      <c r="F4925">
        <f t="shared" si="457"/>
        <v>4.2502820354687804E-2</v>
      </c>
      <c r="G4925">
        <f t="shared" si="459"/>
        <v>0.95749717964531222</v>
      </c>
      <c r="H4925">
        <f t="shared" si="460"/>
        <v>3.6711210387589947E-2</v>
      </c>
      <c r="I4925">
        <f t="shared" si="461"/>
        <v>178.35582837702114</v>
      </c>
      <c r="J4925">
        <f t="shared" si="458"/>
        <v>7.0914056101877776</v>
      </c>
    </row>
    <row r="4926" spans="1:10" x14ac:dyDescent="0.25">
      <c r="A4926">
        <v>11164.8</v>
      </c>
      <c r="B4926">
        <v>8.4024700000000002E-4</v>
      </c>
      <c r="E4926">
        <f t="shared" si="456"/>
        <v>186.07999999999998</v>
      </c>
      <c r="F4926">
        <f t="shared" si="457"/>
        <v>4.2129681162036269E-2</v>
      </c>
      <c r="G4926">
        <f t="shared" si="459"/>
        <v>0.9578703188379637</v>
      </c>
      <c r="H4926">
        <f t="shared" si="460"/>
        <v>3.5115965213141039E-2</v>
      </c>
      <c r="I4926">
        <f t="shared" si="461"/>
        <v>178.39094434223429</v>
      </c>
      <c r="J4926">
        <f t="shared" si="458"/>
        <v>7.0928018166083113</v>
      </c>
    </row>
    <row r="4927" spans="1:10" x14ac:dyDescent="0.25">
      <c r="A4927">
        <v>11167</v>
      </c>
      <c r="B4927">
        <v>8.4671599999999996E-4</v>
      </c>
      <c r="E4927">
        <f t="shared" si="456"/>
        <v>186.11666666666667</v>
      </c>
      <c r="F4927">
        <f t="shared" si="457"/>
        <v>4.2454034486043624E-2</v>
      </c>
      <c r="G4927">
        <f t="shared" si="459"/>
        <v>0.95754596551395643</v>
      </c>
      <c r="H4927">
        <f t="shared" si="460"/>
        <v>3.6707269286623767E-2</v>
      </c>
      <c r="I4927">
        <f t="shared" si="461"/>
        <v>178.42765161152093</v>
      </c>
      <c r="J4927">
        <f t="shared" si="458"/>
        <v>7.0942612930813969</v>
      </c>
    </row>
    <row r="4928" spans="1:10" x14ac:dyDescent="0.25">
      <c r="A4928">
        <v>11169.3</v>
      </c>
      <c r="B4928">
        <v>8.4532100000000001E-4</v>
      </c>
      <c r="E4928">
        <f t="shared" si="456"/>
        <v>186.155</v>
      </c>
      <c r="F4928">
        <f t="shared" si="457"/>
        <v>4.2384089689786054E-2</v>
      </c>
      <c r="G4928">
        <f t="shared" si="459"/>
        <v>0.95761591031021398</v>
      </c>
      <c r="H4928">
        <f t="shared" si="460"/>
        <v>3.6709618955451447E-2</v>
      </c>
      <c r="I4928">
        <f t="shared" si="461"/>
        <v>178.46436123047638</v>
      </c>
      <c r="J4928">
        <f t="shared" si="458"/>
        <v>7.0957208629770232</v>
      </c>
    </row>
    <row r="4929" spans="1:10" x14ac:dyDescent="0.25">
      <c r="A4929">
        <v>11171.6</v>
      </c>
      <c r="B4929">
        <v>8.4427099999999995E-4</v>
      </c>
      <c r="E4929">
        <f t="shared" si="456"/>
        <v>186.19333333333333</v>
      </c>
      <c r="F4929">
        <f t="shared" si="457"/>
        <v>4.2331443068947011E-2</v>
      </c>
      <c r="G4929">
        <f t="shared" si="459"/>
        <v>0.95766855693105302</v>
      </c>
      <c r="H4929">
        <f t="shared" si="460"/>
        <v>3.5110020573960447E-2</v>
      </c>
      <c r="I4929">
        <f t="shared" si="461"/>
        <v>178.49947125105035</v>
      </c>
      <c r="J4929">
        <f t="shared" si="458"/>
        <v>7.0971168330394416</v>
      </c>
    </row>
    <row r="4930" spans="1:10" x14ac:dyDescent="0.25">
      <c r="A4930">
        <v>11173.8</v>
      </c>
      <c r="B4930">
        <v>8.4915900000000005E-4</v>
      </c>
      <c r="E4930">
        <f t="shared" si="456"/>
        <v>186.23</v>
      </c>
      <c r="F4930">
        <f t="shared" si="457"/>
        <v>4.2576525623862459E-2</v>
      </c>
      <c r="G4930">
        <f t="shared" si="459"/>
        <v>0.95742347437613751</v>
      </c>
      <c r="H4930">
        <f t="shared" si="460"/>
        <v>3.6703691447368576E-2</v>
      </c>
      <c r="I4930">
        <f t="shared" si="461"/>
        <v>178.53617494249772</v>
      </c>
      <c r="J4930">
        <f t="shared" si="458"/>
        <v>7.0985761672580816</v>
      </c>
    </row>
    <row r="4931" spans="1:10" x14ac:dyDescent="0.25">
      <c r="A4931">
        <v>11176.1</v>
      </c>
      <c r="B4931">
        <v>8.4660099999999999E-4</v>
      </c>
      <c r="E4931">
        <f t="shared" si="456"/>
        <v>186.26833333333335</v>
      </c>
      <c r="F4931">
        <f t="shared" si="457"/>
        <v>4.2448268427570782E-2</v>
      </c>
      <c r="G4931">
        <f t="shared" si="459"/>
        <v>0.95755173157242923</v>
      </c>
      <c r="H4931">
        <f t="shared" si="460"/>
        <v>3.6705152182154484E-2</v>
      </c>
      <c r="I4931">
        <f t="shared" si="461"/>
        <v>178.57288009467987</v>
      </c>
      <c r="J4931">
        <f t="shared" si="458"/>
        <v>7.100035559555355</v>
      </c>
    </row>
    <row r="4932" spans="1:10" x14ac:dyDescent="0.25">
      <c r="A4932">
        <v>11178.4</v>
      </c>
      <c r="B4932">
        <v>8.4763899999999997E-4</v>
      </c>
      <c r="E4932">
        <f t="shared" ref="E4932:E4995" si="462">A4932/60</f>
        <v>186.30666666666667</v>
      </c>
      <c r="F4932">
        <f t="shared" ref="F4932:F4995" si="463">B4932/$D$4</f>
        <v>4.2500313372743084E-2</v>
      </c>
      <c r="G4932">
        <f t="shared" si="459"/>
        <v>0.95749968662725693</v>
      </c>
      <c r="H4932">
        <f t="shared" si="460"/>
        <v>3.6698941176169481E-2</v>
      </c>
      <c r="I4932">
        <f t="shared" si="461"/>
        <v>178.60957903585606</v>
      </c>
      <c r="J4932">
        <f t="shared" ref="J4932:J4995" si="464">I4932*($M$3*$M$4*$M$6*$M$7)/($M$5*$M$8*$M$9)</f>
        <v>7.1014947049038017</v>
      </c>
    </row>
    <row r="4933" spans="1:10" x14ac:dyDescent="0.25">
      <c r="A4933">
        <v>11180.7</v>
      </c>
      <c r="B4933">
        <v>8.5306399999999995E-4</v>
      </c>
      <c r="E4933">
        <f t="shared" si="462"/>
        <v>186.345</v>
      </c>
      <c r="F4933">
        <f t="shared" si="463"/>
        <v>4.277232091374477E-2</v>
      </c>
      <c r="G4933">
        <f t="shared" ref="G4933:G4996" si="465">1-F4933</f>
        <v>0.95722767908625528</v>
      </c>
      <c r="H4933">
        <f t="shared" ref="H4933:H4996" si="466">(G4933+G4934)*(E4934-E4933)/2</f>
        <v>3.5104504294455358E-2</v>
      </c>
      <c r="I4933">
        <f t="shared" si="461"/>
        <v>178.64468354015051</v>
      </c>
      <c r="J4933">
        <f t="shared" si="464"/>
        <v>7.1028904556396313</v>
      </c>
    </row>
    <row r="4934" spans="1:10" x14ac:dyDescent="0.25">
      <c r="A4934">
        <v>11182.9</v>
      </c>
      <c r="B4934">
        <v>8.46367E-4</v>
      </c>
      <c r="E4934">
        <f t="shared" si="462"/>
        <v>186.38166666666666</v>
      </c>
      <c r="F4934">
        <f t="shared" si="463"/>
        <v>4.2436535752069508E-2</v>
      </c>
      <c r="G4934">
        <f t="shared" si="465"/>
        <v>0.95756346424793048</v>
      </c>
      <c r="H4934">
        <f t="shared" si="466"/>
        <v>3.6706753224417653E-2</v>
      </c>
      <c r="I4934">
        <f t="shared" ref="I4934:I4997" si="467">H4934+I4933</f>
        <v>178.68139029337493</v>
      </c>
      <c r="J4934">
        <f t="shared" si="464"/>
        <v>7.104349911594146</v>
      </c>
    </row>
    <row r="4935" spans="1:10" x14ac:dyDescent="0.25">
      <c r="A4935">
        <v>11185.2</v>
      </c>
      <c r="B4935">
        <v>8.4620699999999997E-4</v>
      </c>
      <c r="E4935">
        <f t="shared" si="462"/>
        <v>186.42000000000002</v>
      </c>
      <c r="F4935">
        <f t="shared" si="463"/>
        <v>4.2428513409846415E-2</v>
      </c>
      <c r="G4935">
        <f t="shared" si="465"/>
        <v>0.95757148659015356</v>
      </c>
      <c r="H4935">
        <f t="shared" si="466"/>
        <v>3.6702697763264541E-2</v>
      </c>
      <c r="I4935">
        <f t="shared" si="467"/>
        <v>178.71809299113821</v>
      </c>
      <c r="J4935">
        <f t="shared" si="464"/>
        <v>7.1058092063040297</v>
      </c>
    </row>
    <row r="4936" spans="1:10" x14ac:dyDescent="0.25">
      <c r="A4936">
        <v>11187.5</v>
      </c>
      <c r="B4936">
        <v>8.5058699999999998E-4</v>
      </c>
      <c r="E4936">
        <f t="shared" si="462"/>
        <v>186.45833333333334</v>
      </c>
      <c r="F4936">
        <f t="shared" si="463"/>
        <v>4.2648125028203546E-2</v>
      </c>
      <c r="G4936">
        <f t="shared" si="465"/>
        <v>0.95735187497179641</v>
      </c>
      <c r="H4936">
        <f t="shared" si="466"/>
        <v>3.5103050077795288E-2</v>
      </c>
      <c r="I4936">
        <f t="shared" si="467"/>
        <v>178.753196041216</v>
      </c>
      <c r="J4936">
        <f t="shared" si="464"/>
        <v>7.1072048992203847</v>
      </c>
    </row>
    <row r="4937" spans="1:10" x14ac:dyDescent="0.25">
      <c r="A4937">
        <v>11189.7</v>
      </c>
      <c r="B4937">
        <v>8.5042600000000005E-4</v>
      </c>
      <c r="E4937">
        <f t="shared" si="462"/>
        <v>186.495</v>
      </c>
      <c r="F4937">
        <f t="shared" si="463"/>
        <v>4.264005254634156E-2</v>
      </c>
      <c r="G4937">
        <f t="shared" si="465"/>
        <v>0.95735994745365849</v>
      </c>
      <c r="H4937">
        <f t="shared" si="466"/>
        <v>3.6698526980969183E-2</v>
      </c>
      <c r="I4937">
        <f t="shared" si="467"/>
        <v>178.78989456819696</v>
      </c>
      <c r="J4937">
        <f t="shared" si="464"/>
        <v>7.1086640281004811</v>
      </c>
    </row>
    <row r="4938" spans="1:10" x14ac:dyDescent="0.25">
      <c r="A4938">
        <v>11192</v>
      </c>
      <c r="B4938">
        <v>8.5070800000000004E-4</v>
      </c>
      <c r="E4938">
        <f t="shared" si="462"/>
        <v>186.53333333333333</v>
      </c>
      <c r="F4938">
        <f t="shared" si="463"/>
        <v>4.2654191924509761E-2</v>
      </c>
      <c r="G4938">
        <f t="shared" si="465"/>
        <v>0.95734580807549019</v>
      </c>
      <c r="H4938">
        <f t="shared" si="466"/>
        <v>3.6706558139412107E-2</v>
      </c>
      <c r="I4938">
        <f t="shared" si="467"/>
        <v>178.82660112633636</v>
      </c>
      <c r="J4938">
        <f t="shared" si="464"/>
        <v>7.1101234762984404</v>
      </c>
    </row>
    <row r="4939" spans="1:10" x14ac:dyDescent="0.25">
      <c r="A4939">
        <v>11194.3</v>
      </c>
      <c r="B4939">
        <v>8.4206899999999998E-4</v>
      </c>
      <c r="E4939">
        <f t="shared" si="462"/>
        <v>186.57166666666666</v>
      </c>
      <c r="F4939">
        <f t="shared" si="463"/>
        <v>4.2221035584101715E-2</v>
      </c>
      <c r="G4939">
        <f t="shared" si="465"/>
        <v>0.95777896441589827</v>
      </c>
      <c r="H4939">
        <f t="shared" si="466"/>
        <v>3.5115517549704552E-2</v>
      </c>
      <c r="I4939">
        <f t="shared" si="467"/>
        <v>178.86171664388607</v>
      </c>
      <c r="J4939">
        <f t="shared" si="464"/>
        <v>7.1115196649199319</v>
      </c>
    </row>
    <row r="4940" spans="1:10" x14ac:dyDescent="0.25">
      <c r="A4940">
        <v>11196.5</v>
      </c>
      <c r="B4940">
        <v>8.4538099999999998E-4</v>
      </c>
      <c r="E4940">
        <f t="shared" si="462"/>
        <v>186.60833333333332</v>
      </c>
      <c r="F4940">
        <f t="shared" si="463"/>
        <v>4.2387098068119709E-2</v>
      </c>
      <c r="G4940">
        <f t="shared" si="465"/>
        <v>0.95761290193188031</v>
      </c>
      <c r="H4940">
        <f t="shared" si="466"/>
        <v>3.6705271347362921E-2</v>
      </c>
      <c r="I4940">
        <f t="shared" si="467"/>
        <v>178.89842191523343</v>
      </c>
      <c r="J4940">
        <f t="shared" si="464"/>
        <v>7.1129790619551994</v>
      </c>
    </row>
    <row r="4941" spans="1:10" x14ac:dyDescent="0.25">
      <c r="A4941">
        <v>11198.8</v>
      </c>
      <c r="B4941">
        <v>8.4873499999999998E-4</v>
      </c>
      <c r="E4941">
        <f t="shared" si="462"/>
        <v>186.64666666666665</v>
      </c>
      <c r="F4941">
        <f t="shared" si="463"/>
        <v>4.2555266416971257E-2</v>
      </c>
      <c r="G4941">
        <f t="shared" si="465"/>
        <v>0.95744473358302873</v>
      </c>
      <c r="H4941">
        <f t="shared" si="466"/>
        <v>3.671169473652889E-2</v>
      </c>
      <c r="I4941">
        <f t="shared" si="467"/>
        <v>178.93513360996997</v>
      </c>
      <c r="J4941">
        <f t="shared" si="464"/>
        <v>7.1144387143836241</v>
      </c>
    </row>
    <row r="4942" spans="1:10" x14ac:dyDescent="0.25">
      <c r="A4942">
        <v>11201.1</v>
      </c>
      <c r="B4942">
        <v>8.3869700000000001E-4</v>
      </c>
      <c r="E4942">
        <f t="shared" si="462"/>
        <v>186.685</v>
      </c>
      <c r="F4942">
        <f t="shared" si="463"/>
        <v>4.2051964721750074E-2</v>
      </c>
      <c r="G4942">
        <f t="shared" si="465"/>
        <v>0.9579480352782499</v>
      </c>
      <c r="H4942">
        <f t="shared" si="466"/>
        <v>3.5117025081513979E-2</v>
      </c>
      <c r="I4942">
        <f t="shared" si="467"/>
        <v>178.97025063505149</v>
      </c>
      <c r="J4942">
        <f t="shared" si="464"/>
        <v>7.1158349629443931</v>
      </c>
    </row>
    <row r="4943" spans="1:10" x14ac:dyDescent="0.25">
      <c r="A4943">
        <v>11203.3</v>
      </c>
      <c r="B4943">
        <v>8.4711300000000003E-4</v>
      </c>
      <c r="E4943">
        <f t="shared" si="462"/>
        <v>186.72166666666666</v>
      </c>
      <c r="F4943">
        <f t="shared" si="463"/>
        <v>4.2473939922684674E-2</v>
      </c>
      <c r="G4943">
        <f t="shared" si="465"/>
        <v>0.95752606007731533</v>
      </c>
      <c r="H4943">
        <f t="shared" si="466"/>
        <v>3.6709443090695244E-2</v>
      </c>
      <c r="I4943">
        <f t="shared" si="467"/>
        <v>179.00696007814219</v>
      </c>
      <c r="J4943">
        <f t="shared" si="464"/>
        <v>7.1172945258476581</v>
      </c>
    </row>
    <row r="4944" spans="1:10" x14ac:dyDescent="0.25">
      <c r="A4944">
        <v>11205.6</v>
      </c>
      <c r="B4944">
        <v>8.4266199999999999E-4</v>
      </c>
      <c r="E4944">
        <f t="shared" si="462"/>
        <v>186.76000000000002</v>
      </c>
      <c r="F4944">
        <f t="shared" si="463"/>
        <v>4.2250768389966054E-2</v>
      </c>
      <c r="G4944">
        <f t="shared" si="465"/>
        <v>0.957749231610034</v>
      </c>
      <c r="H4944">
        <f t="shared" si="466"/>
        <v>3.6714493196853271E-2</v>
      </c>
      <c r="I4944">
        <f t="shared" si="467"/>
        <v>179.04367457133904</v>
      </c>
      <c r="J4944">
        <f t="shared" si="464"/>
        <v>7.118754289542518</v>
      </c>
    </row>
    <row r="4945" spans="1:10" x14ac:dyDescent="0.25">
      <c r="A4945">
        <v>11207.9</v>
      </c>
      <c r="B4945">
        <v>8.4185800000000002E-4</v>
      </c>
      <c r="E4945">
        <f t="shared" si="462"/>
        <v>186.79833333333332</v>
      </c>
      <c r="F4945">
        <f t="shared" si="463"/>
        <v>4.2210456120295017E-2</v>
      </c>
      <c r="G4945">
        <f t="shared" si="465"/>
        <v>0.95778954387970494</v>
      </c>
      <c r="H4945">
        <f t="shared" si="466"/>
        <v>3.6706636942238455E-2</v>
      </c>
      <c r="I4945">
        <f t="shared" si="467"/>
        <v>179.08038120828127</v>
      </c>
      <c r="J4945">
        <f t="shared" si="464"/>
        <v>7.1202137408736688</v>
      </c>
    </row>
    <row r="4946" spans="1:10" x14ac:dyDescent="0.25">
      <c r="A4946">
        <v>11210.2</v>
      </c>
      <c r="B4946">
        <v>8.5083700000000001E-4</v>
      </c>
      <c r="E4946">
        <f t="shared" si="462"/>
        <v>186.83666666666667</v>
      </c>
      <c r="F4946">
        <f t="shared" si="463"/>
        <v>4.2660659937927121E-2</v>
      </c>
      <c r="G4946">
        <f t="shared" si="465"/>
        <v>0.95733934006207289</v>
      </c>
      <c r="H4946">
        <f t="shared" si="466"/>
        <v>3.5105219452838114E-2</v>
      </c>
      <c r="I4946">
        <f t="shared" si="467"/>
        <v>179.11548642773411</v>
      </c>
      <c r="J4946">
        <f t="shared" si="464"/>
        <v>7.1216095200441059</v>
      </c>
    </row>
    <row r="4947" spans="1:10" x14ac:dyDescent="0.25">
      <c r="A4947">
        <v>11212.4</v>
      </c>
      <c r="B4947">
        <v>8.4781600000000004E-4</v>
      </c>
      <c r="E4947">
        <f t="shared" si="462"/>
        <v>186.87333333333333</v>
      </c>
      <c r="F4947">
        <f t="shared" si="463"/>
        <v>4.2509188088827386E-2</v>
      </c>
      <c r="G4947">
        <f t="shared" si="465"/>
        <v>0.95749081191117258</v>
      </c>
      <c r="H4947">
        <f t="shared" si="466"/>
        <v>3.670983710469089E-2</v>
      </c>
      <c r="I4947">
        <f t="shared" si="467"/>
        <v>179.15219626483881</v>
      </c>
      <c r="J4947">
        <f t="shared" si="464"/>
        <v>7.1230690986133185</v>
      </c>
    </row>
    <row r="4948" spans="1:10" x14ac:dyDescent="0.25">
      <c r="A4948">
        <v>11214.7</v>
      </c>
      <c r="B4948">
        <v>8.4154900000000003E-4</v>
      </c>
      <c r="E4948">
        <f t="shared" si="462"/>
        <v>186.91166666666669</v>
      </c>
      <c r="F4948">
        <f t="shared" si="463"/>
        <v>4.2194962971876672E-2</v>
      </c>
      <c r="G4948">
        <f t="shared" si="465"/>
        <v>0.95780503702812336</v>
      </c>
      <c r="H4948">
        <f t="shared" si="466"/>
        <v>3.6711376642248703E-2</v>
      </c>
      <c r="I4948">
        <f t="shared" si="467"/>
        <v>179.18890764148105</v>
      </c>
      <c r="J4948">
        <f t="shared" si="464"/>
        <v>7.1245287383943534</v>
      </c>
    </row>
    <row r="4949" spans="1:10" x14ac:dyDescent="0.25">
      <c r="A4949">
        <v>11217</v>
      </c>
      <c r="B4949">
        <v>8.4621399999999997E-4</v>
      </c>
      <c r="E4949">
        <f t="shared" si="462"/>
        <v>186.95</v>
      </c>
      <c r="F4949">
        <f t="shared" si="463"/>
        <v>4.2428864387318681E-2</v>
      </c>
      <c r="G4949">
        <f t="shared" si="465"/>
        <v>0.95757113561268137</v>
      </c>
      <c r="H4949">
        <f t="shared" si="466"/>
        <v>3.5107972536870952E-2</v>
      </c>
      <c r="I4949">
        <f t="shared" si="467"/>
        <v>179.22401561401793</v>
      </c>
      <c r="J4949">
        <f t="shared" si="464"/>
        <v>7.1259246270270706</v>
      </c>
    </row>
    <row r="4950" spans="1:10" x14ac:dyDescent="0.25">
      <c r="A4950">
        <v>11219.2</v>
      </c>
      <c r="B4950">
        <v>8.4944399999999998E-4</v>
      </c>
      <c r="E4950">
        <f t="shared" si="462"/>
        <v>186.98666666666668</v>
      </c>
      <c r="F4950">
        <f t="shared" si="463"/>
        <v>4.2590815420947337E-2</v>
      </c>
      <c r="G4950">
        <f t="shared" si="465"/>
        <v>0.95740918457905266</v>
      </c>
      <c r="H4950">
        <f t="shared" si="466"/>
        <v>3.6708164947706547E-2</v>
      </c>
      <c r="I4950">
        <f t="shared" si="467"/>
        <v>179.26072377896563</v>
      </c>
      <c r="J4950">
        <f t="shared" si="464"/>
        <v>7.1273841391115287</v>
      </c>
    </row>
    <row r="4951" spans="1:10" x14ac:dyDescent="0.25">
      <c r="A4951">
        <v>11221.5</v>
      </c>
      <c r="B4951">
        <v>8.4166099999999995E-4</v>
      </c>
      <c r="E4951">
        <f t="shared" si="462"/>
        <v>187.02500000000001</v>
      </c>
      <c r="F4951">
        <f t="shared" si="463"/>
        <v>4.2200578611432837E-2</v>
      </c>
      <c r="G4951">
        <f t="shared" si="465"/>
        <v>0.95779942138856722</v>
      </c>
      <c r="H4951">
        <f t="shared" si="466"/>
        <v>3.67131641204025E-2</v>
      </c>
      <c r="I4951">
        <f t="shared" si="467"/>
        <v>179.29743694308604</v>
      </c>
      <c r="J4951">
        <f t="shared" si="464"/>
        <v>7.1288438499624736</v>
      </c>
    </row>
    <row r="4952" spans="1:10" x14ac:dyDescent="0.25">
      <c r="A4952">
        <v>11223.8</v>
      </c>
      <c r="B4952">
        <v>8.4424200000000004E-4</v>
      </c>
      <c r="E4952">
        <f t="shared" si="462"/>
        <v>187.06333333333333</v>
      </c>
      <c r="F4952">
        <f t="shared" si="463"/>
        <v>4.2329989019419083E-2</v>
      </c>
      <c r="G4952">
        <f t="shared" si="465"/>
        <v>0.95767001098058091</v>
      </c>
      <c r="H4952">
        <f t="shared" si="466"/>
        <v>3.5112950149494969E-2</v>
      </c>
      <c r="I4952">
        <f t="shared" si="467"/>
        <v>179.33254989323552</v>
      </c>
      <c r="J4952">
        <f t="shared" si="464"/>
        <v>7.1302399365044504</v>
      </c>
    </row>
    <row r="4953" spans="1:10" x14ac:dyDescent="0.25">
      <c r="A4953">
        <v>11226</v>
      </c>
      <c r="B4953">
        <v>8.4600099999999998E-4</v>
      </c>
      <c r="E4953">
        <f t="shared" si="462"/>
        <v>187.1</v>
      </c>
      <c r="F4953">
        <f t="shared" si="463"/>
        <v>4.2418184644234184E-2</v>
      </c>
      <c r="G4953">
        <f t="shared" si="465"/>
        <v>0.95758181535576581</v>
      </c>
      <c r="H4953">
        <f t="shared" si="466"/>
        <v>3.6709102893218125E-2</v>
      </c>
      <c r="I4953">
        <f t="shared" si="467"/>
        <v>179.36925899612874</v>
      </c>
      <c r="J4953">
        <f t="shared" si="464"/>
        <v>7.1316994858815059</v>
      </c>
    </row>
    <row r="4954" spans="1:10" x14ac:dyDescent="0.25">
      <c r="A4954">
        <v>11228.3</v>
      </c>
      <c r="B4954">
        <v>8.4412799999999998E-4</v>
      </c>
      <c r="E4954">
        <f t="shared" si="462"/>
        <v>187.13833333333332</v>
      </c>
      <c r="F4954">
        <f t="shared" si="463"/>
        <v>4.2324273100585126E-2</v>
      </c>
      <c r="G4954">
        <f t="shared" si="465"/>
        <v>0.95767572689941483</v>
      </c>
      <c r="H4954">
        <f t="shared" si="466"/>
        <v>3.6707338479352647E-2</v>
      </c>
      <c r="I4954">
        <f t="shared" si="467"/>
        <v>179.40596633460808</v>
      </c>
      <c r="J4954">
        <f t="shared" si="464"/>
        <v>7.133158965105685</v>
      </c>
    </row>
    <row r="4955" spans="1:10" x14ac:dyDescent="0.25">
      <c r="A4955">
        <v>11230.6</v>
      </c>
      <c r="B4955">
        <v>8.4783700000000005E-4</v>
      </c>
      <c r="E4955">
        <f t="shared" si="462"/>
        <v>187.17666666666668</v>
      </c>
      <c r="F4955">
        <f t="shared" si="463"/>
        <v>4.2510241021244163E-2</v>
      </c>
      <c r="G4955">
        <f t="shared" si="465"/>
        <v>0.95748975897875588</v>
      </c>
      <c r="H4955">
        <f t="shared" si="466"/>
        <v>3.5111312087465076E-2</v>
      </c>
      <c r="I4955">
        <f t="shared" si="467"/>
        <v>179.44107764669553</v>
      </c>
      <c r="J4955">
        <f t="shared" si="464"/>
        <v>7.1345549865185189</v>
      </c>
    </row>
    <row r="4956" spans="1:10" x14ac:dyDescent="0.25">
      <c r="A4956">
        <v>11232.8</v>
      </c>
      <c r="B4956">
        <v>8.4418799999999995E-4</v>
      </c>
      <c r="E4956">
        <f t="shared" si="462"/>
        <v>187.21333333333331</v>
      </c>
      <c r="F4956">
        <f t="shared" si="463"/>
        <v>4.2327281478918781E-2</v>
      </c>
      <c r="G4956">
        <f t="shared" si="465"/>
        <v>0.95767271852108127</v>
      </c>
      <c r="H4956">
        <f t="shared" si="466"/>
        <v>3.6707517227165309E-2</v>
      </c>
      <c r="I4956">
        <f t="shared" si="467"/>
        <v>179.4777851639227</v>
      </c>
      <c r="J4956">
        <f t="shared" si="464"/>
        <v>7.1360144728496895</v>
      </c>
    </row>
    <row r="4957" spans="1:10" x14ac:dyDescent="0.25">
      <c r="A4957">
        <v>11235.1</v>
      </c>
      <c r="B4957">
        <v>8.4759099999999997E-4</v>
      </c>
      <c r="E4957">
        <f t="shared" si="462"/>
        <v>187.25166666666667</v>
      </c>
      <c r="F4957">
        <f t="shared" si="463"/>
        <v>4.2497906670076156E-2</v>
      </c>
      <c r="G4957">
        <f t="shared" si="465"/>
        <v>0.95750209332992386</v>
      </c>
      <c r="H4957">
        <f t="shared" si="466"/>
        <v>3.6708001576049816E-2</v>
      </c>
      <c r="I4957">
        <f t="shared" si="467"/>
        <v>179.51449316549875</v>
      </c>
      <c r="J4957">
        <f t="shared" si="464"/>
        <v>7.1374739784385106</v>
      </c>
    </row>
    <row r="4958" spans="1:10" x14ac:dyDescent="0.25">
      <c r="A4958">
        <v>11237.4</v>
      </c>
      <c r="B4958">
        <v>8.4368400000000004E-4</v>
      </c>
      <c r="E4958">
        <f t="shared" si="462"/>
        <v>187.29</v>
      </c>
      <c r="F4958">
        <f t="shared" si="463"/>
        <v>4.2302011100916047E-2</v>
      </c>
      <c r="G4958">
        <f t="shared" si="465"/>
        <v>0.95769798889908397</v>
      </c>
      <c r="H4958">
        <f t="shared" si="466"/>
        <v>3.5116352207587236E-2</v>
      </c>
      <c r="I4958">
        <f t="shared" si="467"/>
        <v>179.54960951770633</v>
      </c>
      <c r="J4958">
        <f t="shared" si="464"/>
        <v>7.1388702002458952</v>
      </c>
    </row>
    <row r="4959" spans="1:10" x14ac:dyDescent="0.25">
      <c r="A4959">
        <v>11239.6</v>
      </c>
      <c r="B4959">
        <v>8.4285800000000004E-4</v>
      </c>
      <c r="E4959">
        <f t="shared" si="462"/>
        <v>187.32666666666668</v>
      </c>
      <c r="F4959">
        <f t="shared" si="463"/>
        <v>4.2260595759189341E-2</v>
      </c>
      <c r="G4959">
        <f t="shared" si="465"/>
        <v>0.95773940424081061</v>
      </c>
      <c r="H4959">
        <f t="shared" si="466"/>
        <v>3.670904523260618E-2</v>
      </c>
      <c r="I4959">
        <f t="shared" si="467"/>
        <v>179.58631856293894</v>
      </c>
      <c r="J4959">
        <f t="shared" si="464"/>
        <v>7.1403297473303722</v>
      </c>
    </row>
    <row r="4960" spans="1:10" x14ac:dyDescent="0.25">
      <c r="A4960">
        <v>11241.9</v>
      </c>
      <c r="B4960">
        <v>8.47331E-4</v>
      </c>
      <c r="E4960">
        <f t="shared" si="462"/>
        <v>187.36499999999998</v>
      </c>
      <c r="F4960">
        <f t="shared" si="463"/>
        <v>4.2484870363963638E-2</v>
      </c>
      <c r="G4960">
        <f t="shared" si="465"/>
        <v>0.95751512963603636</v>
      </c>
      <c r="H4960">
        <f t="shared" si="466"/>
        <v>3.6711322825757391E-2</v>
      </c>
      <c r="I4960">
        <f t="shared" si="467"/>
        <v>179.62302988576471</v>
      </c>
      <c r="J4960">
        <f t="shared" si="464"/>
        <v>7.1417893849716707</v>
      </c>
    </row>
    <row r="4961" spans="1:10" x14ac:dyDescent="0.25">
      <c r="A4961">
        <v>11244.2</v>
      </c>
      <c r="B4961">
        <v>8.4048800000000002E-4</v>
      </c>
      <c r="E4961">
        <f t="shared" si="462"/>
        <v>187.40333333333334</v>
      </c>
      <c r="F4961">
        <f t="shared" si="463"/>
        <v>4.2141764815009801E-2</v>
      </c>
      <c r="G4961">
        <f t="shared" si="465"/>
        <v>0.95785823518499025</v>
      </c>
      <c r="H4961">
        <f t="shared" si="466"/>
        <v>3.6711678399335999E-2</v>
      </c>
      <c r="I4961">
        <f t="shared" si="467"/>
        <v>179.65974156416405</v>
      </c>
      <c r="J4961">
        <f t="shared" si="464"/>
        <v>7.1432490367505306</v>
      </c>
    </row>
    <row r="4962" spans="1:10" x14ac:dyDescent="0.25">
      <c r="A4962">
        <v>11246.5</v>
      </c>
      <c r="B4962">
        <v>8.4696100000000002E-4</v>
      </c>
      <c r="E4962">
        <f t="shared" si="462"/>
        <v>187.44166666666666</v>
      </c>
      <c r="F4962">
        <f t="shared" si="463"/>
        <v>4.2466318697572739E-2</v>
      </c>
      <c r="G4962">
        <f t="shared" si="465"/>
        <v>0.95753368130242722</v>
      </c>
      <c r="H4962">
        <f t="shared" si="466"/>
        <v>3.5108302539260942E-2</v>
      </c>
      <c r="I4962">
        <f t="shared" si="467"/>
        <v>179.69484986670332</v>
      </c>
      <c r="J4962">
        <f t="shared" si="464"/>
        <v>7.1446449385041015</v>
      </c>
    </row>
    <row r="4963" spans="1:10" x14ac:dyDescent="0.25">
      <c r="A4963">
        <v>11248.7</v>
      </c>
      <c r="B4963">
        <v>8.4833800000000002E-4</v>
      </c>
      <c r="E4963">
        <f t="shared" si="462"/>
        <v>187.47833333333335</v>
      </c>
      <c r="F4963">
        <f t="shared" si="463"/>
        <v>4.2535360980330214E-2</v>
      </c>
      <c r="G4963">
        <f t="shared" si="465"/>
        <v>0.95746463901966983</v>
      </c>
      <c r="H4963">
        <f t="shared" si="466"/>
        <v>3.6699745541326441E-2</v>
      </c>
      <c r="I4963">
        <f t="shared" si="467"/>
        <v>179.73154961224463</v>
      </c>
      <c r="J4963">
        <f t="shared" si="464"/>
        <v>7.1461041158340066</v>
      </c>
    </row>
    <row r="4964" spans="1:10" x14ac:dyDescent="0.25">
      <c r="A4964">
        <v>11251</v>
      </c>
      <c r="B4964">
        <v>8.5152800000000005E-4</v>
      </c>
      <c r="E4964">
        <f t="shared" si="462"/>
        <v>187.51666666666668</v>
      </c>
      <c r="F4964">
        <f t="shared" si="463"/>
        <v>4.26953064284031E-2</v>
      </c>
      <c r="G4964">
        <f t="shared" si="465"/>
        <v>0.95730469357159687</v>
      </c>
      <c r="H4964">
        <f t="shared" si="466"/>
        <v>3.6701897242119343E-2</v>
      </c>
      <c r="I4964">
        <f t="shared" si="467"/>
        <v>179.76825150948676</v>
      </c>
      <c r="J4964">
        <f t="shared" si="464"/>
        <v>7.1475633787152688</v>
      </c>
    </row>
    <row r="4965" spans="1:10" x14ac:dyDescent="0.25">
      <c r="A4965">
        <v>11253.3</v>
      </c>
      <c r="B4965">
        <v>8.46099E-4</v>
      </c>
      <c r="E4965">
        <f t="shared" si="462"/>
        <v>187.55499999999998</v>
      </c>
      <c r="F4965">
        <f t="shared" si="463"/>
        <v>4.2423098328845832E-2</v>
      </c>
      <c r="G4965">
        <f t="shared" si="465"/>
        <v>0.95757690167115417</v>
      </c>
      <c r="H4965">
        <f t="shared" si="466"/>
        <v>3.5112787446393977E-2</v>
      </c>
      <c r="I4965">
        <f t="shared" si="467"/>
        <v>179.80336429693315</v>
      </c>
      <c r="J4965">
        <f t="shared" si="464"/>
        <v>7.1489594587881911</v>
      </c>
    </row>
    <row r="4966" spans="1:10" x14ac:dyDescent="0.25">
      <c r="A4966">
        <v>11255.5</v>
      </c>
      <c r="B4966">
        <v>8.4432099999999998E-4</v>
      </c>
      <c r="E4966">
        <f t="shared" si="462"/>
        <v>187.59166666666667</v>
      </c>
      <c r="F4966">
        <f t="shared" si="463"/>
        <v>4.233395005089173E-2</v>
      </c>
      <c r="G4966">
        <f t="shared" si="465"/>
        <v>0.95766604994910831</v>
      </c>
      <c r="H4966">
        <f t="shared" si="466"/>
        <v>3.6707844931461307E-2</v>
      </c>
      <c r="I4966">
        <f t="shared" si="467"/>
        <v>179.84007214186462</v>
      </c>
      <c r="J4966">
        <f t="shared" si="464"/>
        <v>7.150418958148844</v>
      </c>
    </row>
    <row r="4967" spans="1:10" x14ac:dyDescent="0.25">
      <c r="A4967">
        <v>11257.8</v>
      </c>
      <c r="B4967">
        <v>8.4711699999999999E-4</v>
      </c>
      <c r="E4967">
        <f t="shared" si="462"/>
        <v>187.63</v>
      </c>
      <c r="F4967">
        <f t="shared" si="463"/>
        <v>4.247414048124025E-2</v>
      </c>
      <c r="G4967">
        <f t="shared" si="465"/>
        <v>0.95752585951875979</v>
      </c>
      <c r="H4967">
        <f t="shared" si="466"/>
        <v>3.6706544685302891E-2</v>
      </c>
      <c r="I4967">
        <f t="shared" si="467"/>
        <v>179.87677868654993</v>
      </c>
      <c r="J4967">
        <f t="shared" si="464"/>
        <v>7.1518784058118694</v>
      </c>
    </row>
    <row r="4968" spans="1:10" x14ac:dyDescent="0.25">
      <c r="A4968">
        <v>11260.1</v>
      </c>
      <c r="B4968">
        <v>8.4567400000000004E-4</v>
      </c>
      <c r="E4968">
        <f t="shared" si="462"/>
        <v>187.66833333333335</v>
      </c>
      <c r="F4968">
        <f t="shared" si="463"/>
        <v>4.2401788982315745E-2</v>
      </c>
      <c r="G4968">
        <f t="shared" si="465"/>
        <v>0.95759821101768428</v>
      </c>
      <c r="H4968">
        <f t="shared" si="466"/>
        <v>3.5112914299625944E-2</v>
      </c>
      <c r="I4968">
        <f t="shared" si="467"/>
        <v>179.91189160084954</v>
      </c>
      <c r="J4968">
        <f t="shared" si="464"/>
        <v>7.1532744909284602</v>
      </c>
    </row>
    <row r="4969" spans="1:10" x14ac:dyDescent="0.25">
      <c r="A4969">
        <v>11262.3</v>
      </c>
      <c r="B4969">
        <v>8.4460799999999995E-4</v>
      </c>
      <c r="E4969">
        <f t="shared" si="462"/>
        <v>187.70499999999998</v>
      </c>
      <c r="F4969">
        <f t="shared" si="463"/>
        <v>4.23483401272544E-2</v>
      </c>
      <c r="G4969">
        <f t="shared" si="465"/>
        <v>0.95765165987274559</v>
      </c>
      <c r="H4969">
        <f t="shared" si="466"/>
        <v>3.6710812529582547E-2</v>
      </c>
      <c r="I4969">
        <f t="shared" si="467"/>
        <v>179.94860241337912</v>
      </c>
      <c r="J4969">
        <f t="shared" si="464"/>
        <v>7.1547341082804454</v>
      </c>
    </row>
    <row r="4970" spans="1:10" x14ac:dyDescent="0.25">
      <c r="A4970">
        <v>11264.6</v>
      </c>
      <c r="B4970">
        <v>8.4374199999999997E-4</v>
      </c>
      <c r="E4970">
        <f t="shared" si="462"/>
        <v>187.74333333333334</v>
      </c>
      <c r="F4970">
        <f t="shared" si="463"/>
        <v>4.2304919199971917E-2</v>
      </c>
      <c r="G4970">
        <f t="shared" si="465"/>
        <v>0.95769508080002808</v>
      </c>
      <c r="H4970">
        <f t="shared" si="466"/>
        <v>3.6709927439579744E-2</v>
      </c>
      <c r="I4970">
        <f t="shared" si="467"/>
        <v>179.98531234081869</v>
      </c>
      <c r="J4970">
        <f t="shared" si="464"/>
        <v>7.1561936904413619</v>
      </c>
    </row>
    <row r="4971" spans="1:10" x14ac:dyDescent="0.25">
      <c r="A4971">
        <v>11266.9</v>
      </c>
      <c r="B4971">
        <v>8.4552900000000003E-4</v>
      </c>
      <c r="E4971">
        <f t="shared" si="462"/>
        <v>187.78166666666667</v>
      </c>
      <c r="F4971">
        <f t="shared" si="463"/>
        <v>4.2394518734676069E-2</v>
      </c>
      <c r="G4971">
        <f t="shared" si="465"/>
        <v>0.95760548126532397</v>
      </c>
      <c r="H4971">
        <f t="shared" si="466"/>
        <v>3.5113647842570192E-2</v>
      </c>
      <c r="I4971">
        <f t="shared" si="467"/>
        <v>180.02042598866126</v>
      </c>
      <c r="J4971">
        <f t="shared" si="464"/>
        <v>7.1575898047235293</v>
      </c>
    </row>
    <row r="4972" spans="1:10" x14ac:dyDescent="0.25">
      <c r="A4972">
        <v>11269.1</v>
      </c>
      <c r="B4972">
        <v>8.4395499999999997E-4</v>
      </c>
      <c r="E4972">
        <f t="shared" si="462"/>
        <v>187.81833333333333</v>
      </c>
      <c r="F4972">
        <f t="shared" si="463"/>
        <v>4.2315598943056407E-2</v>
      </c>
      <c r="G4972">
        <f t="shared" si="465"/>
        <v>0.95768440105694363</v>
      </c>
      <c r="H4972">
        <f t="shared" si="466"/>
        <v>3.6704509266634759E-2</v>
      </c>
      <c r="I4972">
        <f t="shared" si="467"/>
        <v>180.05713049792789</v>
      </c>
      <c r="J4972">
        <f t="shared" si="464"/>
        <v>7.1590491714585616</v>
      </c>
    </row>
    <row r="4973" spans="1:10" x14ac:dyDescent="0.25">
      <c r="A4973">
        <v>11271.4</v>
      </c>
      <c r="B4973">
        <v>8.5095400000000001E-4</v>
      </c>
      <c r="E4973">
        <f t="shared" si="462"/>
        <v>187.85666666666665</v>
      </c>
      <c r="F4973">
        <f t="shared" si="463"/>
        <v>4.2666526275677762E-2</v>
      </c>
      <c r="G4973">
        <f t="shared" si="465"/>
        <v>0.9573334737243222</v>
      </c>
      <c r="H4973">
        <f t="shared" si="466"/>
        <v>3.6702928405630671E-2</v>
      </c>
      <c r="I4973">
        <f t="shared" si="467"/>
        <v>180.0938334263335</v>
      </c>
      <c r="J4973">
        <f t="shared" si="464"/>
        <v>7.160508475338756</v>
      </c>
    </row>
    <row r="4974" spans="1:10" x14ac:dyDescent="0.25">
      <c r="A4974">
        <v>11273.7</v>
      </c>
      <c r="B4974">
        <v>8.4559999999999995E-4</v>
      </c>
      <c r="E4974">
        <f t="shared" si="462"/>
        <v>187.89500000000001</v>
      </c>
      <c r="F4974">
        <f t="shared" si="463"/>
        <v>4.2398078649037566E-2</v>
      </c>
      <c r="G4974">
        <f t="shared" si="465"/>
        <v>0.95760192135096245</v>
      </c>
      <c r="H4974">
        <f t="shared" si="466"/>
        <v>3.670956609991545E-2</v>
      </c>
      <c r="I4974">
        <f t="shared" si="467"/>
        <v>180.13054299243342</v>
      </c>
      <c r="J4974">
        <f t="shared" si="464"/>
        <v>7.1619680431328527</v>
      </c>
    </row>
    <row r="4975" spans="1:10" x14ac:dyDescent="0.25">
      <c r="A4975">
        <v>11276</v>
      </c>
      <c r="B4975">
        <v>8.44047E-4</v>
      </c>
      <c r="E4975">
        <f t="shared" si="462"/>
        <v>187.93333333333334</v>
      </c>
      <c r="F4975">
        <f t="shared" si="463"/>
        <v>4.2320211789834687E-2</v>
      </c>
      <c r="G4975">
        <f t="shared" si="465"/>
        <v>0.95767978821016531</v>
      </c>
      <c r="H4975">
        <f t="shared" si="466"/>
        <v>3.5109079285806269E-2</v>
      </c>
      <c r="I4975">
        <f t="shared" si="467"/>
        <v>180.16565207171922</v>
      </c>
      <c r="J4975">
        <f t="shared" si="464"/>
        <v>7.1633639757697702</v>
      </c>
    </row>
    <row r="4976" spans="1:10" x14ac:dyDescent="0.25">
      <c r="A4976">
        <v>11278.2</v>
      </c>
      <c r="B4976">
        <v>8.5040699999999996E-4</v>
      </c>
      <c r="E4976">
        <f t="shared" si="462"/>
        <v>187.97</v>
      </c>
      <c r="F4976">
        <f t="shared" si="463"/>
        <v>4.2639099893202567E-2</v>
      </c>
      <c r="G4976">
        <f t="shared" si="465"/>
        <v>0.95736090010679742</v>
      </c>
      <c r="H4976">
        <f t="shared" si="466"/>
        <v>3.6700297160920346E-2</v>
      </c>
      <c r="I4976">
        <f t="shared" si="467"/>
        <v>180.20235236888016</v>
      </c>
      <c r="J4976">
        <f t="shared" si="464"/>
        <v>7.1648231750320024</v>
      </c>
    </row>
    <row r="4977" spans="1:10" x14ac:dyDescent="0.25">
      <c r="A4977">
        <v>11280.5</v>
      </c>
      <c r="B4977">
        <v>8.4888499999999996E-4</v>
      </c>
      <c r="E4977">
        <f t="shared" si="462"/>
        <v>188.00833333333333</v>
      </c>
      <c r="F4977">
        <f t="shared" si="463"/>
        <v>4.2562787362805408E-2</v>
      </c>
      <c r="G4977">
        <f t="shared" si="465"/>
        <v>0.95743721263719461</v>
      </c>
      <c r="H4977">
        <f t="shared" si="466"/>
        <v>3.67070059699535E-2</v>
      </c>
      <c r="I4977">
        <f t="shared" si="467"/>
        <v>180.23905937485011</v>
      </c>
      <c r="J4977">
        <f t="shared" si="464"/>
        <v>7.1662826410356493</v>
      </c>
    </row>
    <row r="4978" spans="1:10" x14ac:dyDescent="0.25">
      <c r="A4978">
        <v>11282.8</v>
      </c>
      <c r="B4978">
        <v>8.4342599999999998E-4</v>
      </c>
      <c r="E4978">
        <f t="shared" si="462"/>
        <v>188.04666666666665</v>
      </c>
      <c r="F4978">
        <f t="shared" si="463"/>
        <v>4.2289075074081313E-2</v>
      </c>
      <c r="G4978">
        <f t="shared" si="465"/>
        <v>0.95771092492591869</v>
      </c>
      <c r="H4978">
        <f t="shared" si="466"/>
        <v>3.5115637968431188E-2</v>
      </c>
      <c r="I4978">
        <f t="shared" si="467"/>
        <v>180.27417501281855</v>
      </c>
      <c r="J4978">
        <f t="shared" si="464"/>
        <v>7.167678834444974</v>
      </c>
    </row>
    <row r="4979" spans="1:10" x14ac:dyDescent="0.25">
      <c r="A4979">
        <v>11285</v>
      </c>
      <c r="B4979">
        <v>8.4389299999999997E-4</v>
      </c>
      <c r="E4979">
        <f t="shared" si="462"/>
        <v>188.08333333333334</v>
      </c>
      <c r="F4979">
        <f t="shared" si="463"/>
        <v>4.2312490285444961E-2</v>
      </c>
      <c r="G4979">
        <f t="shared" si="465"/>
        <v>0.95768750971455507</v>
      </c>
      <c r="H4979">
        <f t="shared" si="466"/>
        <v>3.67108461648692E-2</v>
      </c>
      <c r="I4979">
        <f t="shared" si="467"/>
        <v>180.31088585898343</v>
      </c>
      <c r="J4979">
        <f t="shared" si="464"/>
        <v>7.1691384531342948</v>
      </c>
    </row>
    <row r="4980" spans="1:10" x14ac:dyDescent="0.25">
      <c r="A4980">
        <v>11287.3</v>
      </c>
      <c r="B4980">
        <v>8.4442199999999995E-4</v>
      </c>
      <c r="E4980">
        <f t="shared" si="462"/>
        <v>188.12166666666664</v>
      </c>
      <c r="F4980">
        <f t="shared" si="463"/>
        <v>4.2339014154420054E-2</v>
      </c>
      <c r="G4980">
        <f t="shared" si="465"/>
        <v>0.9576609858455799</v>
      </c>
      <c r="H4980">
        <f t="shared" si="466"/>
        <v>3.6703745263914317E-2</v>
      </c>
      <c r="I4980">
        <f t="shared" si="467"/>
        <v>180.34758960424733</v>
      </c>
      <c r="J4980">
        <f t="shared" si="464"/>
        <v>7.1705977894926729</v>
      </c>
    </row>
    <row r="4981" spans="1:10" x14ac:dyDescent="0.25">
      <c r="A4981">
        <v>11289.6</v>
      </c>
      <c r="B4981">
        <v>8.5128199999999997E-4</v>
      </c>
      <c r="E4981">
        <f t="shared" si="462"/>
        <v>188.16</v>
      </c>
      <c r="F4981">
        <f t="shared" si="463"/>
        <v>4.2682972077235093E-2</v>
      </c>
      <c r="G4981">
        <f t="shared" si="465"/>
        <v>0.95731702792276496</v>
      </c>
      <c r="H4981">
        <f t="shared" si="466"/>
        <v>3.5103393868585978E-2</v>
      </c>
      <c r="I4981">
        <f t="shared" si="467"/>
        <v>180.38269299811591</v>
      </c>
      <c r="J4981">
        <f t="shared" si="464"/>
        <v>7.1719934960781071</v>
      </c>
    </row>
    <row r="4982" spans="1:10" x14ac:dyDescent="0.25">
      <c r="A4982">
        <v>11291.8</v>
      </c>
      <c r="B4982">
        <v>8.4935700000000002E-4</v>
      </c>
      <c r="E4982">
        <f t="shared" si="462"/>
        <v>188.19666666666666</v>
      </c>
      <c r="F4982">
        <f t="shared" si="463"/>
        <v>4.2586453272363531E-2</v>
      </c>
      <c r="G4982">
        <f t="shared" si="465"/>
        <v>0.95741354672763646</v>
      </c>
      <c r="H4982">
        <f t="shared" si="466"/>
        <v>3.6705451056212542E-2</v>
      </c>
      <c r="I4982">
        <f t="shared" si="467"/>
        <v>180.41939844917212</v>
      </c>
      <c r="J4982">
        <f t="shared" si="464"/>
        <v>7.1734529002585763</v>
      </c>
    </row>
    <row r="4983" spans="1:10" x14ac:dyDescent="0.25">
      <c r="A4983">
        <v>11294.1</v>
      </c>
      <c r="B4983">
        <v>8.4457200000000003E-4</v>
      </c>
      <c r="E4983">
        <f t="shared" si="462"/>
        <v>188.23500000000001</v>
      </c>
      <c r="F4983">
        <f t="shared" si="463"/>
        <v>4.2346535100254205E-2</v>
      </c>
      <c r="G4983">
        <f t="shared" si="465"/>
        <v>0.95765346489974579</v>
      </c>
      <c r="H4983">
        <f t="shared" si="466"/>
        <v>3.6706692680776476E-2</v>
      </c>
      <c r="I4983">
        <f t="shared" si="467"/>
        <v>180.4561051418529</v>
      </c>
      <c r="J4983">
        <f t="shared" si="464"/>
        <v>7.174912353805885</v>
      </c>
    </row>
    <row r="4984" spans="1:10" x14ac:dyDescent="0.25">
      <c r="A4984">
        <v>11296.4</v>
      </c>
      <c r="B4984">
        <v>8.4806499999999995E-4</v>
      </c>
      <c r="E4984">
        <f t="shared" si="462"/>
        <v>188.27333333333334</v>
      </c>
      <c r="F4984">
        <f t="shared" si="463"/>
        <v>4.2521672858912063E-2</v>
      </c>
      <c r="G4984">
        <f t="shared" si="465"/>
        <v>0.95747832714108794</v>
      </c>
      <c r="H4984">
        <f t="shared" si="466"/>
        <v>3.5116192262111941E-2</v>
      </c>
      <c r="I4984">
        <f t="shared" si="467"/>
        <v>180.49122133411501</v>
      </c>
      <c r="J4984">
        <f t="shared" si="464"/>
        <v>7.1763085692538571</v>
      </c>
    </row>
    <row r="4985" spans="1:10" x14ac:dyDescent="0.25">
      <c r="A4985">
        <v>11298.6</v>
      </c>
      <c r="B4985">
        <v>8.3865100000000004E-4</v>
      </c>
      <c r="E4985">
        <f t="shared" si="462"/>
        <v>188.31</v>
      </c>
      <c r="F4985">
        <f t="shared" si="463"/>
        <v>4.2049658298360937E-2</v>
      </c>
      <c r="G4985">
        <f t="shared" si="465"/>
        <v>0.95795034170163906</v>
      </c>
      <c r="H4985">
        <f t="shared" si="466"/>
        <v>3.6712648058169185E-2</v>
      </c>
      <c r="I4985">
        <f t="shared" si="467"/>
        <v>180.52793398217318</v>
      </c>
      <c r="J4985">
        <f t="shared" si="464"/>
        <v>7.1777682595862311</v>
      </c>
    </row>
    <row r="4986" spans="1:10" x14ac:dyDescent="0.25">
      <c r="A4986">
        <v>11300.9</v>
      </c>
      <c r="B4986">
        <v>8.4778900000000005E-4</v>
      </c>
      <c r="E4986">
        <f t="shared" si="462"/>
        <v>188.34833333333333</v>
      </c>
      <c r="F4986">
        <f t="shared" si="463"/>
        <v>4.2507834318577235E-2</v>
      </c>
      <c r="G4986">
        <f t="shared" si="465"/>
        <v>0.95749216568142281</v>
      </c>
      <c r="H4986">
        <f t="shared" si="466"/>
        <v>3.6705159870259664E-2</v>
      </c>
      <c r="I4986">
        <f t="shared" si="467"/>
        <v>180.56463914204343</v>
      </c>
      <c r="J4986">
        <f t="shared" si="464"/>
        <v>7.1792276521891827</v>
      </c>
    </row>
    <row r="4987" spans="1:10" x14ac:dyDescent="0.25">
      <c r="A4987">
        <v>11303.2</v>
      </c>
      <c r="B4987">
        <v>8.46443E-4</v>
      </c>
      <c r="E4987">
        <f t="shared" si="462"/>
        <v>188.38666666666668</v>
      </c>
      <c r="F4987">
        <f t="shared" si="463"/>
        <v>4.2440346364625479E-2</v>
      </c>
      <c r="G4987">
        <f t="shared" si="465"/>
        <v>0.95755965363537454</v>
      </c>
      <c r="H4987">
        <f t="shared" si="466"/>
        <v>3.6709744847728105E-2</v>
      </c>
      <c r="I4987">
        <f t="shared" si="467"/>
        <v>180.60134888689117</v>
      </c>
      <c r="J4987">
        <f t="shared" si="464"/>
        <v>7.1806872270902709</v>
      </c>
    </row>
    <row r="4988" spans="1:10" x14ac:dyDescent="0.25">
      <c r="A4988">
        <v>11305.5</v>
      </c>
      <c r="B4988">
        <v>8.4301799999999996E-4</v>
      </c>
      <c r="E4988">
        <f t="shared" si="462"/>
        <v>188.42500000000001</v>
      </c>
      <c r="F4988">
        <f t="shared" si="463"/>
        <v>4.2268618101412428E-2</v>
      </c>
      <c r="G4988">
        <f t="shared" si="465"/>
        <v>0.95773138189858753</v>
      </c>
      <c r="H4988">
        <f t="shared" si="466"/>
        <v>3.5110079404470078E-2</v>
      </c>
      <c r="I4988">
        <f t="shared" si="467"/>
        <v>180.63645896629563</v>
      </c>
      <c r="J4988">
        <f t="shared" si="464"/>
        <v>7.1820831994917818</v>
      </c>
    </row>
    <row r="4989" spans="1:10" x14ac:dyDescent="0.25">
      <c r="A4989">
        <v>11307.7</v>
      </c>
      <c r="B4989">
        <v>8.5034800000000001E-4</v>
      </c>
      <c r="E4989">
        <f t="shared" si="462"/>
        <v>188.46166666666667</v>
      </c>
      <c r="F4989">
        <f t="shared" si="463"/>
        <v>4.2636141654507805E-2</v>
      </c>
      <c r="G4989">
        <f t="shared" si="465"/>
        <v>0.9573638583454922</v>
      </c>
      <c r="H4989">
        <f t="shared" si="466"/>
        <v>3.670362802069816E-2</v>
      </c>
      <c r="I4989">
        <f t="shared" si="467"/>
        <v>180.67316259431632</v>
      </c>
      <c r="J4989">
        <f t="shared" si="464"/>
        <v>7.1835425311885848</v>
      </c>
    </row>
    <row r="4990" spans="1:10" x14ac:dyDescent="0.25">
      <c r="A4990">
        <v>11310</v>
      </c>
      <c r="B4990">
        <v>8.4547799999999998E-4</v>
      </c>
      <c r="E4990">
        <f t="shared" si="462"/>
        <v>188.5</v>
      </c>
      <c r="F4990">
        <f t="shared" si="463"/>
        <v>4.2391961613092458E-2</v>
      </c>
      <c r="G4990">
        <f t="shared" si="465"/>
        <v>0.95760803838690756</v>
      </c>
      <c r="H4990">
        <f t="shared" si="466"/>
        <v>3.6709513244379446E-2</v>
      </c>
      <c r="I4990">
        <f t="shared" si="467"/>
        <v>180.7098721075607</v>
      </c>
      <c r="J4990">
        <f t="shared" si="464"/>
        <v>7.1850020968811519</v>
      </c>
    </row>
    <row r="4991" spans="1:10" x14ac:dyDescent="0.25">
      <c r="A4991">
        <v>11312.3</v>
      </c>
      <c r="B4991">
        <v>8.4422399999999997E-4</v>
      </c>
      <c r="E4991">
        <f t="shared" si="462"/>
        <v>188.53833333333333</v>
      </c>
      <c r="F4991">
        <f t="shared" si="463"/>
        <v>4.2329086505918982E-2</v>
      </c>
      <c r="G4991">
        <f t="shared" si="465"/>
        <v>0.95767091349408107</v>
      </c>
      <c r="H4991">
        <f t="shared" si="466"/>
        <v>3.5114075282991764E-2</v>
      </c>
      <c r="I4991">
        <f t="shared" si="467"/>
        <v>180.74498618284369</v>
      </c>
      <c r="J4991">
        <f t="shared" si="464"/>
        <v>7.1863982281582972</v>
      </c>
    </row>
    <row r="4992" spans="1:10" x14ac:dyDescent="0.25">
      <c r="A4992">
        <v>11314.5</v>
      </c>
      <c r="B4992">
        <v>8.4479499999999996E-4</v>
      </c>
      <c r="E4992">
        <f t="shared" si="462"/>
        <v>188.57499999999999</v>
      </c>
      <c r="F4992">
        <f t="shared" si="463"/>
        <v>4.2357716239727637E-2</v>
      </c>
      <c r="G4992">
        <f t="shared" si="465"/>
        <v>0.95764228376027238</v>
      </c>
      <c r="H4992">
        <f t="shared" si="466"/>
        <v>3.6706929089173862E-2</v>
      </c>
      <c r="I4992">
        <f t="shared" si="467"/>
        <v>180.78169311193287</v>
      </c>
      <c r="J4992">
        <f t="shared" si="464"/>
        <v>7.1878576911051741</v>
      </c>
    </row>
    <row r="4993" spans="1:10" x14ac:dyDescent="0.25">
      <c r="A4993">
        <v>11316.8</v>
      </c>
      <c r="B4993">
        <v>8.4759600000000005E-4</v>
      </c>
      <c r="E4993">
        <f t="shared" si="462"/>
        <v>188.61333333333332</v>
      </c>
      <c r="F4993">
        <f t="shared" si="463"/>
        <v>4.2498157368270631E-2</v>
      </c>
      <c r="G4993">
        <f t="shared" si="465"/>
        <v>0.95750184263172933</v>
      </c>
      <c r="H4993">
        <f t="shared" si="466"/>
        <v>3.6704088344393454E-2</v>
      </c>
      <c r="I4993">
        <f t="shared" si="467"/>
        <v>180.81839720027727</v>
      </c>
      <c r="J4993">
        <f t="shared" si="464"/>
        <v>7.189317041104391</v>
      </c>
    </row>
    <row r="4994" spans="1:10" x14ac:dyDescent="0.25">
      <c r="A4994">
        <v>11319.1</v>
      </c>
      <c r="B4994">
        <v>8.47751E-4</v>
      </c>
      <c r="E4994">
        <f t="shared" si="462"/>
        <v>188.65166666666667</v>
      </c>
      <c r="F4994">
        <f t="shared" si="463"/>
        <v>4.250592901229925E-2</v>
      </c>
      <c r="G4994">
        <f t="shared" si="465"/>
        <v>0.95749407098770078</v>
      </c>
      <c r="H4994">
        <f t="shared" si="466"/>
        <v>3.5106598292907708E-2</v>
      </c>
      <c r="I4994">
        <f t="shared" si="467"/>
        <v>180.85350379857019</v>
      </c>
      <c r="J4994">
        <f t="shared" si="464"/>
        <v>7.1907128750973381</v>
      </c>
    </row>
    <row r="4995" spans="1:10" x14ac:dyDescent="0.25">
      <c r="A4995">
        <v>11321.3</v>
      </c>
      <c r="B4995">
        <v>8.4940199999999997E-4</v>
      </c>
      <c r="E4995">
        <f t="shared" si="462"/>
        <v>188.68833333333333</v>
      </c>
      <c r="F4995">
        <f t="shared" si="463"/>
        <v>4.2588709556113769E-2</v>
      </c>
      <c r="G4995">
        <f t="shared" si="465"/>
        <v>0.95741129044388629</v>
      </c>
      <c r="H4995">
        <f t="shared" si="466"/>
        <v>3.6708234140408219E-2</v>
      </c>
      <c r="I4995">
        <f t="shared" si="467"/>
        <v>180.89021203271059</v>
      </c>
      <c r="J4995">
        <f t="shared" si="464"/>
        <v>7.1921723899328907</v>
      </c>
    </row>
    <row r="4996" spans="1:10" x14ac:dyDescent="0.25">
      <c r="A4996">
        <v>11323.6</v>
      </c>
      <c r="B4996">
        <v>8.4163100000000002E-4</v>
      </c>
      <c r="E4996">
        <f t="shared" ref="E4996:E5059" si="468">A4996/60</f>
        <v>188.72666666666666</v>
      </c>
      <c r="F4996">
        <f t="shared" ref="F4996:F5059" si="469">B4996/$D$4</f>
        <v>4.219907442226601E-2</v>
      </c>
      <c r="G4996">
        <f t="shared" si="465"/>
        <v>0.957800925577734</v>
      </c>
      <c r="H4996">
        <f t="shared" si="466"/>
        <v>3.6710649157898595E-2</v>
      </c>
      <c r="I4996">
        <f t="shared" si="467"/>
        <v>180.92692268186849</v>
      </c>
      <c r="J4996">
        <f t="shared" ref="J4996:J5059" si="470">I4996*($M$3*$M$4*$M$6*$M$7)/($M$5*$M$8*$M$9)</f>
        <v>7.1936320007892371</v>
      </c>
    </row>
    <row r="4997" spans="1:10" x14ac:dyDescent="0.25">
      <c r="A4997">
        <v>11325.9</v>
      </c>
      <c r="B4997">
        <v>8.4688899999999998E-4</v>
      </c>
      <c r="E4997">
        <f t="shared" si="468"/>
        <v>188.76499999999999</v>
      </c>
      <c r="F4997">
        <f t="shared" si="469"/>
        <v>4.2462708643572343E-2</v>
      </c>
      <c r="G4997">
        <f t="shared" ref="G4997:G5060" si="471">1-F4997</f>
        <v>0.95753729135642762</v>
      </c>
      <c r="H4997">
        <f t="shared" ref="H4997:H5060" si="472">(G4997+G4998)*(E4998-E4997)/2</f>
        <v>3.5109642771808593E-2</v>
      </c>
      <c r="I4997">
        <f t="shared" si="467"/>
        <v>180.96203232464029</v>
      </c>
      <c r="J4997">
        <f t="shared" si="470"/>
        <v>7.1950279558302883</v>
      </c>
    </row>
    <row r="4998" spans="1:10" x14ac:dyDescent="0.25">
      <c r="A4998">
        <v>11328.1</v>
      </c>
      <c r="B4998">
        <v>8.4695199999999999E-4</v>
      </c>
      <c r="E4998">
        <f t="shared" si="468"/>
        <v>188.80166666666668</v>
      </c>
      <c r="F4998">
        <f t="shared" si="469"/>
        <v>4.2465867440822688E-2</v>
      </c>
      <c r="G4998">
        <f t="shared" si="471"/>
        <v>0.9575341325591773</v>
      </c>
      <c r="H4998">
        <f t="shared" si="472"/>
        <v>3.6708321592295062E-2</v>
      </c>
      <c r="I4998">
        <f t="shared" ref="I4998:I5061" si="473">H4998+I4997</f>
        <v>180.99874064623259</v>
      </c>
      <c r="J4998">
        <f t="shared" si="470"/>
        <v>7.1964874741429155</v>
      </c>
    </row>
    <row r="4999" spans="1:10" x14ac:dyDescent="0.25">
      <c r="A4999">
        <v>11330.4</v>
      </c>
      <c r="B4999">
        <v>8.4398999999999997E-4</v>
      </c>
      <c r="E4999">
        <f t="shared" si="468"/>
        <v>188.84</v>
      </c>
      <c r="F4999">
        <f t="shared" si="469"/>
        <v>4.2317353830417709E-2</v>
      </c>
      <c r="G4999">
        <f t="shared" si="471"/>
        <v>0.95768264616958232</v>
      </c>
      <c r="H4999">
        <f t="shared" si="472"/>
        <v>3.6705500067709562E-2</v>
      </c>
      <c r="I4999">
        <f t="shared" si="473"/>
        <v>181.0354461463003</v>
      </c>
      <c r="J4999">
        <f t="shared" si="470"/>
        <v>7.1979468802720765</v>
      </c>
    </row>
    <row r="5000" spans="1:10" x14ac:dyDescent="0.25">
      <c r="A5000">
        <v>11332.7</v>
      </c>
      <c r="B5000">
        <v>8.4988800000000003E-4</v>
      </c>
      <c r="E5000">
        <f t="shared" si="468"/>
        <v>188.87833333333336</v>
      </c>
      <c r="F5000">
        <f t="shared" si="469"/>
        <v>4.2613077420616416E-2</v>
      </c>
      <c r="G5000">
        <f t="shared" si="471"/>
        <v>0.95738692257938363</v>
      </c>
      <c r="H5000">
        <f t="shared" si="472"/>
        <v>3.6701452294607195E-2</v>
      </c>
      <c r="I5000">
        <f t="shared" si="473"/>
        <v>181.07214759859491</v>
      </c>
      <c r="J5000">
        <f t="shared" si="470"/>
        <v>7.1994061254622812</v>
      </c>
    </row>
    <row r="5001" spans="1:10" x14ac:dyDescent="0.25">
      <c r="A5001">
        <v>11335</v>
      </c>
      <c r="B5001">
        <v>8.4820200000000005E-4</v>
      </c>
      <c r="E5001">
        <f t="shared" si="468"/>
        <v>188.91666666666666</v>
      </c>
      <c r="F5001">
        <f t="shared" si="469"/>
        <v>4.2528541989440588E-2</v>
      </c>
      <c r="G5001">
        <f t="shared" si="471"/>
        <v>0.95747145801055944</v>
      </c>
      <c r="H5001">
        <f t="shared" si="472"/>
        <v>3.510584085012336E-2</v>
      </c>
      <c r="I5001">
        <f t="shared" si="473"/>
        <v>181.10725343944503</v>
      </c>
      <c r="J5001">
        <f t="shared" si="470"/>
        <v>7.2008019293393968</v>
      </c>
    </row>
    <row r="5002" spans="1:10" x14ac:dyDescent="0.25">
      <c r="A5002">
        <v>11337.2</v>
      </c>
      <c r="B5002">
        <v>8.4977499999999999E-4</v>
      </c>
      <c r="E5002">
        <f t="shared" si="468"/>
        <v>188.95333333333335</v>
      </c>
      <c r="F5002">
        <f t="shared" si="469"/>
        <v>4.2607411641421351E-2</v>
      </c>
      <c r="G5002">
        <f t="shared" si="471"/>
        <v>0.95739258835857866</v>
      </c>
      <c r="H5002">
        <f t="shared" si="472"/>
        <v>3.6703397378359245E-2</v>
      </c>
      <c r="I5002">
        <f t="shared" si="473"/>
        <v>181.14395683682338</v>
      </c>
      <c r="J5002">
        <f t="shared" si="470"/>
        <v>7.2022612518658891</v>
      </c>
    </row>
    <row r="5003" spans="1:10" x14ac:dyDescent="0.25">
      <c r="A5003">
        <v>11339.5</v>
      </c>
      <c r="B5003">
        <v>8.4629099999999999E-4</v>
      </c>
      <c r="E5003">
        <f t="shared" si="468"/>
        <v>188.99166666666667</v>
      </c>
      <c r="F5003">
        <f t="shared" si="469"/>
        <v>4.2432725139513544E-2</v>
      </c>
      <c r="G5003">
        <f t="shared" si="471"/>
        <v>0.95756727486048643</v>
      </c>
      <c r="H5003">
        <f t="shared" si="472"/>
        <v>3.6712017635776154E-2</v>
      </c>
      <c r="I5003">
        <f t="shared" si="473"/>
        <v>181.18066885445916</v>
      </c>
      <c r="J5003">
        <f t="shared" si="470"/>
        <v>7.2037209171327472</v>
      </c>
    </row>
    <row r="5004" spans="1:10" x14ac:dyDescent="0.25">
      <c r="A5004">
        <v>11341.8</v>
      </c>
      <c r="B5004">
        <v>8.4080500000000002E-4</v>
      </c>
      <c r="E5004">
        <f t="shared" si="468"/>
        <v>189.03</v>
      </c>
      <c r="F5004">
        <f t="shared" si="469"/>
        <v>4.2157659080539298E-2</v>
      </c>
      <c r="G5004">
        <f t="shared" si="471"/>
        <v>0.95784234091946074</v>
      </c>
      <c r="H5004">
        <f t="shared" si="472"/>
        <v>3.6711408355597518E-2</v>
      </c>
      <c r="I5004">
        <f t="shared" si="473"/>
        <v>181.21738026281474</v>
      </c>
      <c r="J5004">
        <f t="shared" si="470"/>
        <v>7.2051805581747006</v>
      </c>
    </row>
    <row r="5005" spans="1:10" x14ac:dyDescent="0.25">
      <c r="A5005">
        <v>11344.1</v>
      </c>
      <c r="B5005">
        <v>8.46925E-4</v>
      </c>
      <c r="E5005">
        <f t="shared" si="468"/>
        <v>189.06833333333333</v>
      </c>
      <c r="F5005">
        <f t="shared" si="469"/>
        <v>4.2464513670572544E-2</v>
      </c>
      <c r="G5005">
        <f t="shared" si="471"/>
        <v>0.95753548632942742</v>
      </c>
      <c r="H5005">
        <f t="shared" si="472"/>
        <v>3.5110524310199204E-2</v>
      </c>
      <c r="I5005">
        <f t="shared" si="473"/>
        <v>181.25249078712494</v>
      </c>
      <c r="J5005">
        <f t="shared" si="470"/>
        <v>7.2065765482656081</v>
      </c>
    </row>
    <row r="5006" spans="1:10" x14ac:dyDescent="0.25">
      <c r="A5006">
        <v>11346.3</v>
      </c>
      <c r="B5006">
        <v>8.4595700000000005E-4</v>
      </c>
      <c r="E5006">
        <f t="shared" si="468"/>
        <v>189.10499999999999</v>
      </c>
      <c r="F5006">
        <f t="shared" si="469"/>
        <v>4.2415978500122839E-2</v>
      </c>
      <c r="G5006">
        <f t="shared" si="471"/>
        <v>0.9575840214998772</v>
      </c>
      <c r="H5006">
        <f t="shared" si="472"/>
        <v>3.6705958469358153E-2</v>
      </c>
      <c r="I5006">
        <f t="shared" si="473"/>
        <v>181.2891967455943</v>
      </c>
      <c r="J5006">
        <f t="shared" si="470"/>
        <v>7.2080359726207615</v>
      </c>
    </row>
    <row r="5007" spans="1:10" x14ac:dyDescent="0.25">
      <c r="A5007">
        <v>11348.6</v>
      </c>
      <c r="B5007">
        <v>8.4744400000000004E-4</v>
      </c>
      <c r="E5007">
        <f t="shared" si="468"/>
        <v>189.14333333333335</v>
      </c>
      <c r="F5007">
        <f t="shared" si="469"/>
        <v>4.2490536143158696E-2</v>
      </c>
      <c r="G5007">
        <f t="shared" si="471"/>
        <v>0.95750946385684133</v>
      </c>
      <c r="H5007">
        <f t="shared" si="472"/>
        <v>3.6709728510562437E-2</v>
      </c>
      <c r="I5007">
        <f t="shared" si="473"/>
        <v>181.32590647410487</v>
      </c>
      <c r="J5007">
        <f t="shared" si="470"/>
        <v>7.2094955468722857</v>
      </c>
    </row>
    <row r="5008" spans="1:10" x14ac:dyDescent="0.25">
      <c r="A5008">
        <v>11350.9</v>
      </c>
      <c r="B5008">
        <v>8.4203399999999997E-4</v>
      </c>
      <c r="E5008">
        <f t="shared" si="468"/>
        <v>189.18166666666667</v>
      </c>
      <c r="F5008">
        <f t="shared" si="469"/>
        <v>4.221928069674042E-2</v>
      </c>
      <c r="G5008">
        <f t="shared" si="471"/>
        <v>0.95778071930325959</v>
      </c>
      <c r="H5008">
        <f t="shared" si="472"/>
        <v>3.5114529380988017E-2</v>
      </c>
      <c r="I5008">
        <f t="shared" si="473"/>
        <v>181.36102100348586</v>
      </c>
      <c r="J5008">
        <f t="shared" si="470"/>
        <v>7.2108916962043113</v>
      </c>
    </row>
    <row r="5009" spans="1:10" x14ac:dyDescent="0.25">
      <c r="A5009">
        <v>11353.1</v>
      </c>
      <c r="B5009">
        <v>8.46491E-4</v>
      </c>
      <c r="E5009">
        <f t="shared" si="468"/>
        <v>189.21833333333333</v>
      </c>
      <c r="F5009">
        <f t="shared" si="469"/>
        <v>4.2442753067292407E-2</v>
      </c>
      <c r="G5009">
        <f t="shared" si="471"/>
        <v>0.95755724693270761</v>
      </c>
      <c r="H5009">
        <f t="shared" si="472"/>
        <v>3.6709541113662064E-2</v>
      </c>
      <c r="I5009">
        <f t="shared" si="473"/>
        <v>181.39773054459951</v>
      </c>
      <c r="J5009">
        <f t="shared" si="470"/>
        <v>7.2123512630049564</v>
      </c>
    </row>
    <row r="5010" spans="1:10" x14ac:dyDescent="0.25">
      <c r="A5010">
        <v>11355.4</v>
      </c>
      <c r="B5010">
        <v>8.4318200000000005E-4</v>
      </c>
      <c r="E5010">
        <f t="shared" si="468"/>
        <v>189.25666666666666</v>
      </c>
      <c r="F5010">
        <f t="shared" si="469"/>
        <v>4.2276841002191104E-2</v>
      </c>
      <c r="G5010">
        <f t="shared" si="471"/>
        <v>0.95772315899780891</v>
      </c>
      <c r="H5010">
        <f t="shared" si="472"/>
        <v>3.6711971507335586E-2</v>
      </c>
      <c r="I5010">
        <f t="shared" si="473"/>
        <v>181.43444251610686</v>
      </c>
      <c r="J5010">
        <f t="shared" si="470"/>
        <v>7.2138109264377537</v>
      </c>
    </row>
    <row r="5011" spans="1:10" x14ac:dyDescent="0.25">
      <c r="A5011">
        <v>11357.7</v>
      </c>
      <c r="B5011">
        <v>8.4396199999999997E-4</v>
      </c>
      <c r="E5011">
        <f t="shared" si="468"/>
        <v>189.29500000000002</v>
      </c>
      <c r="F5011">
        <f t="shared" si="469"/>
        <v>4.2315949920528666E-2</v>
      </c>
      <c r="G5011">
        <f t="shared" si="471"/>
        <v>0.95768405007947133</v>
      </c>
      <c r="H5011">
        <f t="shared" si="472"/>
        <v>3.6710948031929438E-2</v>
      </c>
      <c r="I5011">
        <f t="shared" si="473"/>
        <v>181.47115346413878</v>
      </c>
      <c r="J5011">
        <f t="shared" si="470"/>
        <v>7.2152705491772968</v>
      </c>
    </row>
    <row r="5012" spans="1:10" x14ac:dyDescent="0.25">
      <c r="A5012">
        <v>11360</v>
      </c>
      <c r="B5012">
        <v>8.4424700000000001E-4</v>
      </c>
      <c r="E5012">
        <f t="shared" si="468"/>
        <v>189.33333333333334</v>
      </c>
      <c r="F5012">
        <f t="shared" si="469"/>
        <v>4.2330239717613551E-2</v>
      </c>
      <c r="G5012">
        <f t="shared" si="471"/>
        <v>0.95766976028238648</v>
      </c>
      <c r="H5012">
        <f t="shared" si="472"/>
        <v>3.5113929125944382E-2</v>
      </c>
      <c r="I5012">
        <f t="shared" si="473"/>
        <v>181.50626739326472</v>
      </c>
      <c r="J5012">
        <f t="shared" si="470"/>
        <v>7.2166666746432551</v>
      </c>
    </row>
    <row r="5013" spans="1:10" x14ac:dyDescent="0.25">
      <c r="A5013">
        <v>11362.2</v>
      </c>
      <c r="B5013">
        <v>8.4493100000000005E-4</v>
      </c>
      <c r="E5013">
        <f t="shared" si="468"/>
        <v>189.37</v>
      </c>
      <c r="F5013">
        <f t="shared" si="469"/>
        <v>4.236453523061727E-2</v>
      </c>
      <c r="G5013">
        <f t="shared" si="471"/>
        <v>0.95763546476938277</v>
      </c>
      <c r="H5013">
        <f t="shared" si="472"/>
        <v>3.6710339712760554E-2</v>
      </c>
      <c r="I5013">
        <f t="shared" si="473"/>
        <v>181.54297773297748</v>
      </c>
      <c r="J5013">
        <f t="shared" si="470"/>
        <v>7.2181262731961029</v>
      </c>
    </row>
    <row r="5014" spans="1:10" x14ac:dyDescent="0.25">
      <c r="A5014">
        <v>11364.5</v>
      </c>
      <c r="B5014">
        <v>8.4391100000000003E-4</v>
      </c>
      <c r="E5014">
        <f t="shared" si="468"/>
        <v>189.40833333333333</v>
      </c>
      <c r="F5014">
        <f t="shared" si="469"/>
        <v>4.2313392798945061E-2</v>
      </c>
      <c r="G5014">
        <f t="shared" si="471"/>
        <v>0.95768660720105492</v>
      </c>
      <c r="H5014">
        <f t="shared" si="472"/>
        <v>3.670765561254144E-2</v>
      </c>
      <c r="I5014">
        <f t="shared" si="473"/>
        <v>181.57968538859001</v>
      </c>
      <c r="J5014">
        <f t="shared" si="470"/>
        <v>7.219585765029457</v>
      </c>
    </row>
    <row r="5015" spans="1:10" x14ac:dyDescent="0.25">
      <c r="A5015">
        <v>11366.8</v>
      </c>
      <c r="B5015">
        <v>8.47724E-4</v>
      </c>
      <c r="E5015">
        <f t="shared" si="468"/>
        <v>189.44666666666666</v>
      </c>
      <c r="F5015">
        <f t="shared" si="469"/>
        <v>4.2504575242049106E-2</v>
      </c>
      <c r="G5015">
        <f t="shared" si="471"/>
        <v>0.95749542475795091</v>
      </c>
      <c r="H5015">
        <f t="shared" si="472"/>
        <v>3.5114704034063499E-2</v>
      </c>
      <c r="I5015">
        <f t="shared" si="473"/>
        <v>181.61480009262408</v>
      </c>
      <c r="J5015">
        <f t="shared" si="470"/>
        <v>7.2209819213056674</v>
      </c>
    </row>
    <row r="5016" spans="1:10" x14ac:dyDescent="0.25">
      <c r="A5016">
        <v>11369</v>
      </c>
      <c r="B5016">
        <v>8.4061100000000001E-4</v>
      </c>
      <c r="E5016">
        <f t="shared" si="468"/>
        <v>189.48333333333332</v>
      </c>
      <c r="F5016">
        <f t="shared" si="469"/>
        <v>4.2147931990593801E-2</v>
      </c>
      <c r="G5016">
        <f t="shared" si="471"/>
        <v>0.95785206800940625</v>
      </c>
      <c r="H5016">
        <f t="shared" si="472"/>
        <v>3.6708907808239793E-2</v>
      </c>
      <c r="I5016">
        <f t="shared" si="473"/>
        <v>181.65150900043233</v>
      </c>
      <c r="J5016">
        <f t="shared" si="470"/>
        <v>7.2224414629261693</v>
      </c>
    </row>
    <row r="5017" spans="1:10" x14ac:dyDescent="0.25">
      <c r="A5017">
        <v>11371.3</v>
      </c>
      <c r="B5017">
        <v>8.49721E-4</v>
      </c>
      <c r="E5017">
        <f t="shared" si="468"/>
        <v>189.52166666666665</v>
      </c>
      <c r="F5017">
        <f t="shared" si="469"/>
        <v>4.2604704100921063E-2</v>
      </c>
      <c r="G5017">
        <f t="shared" si="471"/>
        <v>0.9573952958990789</v>
      </c>
      <c r="H5017">
        <f t="shared" si="472"/>
        <v>3.6700522998237742E-2</v>
      </c>
      <c r="I5017">
        <f t="shared" si="473"/>
        <v>181.68820952343057</v>
      </c>
      <c r="J5017">
        <f t="shared" si="470"/>
        <v>7.223900671167665</v>
      </c>
    </row>
    <row r="5018" spans="1:10" x14ac:dyDescent="0.25">
      <c r="A5018">
        <v>11373.6</v>
      </c>
      <c r="B5018">
        <v>8.4933600000000001E-4</v>
      </c>
      <c r="E5018">
        <f t="shared" si="468"/>
        <v>189.56</v>
      </c>
      <c r="F5018">
        <f t="shared" si="469"/>
        <v>4.2585400339946747E-2</v>
      </c>
      <c r="G5018">
        <f t="shared" si="471"/>
        <v>0.95741459966005327</v>
      </c>
      <c r="H5018">
        <f t="shared" si="472"/>
        <v>3.6701887632049103E-2</v>
      </c>
      <c r="I5018">
        <f t="shared" si="473"/>
        <v>181.72491141106264</v>
      </c>
      <c r="J5018">
        <f t="shared" si="470"/>
        <v>7.2253599336668319</v>
      </c>
    </row>
    <row r="5019" spans="1:10" x14ac:dyDescent="0.25">
      <c r="A5019">
        <v>11375.9</v>
      </c>
      <c r="B5019">
        <v>8.4830099999999998E-4</v>
      </c>
      <c r="E5019">
        <f t="shared" si="468"/>
        <v>189.59833333333333</v>
      </c>
      <c r="F5019">
        <f t="shared" si="469"/>
        <v>4.2533505813691128E-2</v>
      </c>
      <c r="G5019">
        <f t="shared" si="471"/>
        <v>0.95746649418630891</v>
      </c>
      <c r="H5019">
        <f t="shared" si="472"/>
        <v>3.5110186954022723E-2</v>
      </c>
      <c r="I5019">
        <f t="shared" si="473"/>
        <v>181.76002159801666</v>
      </c>
      <c r="J5019">
        <f t="shared" si="470"/>
        <v>7.2267559103445009</v>
      </c>
    </row>
    <row r="5020" spans="1:10" x14ac:dyDescent="0.25">
      <c r="A5020">
        <v>11378.1</v>
      </c>
      <c r="B5020">
        <v>8.4494799999999999E-4</v>
      </c>
      <c r="E5020">
        <f t="shared" si="468"/>
        <v>189.63500000000002</v>
      </c>
      <c r="F5020">
        <f t="shared" si="469"/>
        <v>4.2365387604478472E-2</v>
      </c>
      <c r="G5020">
        <f t="shared" si="471"/>
        <v>0.9576346123955215</v>
      </c>
      <c r="H5020">
        <f t="shared" si="472"/>
        <v>3.6714323098128318E-2</v>
      </c>
      <c r="I5020">
        <f t="shared" si="473"/>
        <v>181.79673592111479</v>
      </c>
      <c r="J5020">
        <f t="shared" si="470"/>
        <v>7.2282156672762561</v>
      </c>
    </row>
    <row r="5021" spans="1:10" x14ac:dyDescent="0.25">
      <c r="A5021">
        <v>11380.4</v>
      </c>
      <c r="B5021">
        <v>8.3974899999999999E-4</v>
      </c>
      <c r="E5021">
        <f t="shared" si="468"/>
        <v>189.67333333333332</v>
      </c>
      <c r="F5021">
        <f t="shared" si="469"/>
        <v>4.2104711621866894E-2</v>
      </c>
      <c r="G5021">
        <f t="shared" si="471"/>
        <v>0.95789528837813309</v>
      </c>
      <c r="H5021">
        <f t="shared" si="472"/>
        <v>3.6709189384122438E-2</v>
      </c>
      <c r="I5021">
        <f t="shared" si="473"/>
        <v>181.8334451104989</v>
      </c>
      <c r="J5021">
        <f t="shared" si="470"/>
        <v>7.2296752200921786</v>
      </c>
    </row>
    <row r="5022" spans="1:10" x14ac:dyDescent="0.25">
      <c r="A5022">
        <v>11382.7</v>
      </c>
      <c r="B5022">
        <v>8.5028999999999997E-4</v>
      </c>
      <c r="E5022">
        <f t="shared" si="468"/>
        <v>189.71166666666667</v>
      </c>
      <c r="F5022">
        <f t="shared" si="469"/>
        <v>4.2633233555451927E-2</v>
      </c>
      <c r="G5022">
        <f t="shared" si="471"/>
        <v>0.9573667664445481</v>
      </c>
      <c r="H5022">
        <f t="shared" si="472"/>
        <v>3.5108808113925909E-2</v>
      </c>
      <c r="I5022">
        <f t="shared" si="473"/>
        <v>181.86855391861283</v>
      </c>
      <c r="J5022">
        <f t="shared" si="470"/>
        <v>7.2310711419473366</v>
      </c>
    </row>
    <row r="5023" spans="1:10" x14ac:dyDescent="0.25">
      <c r="A5023">
        <v>11384.9</v>
      </c>
      <c r="B5023">
        <v>8.4445899999999999E-4</v>
      </c>
      <c r="E5023">
        <f t="shared" si="468"/>
        <v>189.74833333333333</v>
      </c>
      <c r="F5023">
        <f t="shared" si="469"/>
        <v>4.2340869321059148E-2</v>
      </c>
      <c r="G5023">
        <f t="shared" si="471"/>
        <v>0.95765913067894082</v>
      </c>
      <c r="H5023">
        <f t="shared" si="472"/>
        <v>3.6707246222417084E-2</v>
      </c>
      <c r="I5023">
        <f t="shared" si="473"/>
        <v>181.90526116483525</v>
      </c>
      <c r="J5023">
        <f t="shared" si="470"/>
        <v>7.2325306175033912</v>
      </c>
    </row>
    <row r="5024" spans="1:10" x14ac:dyDescent="0.25">
      <c r="A5024">
        <v>11387.2</v>
      </c>
      <c r="B5024">
        <v>8.4760200000000003E-4</v>
      </c>
      <c r="E5024">
        <f t="shared" si="468"/>
        <v>189.78666666666669</v>
      </c>
      <c r="F5024">
        <f t="shared" si="469"/>
        <v>4.2498458206103998E-2</v>
      </c>
      <c r="G5024">
        <f t="shared" si="471"/>
        <v>0.95750154179389602</v>
      </c>
      <c r="H5024">
        <f t="shared" si="472"/>
        <v>3.6704440073905872E-2</v>
      </c>
      <c r="I5024">
        <f t="shared" si="473"/>
        <v>181.94196560490917</v>
      </c>
      <c r="J5024">
        <f t="shared" si="470"/>
        <v>7.2339899814873299</v>
      </c>
    </row>
    <row r="5025" spans="1:10" x14ac:dyDescent="0.25">
      <c r="A5025">
        <v>11389.5</v>
      </c>
      <c r="B5025">
        <v>8.4737899999999999E-4</v>
      </c>
      <c r="E5025">
        <f t="shared" si="468"/>
        <v>189.82499999999999</v>
      </c>
      <c r="F5025">
        <f t="shared" si="469"/>
        <v>4.2487277066630559E-2</v>
      </c>
      <c r="G5025">
        <f t="shared" si="471"/>
        <v>0.95751272293336942</v>
      </c>
      <c r="H5025">
        <f t="shared" si="472"/>
        <v>3.5111185234233108E-2</v>
      </c>
      <c r="I5025">
        <f t="shared" si="473"/>
        <v>181.9770767901434</v>
      </c>
      <c r="J5025">
        <f t="shared" si="470"/>
        <v>7.2353859978564952</v>
      </c>
    </row>
    <row r="5026" spans="1:10" x14ac:dyDescent="0.25">
      <c r="A5026">
        <v>11391.7</v>
      </c>
      <c r="B5026">
        <v>8.4478400000000001E-4</v>
      </c>
      <c r="E5026">
        <f t="shared" si="468"/>
        <v>189.86166666666668</v>
      </c>
      <c r="F5026">
        <f t="shared" si="469"/>
        <v>4.2357164703699803E-2</v>
      </c>
      <c r="G5026">
        <f t="shared" si="471"/>
        <v>0.95764283529630023</v>
      </c>
      <c r="H5026">
        <f t="shared" si="472"/>
        <v>3.6708918379346998E-2</v>
      </c>
      <c r="I5026">
        <f t="shared" si="473"/>
        <v>182.01378570852276</v>
      </c>
      <c r="J5026">
        <f t="shared" si="470"/>
        <v>7.2368455398973026</v>
      </c>
    </row>
    <row r="5027" spans="1:10" x14ac:dyDescent="0.25">
      <c r="A5027">
        <v>11394</v>
      </c>
      <c r="B5027">
        <v>8.4553700000000005E-4</v>
      </c>
      <c r="E5027">
        <f t="shared" si="468"/>
        <v>189.9</v>
      </c>
      <c r="F5027">
        <f t="shared" si="469"/>
        <v>4.2394919851787227E-2</v>
      </c>
      <c r="G5027">
        <f t="shared" si="471"/>
        <v>0.95760508014821277</v>
      </c>
      <c r="H5027">
        <f t="shared" si="472"/>
        <v>3.6714171258615758E-2</v>
      </c>
      <c r="I5027">
        <f t="shared" si="473"/>
        <v>182.05049987978137</v>
      </c>
      <c r="J5027">
        <f t="shared" si="470"/>
        <v>7.2383052907919376</v>
      </c>
    </row>
    <row r="5028" spans="1:10" x14ac:dyDescent="0.25">
      <c r="A5028">
        <v>11396.3</v>
      </c>
      <c r="B5028">
        <v>8.3931800000000003E-4</v>
      </c>
      <c r="E5028">
        <f t="shared" si="468"/>
        <v>189.93833333333333</v>
      </c>
      <c r="F5028">
        <f t="shared" si="469"/>
        <v>4.2083101437503448E-2</v>
      </c>
      <c r="G5028">
        <f t="shared" si="471"/>
        <v>0.95791689856249651</v>
      </c>
      <c r="H5028">
        <f t="shared" si="472"/>
        <v>3.6719049344083786E-2</v>
      </c>
      <c r="I5028">
        <f t="shared" si="473"/>
        <v>182.08721892912544</v>
      </c>
      <c r="J5028">
        <f t="shared" si="470"/>
        <v>7.2397652356386448</v>
      </c>
    </row>
    <row r="5029" spans="1:10" x14ac:dyDescent="0.25">
      <c r="A5029">
        <v>11398.6</v>
      </c>
      <c r="B5029">
        <v>8.4046100000000003E-4</v>
      </c>
      <c r="E5029">
        <f t="shared" si="468"/>
        <v>189.97666666666666</v>
      </c>
      <c r="F5029">
        <f t="shared" si="469"/>
        <v>4.2140411044759657E-2</v>
      </c>
      <c r="G5029">
        <f t="shared" si="471"/>
        <v>0.95785958895524037</v>
      </c>
      <c r="H5029">
        <f t="shared" si="472"/>
        <v>3.5115391615644864E-2</v>
      </c>
      <c r="I5029">
        <f t="shared" si="473"/>
        <v>182.12233432074109</v>
      </c>
      <c r="J5029">
        <f t="shared" si="470"/>
        <v>7.2411614192530145</v>
      </c>
    </row>
    <row r="5030" spans="1:10" x14ac:dyDescent="0.25">
      <c r="A5030">
        <v>11400.8</v>
      </c>
      <c r="B5030">
        <v>8.4712600000000002E-4</v>
      </c>
      <c r="E5030">
        <f t="shared" si="468"/>
        <v>190.01333333333332</v>
      </c>
      <c r="F5030">
        <f t="shared" si="469"/>
        <v>4.24745917379903E-2</v>
      </c>
      <c r="G5030">
        <f t="shared" si="471"/>
        <v>0.95752540826200971</v>
      </c>
      <c r="H5030">
        <f t="shared" si="472"/>
        <v>3.6707930461355863E-2</v>
      </c>
      <c r="I5030">
        <f t="shared" si="473"/>
        <v>182.15904225120244</v>
      </c>
      <c r="J5030">
        <f t="shared" si="470"/>
        <v>7.2426209220143232</v>
      </c>
    </row>
    <row r="5031" spans="1:10" x14ac:dyDescent="0.25">
      <c r="A5031">
        <v>11403.1</v>
      </c>
      <c r="B5031">
        <v>8.4422299999999996E-4</v>
      </c>
      <c r="E5031">
        <f t="shared" si="468"/>
        <v>190.05166666666668</v>
      </c>
      <c r="F5031">
        <f t="shared" si="469"/>
        <v>4.2329036366280083E-2</v>
      </c>
      <c r="G5031">
        <f t="shared" si="471"/>
        <v>0.95767096363371995</v>
      </c>
      <c r="H5031">
        <f t="shared" si="472"/>
        <v>3.6705461627292525E-2</v>
      </c>
      <c r="I5031">
        <f t="shared" si="473"/>
        <v>182.19574771282973</v>
      </c>
      <c r="J5031">
        <f t="shared" si="470"/>
        <v>7.2440803266150979</v>
      </c>
    </row>
    <row r="5032" spans="1:10" x14ac:dyDescent="0.25">
      <c r="A5032">
        <v>11405.4</v>
      </c>
      <c r="B5032">
        <v>8.4969500000000003E-4</v>
      </c>
      <c r="E5032">
        <f t="shared" si="468"/>
        <v>190.09</v>
      </c>
      <c r="F5032">
        <f t="shared" si="469"/>
        <v>4.2603400470309812E-2</v>
      </c>
      <c r="G5032">
        <f t="shared" si="471"/>
        <v>0.95739659952969014</v>
      </c>
      <c r="H5032">
        <f t="shared" si="472"/>
        <v>3.5110646567352036E-2</v>
      </c>
      <c r="I5032">
        <f t="shared" si="473"/>
        <v>182.23085835939708</v>
      </c>
      <c r="J5032">
        <f t="shared" si="470"/>
        <v>7.2454763215669349</v>
      </c>
    </row>
    <row r="5033" spans="1:10" x14ac:dyDescent="0.25">
      <c r="A5033">
        <v>11407.6</v>
      </c>
      <c r="B5033">
        <v>8.4305399999999998E-4</v>
      </c>
      <c r="E5033">
        <f t="shared" si="468"/>
        <v>190.12666666666667</v>
      </c>
      <c r="F5033">
        <f t="shared" si="469"/>
        <v>4.2270423128412622E-2</v>
      </c>
      <c r="G5033">
        <f t="shared" si="471"/>
        <v>0.95772957687158733</v>
      </c>
      <c r="H5033">
        <f t="shared" si="472"/>
        <v>3.6712862363342424E-2</v>
      </c>
      <c r="I5033">
        <f t="shared" si="473"/>
        <v>182.26757122176042</v>
      </c>
      <c r="J5033">
        <f t="shared" si="470"/>
        <v>7.2469360204200566</v>
      </c>
    </row>
    <row r="5034" spans="1:10" x14ac:dyDescent="0.25">
      <c r="A5034">
        <v>11409.9</v>
      </c>
      <c r="B5034">
        <v>8.4316299999999996E-4</v>
      </c>
      <c r="E5034">
        <f t="shared" si="468"/>
        <v>190.16499999999999</v>
      </c>
      <c r="F5034">
        <f t="shared" si="469"/>
        <v>4.2275888349052104E-2</v>
      </c>
      <c r="G5034">
        <f t="shared" si="471"/>
        <v>0.95772411165094784</v>
      </c>
      <c r="H5034">
        <f t="shared" si="472"/>
        <v>3.6705208881756678E-2</v>
      </c>
      <c r="I5034">
        <f t="shared" si="473"/>
        <v>182.30427643064218</v>
      </c>
      <c r="J5034">
        <f t="shared" si="470"/>
        <v>7.2483954149717</v>
      </c>
    </row>
    <row r="5035" spans="1:10" x14ac:dyDescent="0.25">
      <c r="A5035">
        <v>11412.2</v>
      </c>
      <c r="B5035">
        <v>8.5101800000000004E-4</v>
      </c>
      <c r="E5035">
        <f t="shared" si="468"/>
        <v>190.20333333333335</v>
      </c>
      <c r="F5035">
        <f t="shared" si="469"/>
        <v>4.2669735212566999E-2</v>
      </c>
      <c r="G5035">
        <f t="shared" si="471"/>
        <v>0.95733026478743299</v>
      </c>
      <c r="H5035">
        <f t="shared" si="472"/>
        <v>3.6701272585812003E-2</v>
      </c>
      <c r="I5035">
        <f t="shared" si="473"/>
        <v>182.34097770322799</v>
      </c>
      <c r="J5035">
        <f t="shared" si="470"/>
        <v>7.2498546530167038</v>
      </c>
    </row>
    <row r="5036" spans="1:10" x14ac:dyDescent="0.25">
      <c r="A5036">
        <v>11414.5</v>
      </c>
      <c r="B5036">
        <v>8.4725899999999995E-4</v>
      </c>
      <c r="E5036">
        <f t="shared" si="468"/>
        <v>190.24166666666667</v>
      </c>
      <c r="F5036">
        <f t="shared" si="469"/>
        <v>4.2481260309963242E-2</v>
      </c>
      <c r="G5036">
        <f t="shared" si="471"/>
        <v>0.95751873969003676</v>
      </c>
      <c r="H5036">
        <f t="shared" si="472"/>
        <v>3.510585280004342E-2</v>
      </c>
      <c r="I5036">
        <f t="shared" si="473"/>
        <v>182.37608355602802</v>
      </c>
      <c r="J5036">
        <f t="shared" si="470"/>
        <v>7.2512504573689478</v>
      </c>
    </row>
    <row r="5037" spans="1:10" x14ac:dyDescent="0.25">
      <c r="A5037">
        <v>11416.7</v>
      </c>
      <c r="B5037">
        <v>8.5070499999999999E-4</v>
      </c>
      <c r="E5037">
        <f t="shared" si="468"/>
        <v>190.27833333333334</v>
      </c>
      <c r="F5037">
        <f t="shared" si="469"/>
        <v>4.2654041505593071E-2</v>
      </c>
      <c r="G5037">
        <f t="shared" si="471"/>
        <v>0.95734595849440696</v>
      </c>
      <c r="H5037">
        <f t="shared" si="472"/>
        <v>3.6701620471339867E-2</v>
      </c>
      <c r="I5037">
        <f t="shared" si="473"/>
        <v>182.41278517649937</v>
      </c>
      <c r="J5037">
        <f t="shared" si="470"/>
        <v>7.2527097092458375</v>
      </c>
    </row>
    <row r="5038" spans="1:10" x14ac:dyDescent="0.25">
      <c r="A5038">
        <v>11419</v>
      </c>
      <c r="B5038">
        <v>8.4721000000000004E-4</v>
      </c>
      <c r="E5038">
        <f t="shared" si="468"/>
        <v>190.31666666666666</v>
      </c>
      <c r="F5038">
        <f t="shared" si="469"/>
        <v>4.2478803467657422E-2</v>
      </c>
      <c r="G5038">
        <f t="shared" si="471"/>
        <v>0.95752119653234258</v>
      </c>
      <c r="H5038">
        <f t="shared" si="472"/>
        <v>3.6707988121913379E-2</v>
      </c>
      <c r="I5038">
        <f t="shared" si="473"/>
        <v>182.44949316462129</v>
      </c>
      <c r="J5038">
        <f t="shared" si="470"/>
        <v>7.2541692142997247</v>
      </c>
    </row>
    <row r="5039" spans="1:10" x14ac:dyDescent="0.25">
      <c r="A5039">
        <v>11421.3</v>
      </c>
      <c r="B5039">
        <v>8.4407899999999997E-4</v>
      </c>
      <c r="E5039">
        <f t="shared" si="468"/>
        <v>190.35499999999999</v>
      </c>
      <c r="F5039">
        <f t="shared" si="469"/>
        <v>4.2321816258279306E-2</v>
      </c>
      <c r="G5039">
        <f t="shared" si="471"/>
        <v>0.95767818374172065</v>
      </c>
      <c r="H5039">
        <f t="shared" si="472"/>
        <v>3.51091721277315E-2</v>
      </c>
      <c r="I5039">
        <f t="shared" si="473"/>
        <v>182.48460233674902</v>
      </c>
      <c r="J5039">
        <f t="shared" si="470"/>
        <v>7.2555651506280254</v>
      </c>
    </row>
    <row r="5040" spans="1:10" x14ac:dyDescent="0.25">
      <c r="A5040">
        <v>11423.5</v>
      </c>
      <c r="B5040">
        <v>8.5027400000000004E-4</v>
      </c>
      <c r="E5040">
        <f t="shared" si="468"/>
        <v>190.39166666666668</v>
      </c>
      <c r="F5040">
        <f t="shared" si="469"/>
        <v>4.2632431321229625E-2</v>
      </c>
      <c r="G5040">
        <f t="shared" si="471"/>
        <v>0.95736756867877038</v>
      </c>
      <c r="H5040">
        <f t="shared" si="472"/>
        <v>3.6701716572287199E-2</v>
      </c>
      <c r="I5040">
        <f t="shared" si="473"/>
        <v>182.5213040533213</v>
      </c>
      <c r="J5040">
        <f t="shared" si="470"/>
        <v>7.2570244063258764</v>
      </c>
    </row>
    <row r="5041" spans="1:10" x14ac:dyDescent="0.25">
      <c r="A5041">
        <v>11425.8</v>
      </c>
      <c r="B5041">
        <v>8.4754100000000005E-4</v>
      </c>
      <c r="E5041">
        <f t="shared" si="468"/>
        <v>190.42999999999998</v>
      </c>
      <c r="F5041">
        <f t="shared" si="469"/>
        <v>4.2495399688131444E-2</v>
      </c>
      <c r="G5041">
        <f t="shared" si="471"/>
        <v>0.95750460031186857</v>
      </c>
      <c r="H5041">
        <f t="shared" si="472"/>
        <v>3.6708380213916744E-2</v>
      </c>
      <c r="I5041">
        <f t="shared" si="473"/>
        <v>182.55801243353523</v>
      </c>
      <c r="J5041">
        <f t="shared" si="470"/>
        <v>7.2584839269692933</v>
      </c>
    </row>
    <row r="5042" spans="1:10" x14ac:dyDescent="0.25">
      <c r="A5042">
        <v>11428.1</v>
      </c>
      <c r="B5042">
        <v>8.4334000000000004E-4</v>
      </c>
      <c r="E5042">
        <f t="shared" si="468"/>
        <v>190.46833333333333</v>
      </c>
      <c r="F5042">
        <f t="shared" si="469"/>
        <v>4.2284763065136406E-2</v>
      </c>
      <c r="G5042">
        <f t="shared" si="471"/>
        <v>0.9577152369348636</v>
      </c>
      <c r="H5042">
        <f t="shared" si="472"/>
        <v>3.5112542932061085E-2</v>
      </c>
      <c r="I5042">
        <f t="shared" si="473"/>
        <v>182.59312497646729</v>
      </c>
      <c r="J5042">
        <f t="shared" si="470"/>
        <v>7.2598799973203567</v>
      </c>
    </row>
    <row r="5043" spans="1:10" x14ac:dyDescent="0.25">
      <c r="A5043">
        <v>11430.3</v>
      </c>
      <c r="B5043">
        <v>8.4734600000000001E-4</v>
      </c>
      <c r="E5043">
        <f t="shared" si="468"/>
        <v>190.505</v>
      </c>
      <c r="F5043">
        <f t="shared" si="469"/>
        <v>4.2485622458547048E-2</v>
      </c>
      <c r="G5043">
        <f t="shared" si="471"/>
        <v>0.95751437754145297</v>
      </c>
      <c r="H5043">
        <f t="shared" si="472"/>
        <v>3.6709536308640558E-2</v>
      </c>
      <c r="I5043">
        <f t="shared" si="473"/>
        <v>182.62983451277594</v>
      </c>
      <c r="J5043">
        <f t="shared" si="470"/>
        <v>7.2613395639299556</v>
      </c>
    </row>
    <row r="5044" spans="1:10" x14ac:dyDescent="0.25">
      <c r="A5044">
        <v>11432.6</v>
      </c>
      <c r="B5044">
        <v>8.42332E-4</v>
      </c>
      <c r="E5044">
        <f t="shared" si="468"/>
        <v>190.54333333333335</v>
      </c>
      <c r="F5044">
        <f t="shared" si="469"/>
        <v>4.2234222309130924E-2</v>
      </c>
      <c r="G5044">
        <f t="shared" si="471"/>
        <v>0.95776577769086912</v>
      </c>
      <c r="H5044">
        <f t="shared" si="472"/>
        <v>3.670891357427105E-2</v>
      </c>
      <c r="I5044">
        <f t="shared" si="473"/>
        <v>182.66654342635022</v>
      </c>
      <c r="J5044">
        <f t="shared" si="470"/>
        <v>7.2627991057797141</v>
      </c>
    </row>
    <row r="5045" spans="1:10" x14ac:dyDescent="0.25">
      <c r="A5045">
        <v>11434.9</v>
      </c>
      <c r="B5045">
        <v>8.4799400000000003E-4</v>
      </c>
      <c r="E5045">
        <f t="shared" si="468"/>
        <v>190.58166666666665</v>
      </c>
      <c r="F5045">
        <f t="shared" si="469"/>
        <v>4.2518112944550573E-2</v>
      </c>
      <c r="G5045">
        <f t="shared" si="471"/>
        <v>0.95748188705544945</v>
      </c>
      <c r="H5045">
        <f t="shared" si="472"/>
        <v>3.5108857752195632E-2</v>
      </c>
      <c r="I5045">
        <f t="shared" si="473"/>
        <v>182.70165228410241</v>
      </c>
      <c r="J5045">
        <f t="shared" si="470"/>
        <v>7.2641950296084818</v>
      </c>
    </row>
    <row r="5046" spans="1:10" x14ac:dyDescent="0.25">
      <c r="A5046">
        <v>11437.1</v>
      </c>
      <c r="B5046">
        <v>8.4670100000000005E-4</v>
      </c>
      <c r="E5046">
        <f t="shared" si="468"/>
        <v>190.61833333333334</v>
      </c>
      <c r="F5046">
        <f t="shared" si="469"/>
        <v>4.2453282391460213E-2</v>
      </c>
      <c r="G5046">
        <f t="shared" si="471"/>
        <v>0.95754671760853982</v>
      </c>
      <c r="H5046">
        <f t="shared" si="472"/>
        <v>3.670743554130973E-2</v>
      </c>
      <c r="I5046">
        <f t="shared" si="473"/>
        <v>182.73835971964371</v>
      </c>
      <c r="J5046">
        <f t="shared" si="470"/>
        <v>7.2656545126918317</v>
      </c>
    </row>
    <row r="5047" spans="1:10" x14ac:dyDescent="0.25">
      <c r="A5047">
        <v>11439.4</v>
      </c>
      <c r="B5047">
        <v>8.4516300000000001E-4</v>
      </c>
      <c r="E5047">
        <f t="shared" si="468"/>
        <v>190.65666666666667</v>
      </c>
      <c r="F5047">
        <f t="shared" si="469"/>
        <v>4.2376167626840745E-2</v>
      </c>
      <c r="G5047">
        <f t="shared" si="471"/>
        <v>0.95762383237315929</v>
      </c>
      <c r="H5047">
        <f t="shared" si="472"/>
        <v>3.6705010913749114E-2</v>
      </c>
      <c r="I5047">
        <f t="shared" si="473"/>
        <v>182.77506473055746</v>
      </c>
      <c r="J5047">
        <f t="shared" si="470"/>
        <v>7.2671138993722915</v>
      </c>
    </row>
    <row r="5048" spans="1:10" x14ac:dyDescent="0.25">
      <c r="A5048">
        <v>11441.7</v>
      </c>
      <c r="B5048">
        <v>8.4922399999999999E-4</v>
      </c>
      <c r="E5048">
        <f t="shared" si="468"/>
        <v>190.69500000000002</v>
      </c>
      <c r="F5048">
        <f t="shared" si="469"/>
        <v>4.2579784700390581E-2</v>
      </c>
      <c r="G5048">
        <f t="shared" si="471"/>
        <v>0.95742021529960941</v>
      </c>
      <c r="H5048">
        <f t="shared" si="472"/>
        <v>3.6700290433824917E-2</v>
      </c>
      <c r="I5048">
        <f t="shared" si="473"/>
        <v>182.81176502099129</v>
      </c>
      <c r="J5048">
        <f t="shared" si="470"/>
        <v>7.2685730983670558</v>
      </c>
    </row>
    <row r="5049" spans="1:10" x14ac:dyDescent="0.25">
      <c r="A5049">
        <v>11444</v>
      </c>
      <c r="B5049">
        <v>8.5007500000000005E-4</v>
      </c>
      <c r="E5049">
        <f t="shared" si="468"/>
        <v>190.73333333333332</v>
      </c>
      <c r="F5049">
        <f t="shared" si="469"/>
        <v>4.2622453533089653E-2</v>
      </c>
      <c r="G5049">
        <f t="shared" si="471"/>
        <v>0.95737754646691031</v>
      </c>
      <c r="H5049">
        <f t="shared" si="472"/>
        <v>3.5111103423055644E-2</v>
      </c>
      <c r="I5049">
        <f t="shared" si="473"/>
        <v>182.84687612441434</v>
      </c>
      <c r="J5049">
        <f t="shared" si="470"/>
        <v>7.2699691114834186</v>
      </c>
    </row>
    <row r="5050" spans="1:10" x14ac:dyDescent="0.25">
      <c r="A5050">
        <v>11446.2</v>
      </c>
      <c r="B5050">
        <v>8.4217700000000005E-4</v>
      </c>
      <c r="E5050">
        <f t="shared" si="468"/>
        <v>190.77</v>
      </c>
      <c r="F5050">
        <f t="shared" si="469"/>
        <v>4.2226450665102312E-2</v>
      </c>
      <c r="G5050">
        <f t="shared" si="471"/>
        <v>0.95777354933489767</v>
      </c>
      <c r="H5050">
        <f t="shared" si="472"/>
        <v>3.6716445968683301E-2</v>
      </c>
      <c r="I5050">
        <f t="shared" si="473"/>
        <v>182.88359257038303</v>
      </c>
      <c r="J5050">
        <f t="shared" si="470"/>
        <v>7.2714289528202443</v>
      </c>
    </row>
    <row r="5051" spans="1:10" x14ac:dyDescent="0.25">
      <c r="A5051">
        <v>11448.5</v>
      </c>
      <c r="B5051">
        <v>8.4031100000000005E-4</v>
      </c>
      <c r="E5051">
        <f t="shared" si="468"/>
        <v>190.80833333333334</v>
      </c>
      <c r="F5051">
        <f t="shared" si="469"/>
        <v>4.2132890098925506E-2</v>
      </c>
      <c r="G5051">
        <f t="shared" si="471"/>
        <v>0.95786710990107449</v>
      </c>
      <c r="H5051">
        <f t="shared" si="472"/>
        <v>3.6718416999671259E-2</v>
      </c>
      <c r="I5051">
        <f t="shared" si="473"/>
        <v>182.92031098738269</v>
      </c>
      <c r="J5051">
        <f t="shared" si="470"/>
        <v>7.2728888725250167</v>
      </c>
    </row>
    <row r="5052" spans="1:10" x14ac:dyDescent="0.25">
      <c r="A5052">
        <v>11450.8</v>
      </c>
      <c r="B5052">
        <v>8.4012599999999996E-4</v>
      </c>
      <c r="E5052">
        <f t="shared" si="468"/>
        <v>190.84666666666666</v>
      </c>
      <c r="F5052">
        <f t="shared" si="469"/>
        <v>4.2123614265730053E-2</v>
      </c>
      <c r="G5052">
        <f t="shared" si="471"/>
        <v>0.95787638573426992</v>
      </c>
      <c r="H5052">
        <f t="shared" si="472"/>
        <v>3.5120498839262645E-2</v>
      </c>
      <c r="I5052">
        <f t="shared" si="473"/>
        <v>182.95543148622195</v>
      </c>
      <c r="J5052">
        <f t="shared" si="470"/>
        <v>7.2742852592019629</v>
      </c>
    </row>
    <row r="5053" spans="1:10" x14ac:dyDescent="0.25">
      <c r="A5053">
        <v>11453</v>
      </c>
      <c r="B5053">
        <v>8.41905E-4</v>
      </c>
      <c r="E5053">
        <f t="shared" si="468"/>
        <v>190.88333333333333</v>
      </c>
      <c r="F5053">
        <f t="shared" si="469"/>
        <v>4.2212812683323053E-2</v>
      </c>
      <c r="G5053">
        <f t="shared" si="471"/>
        <v>0.957787187316677</v>
      </c>
      <c r="H5053">
        <f t="shared" si="472"/>
        <v>3.6711272853223405E-2</v>
      </c>
      <c r="I5053">
        <f t="shared" si="473"/>
        <v>182.99214275907516</v>
      </c>
      <c r="J5053">
        <f t="shared" si="470"/>
        <v>7.2757448948563583</v>
      </c>
    </row>
    <row r="5054" spans="1:10" x14ac:dyDescent="0.25">
      <c r="A5054">
        <v>11455.3</v>
      </c>
      <c r="B5054">
        <v>8.4596599999999997E-4</v>
      </c>
      <c r="E5054">
        <f t="shared" si="468"/>
        <v>190.92166666666665</v>
      </c>
      <c r="F5054">
        <f t="shared" si="469"/>
        <v>4.2416429756872889E-2</v>
      </c>
      <c r="G5054">
        <f t="shared" si="471"/>
        <v>0.95758357024312712</v>
      </c>
      <c r="H5054">
        <f t="shared" si="472"/>
        <v>3.6707824750283863E-2</v>
      </c>
      <c r="I5054">
        <f t="shared" si="473"/>
        <v>183.02885058382546</v>
      </c>
      <c r="J5054">
        <f t="shared" si="470"/>
        <v>7.2772043934146096</v>
      </c>
    </row>
    <row r="5055" spans="1:10" x14ac:dyDescent="0.25">
      <c r="A5055">
        <v>11457.6</v>
      </c>
      <c r="B5055">
        <v>8.45493E-4</v>
      </c>
      <c r="E5055">
        <f t="shared" si="468"/>
        <v>190.96</v>
      </c>
      <c r="F5055">
        <f t="shared" si="469"/>
        <v>4.2392713707675875E-2</v>
      </c>
      <c r="G5055">
        <f t="shared" si="471"/>
        <v>0.95760728629232417</v>
      </c>
      <c r="H5055">
        <f t="shared" si="472"/>
        <v>3.5113092629608281E-2</v>
      </c>
      <c r="I5055">
        <f t="shared" si="473"/>
        <v>183.06396367645507</v>
      </c>
      <c r="J5055">
        <f t="shared" si="470"/>
        <v>7.2786004856215785</v>
      </c>
    </row>
    <row r="5056" spans="1:10" x14ac:dyDescent="0.25">
      <c r="A5056">
        <v>11459.8</v>
      </c>
      <c r="B5056">
        <v>8.4459499999999996E-4</v>
      </c>
      <c r="E5056">
        <f t="shared" si="468"/>
        <v>190.99666666666664</v>
      </c>
      <c r="F5056">
        <f t="shared" si="469"/>
        <v>4.2347688311948774E-2</v>
      </c>
      <c r="G5056">
        <f t="shared" si="471"/>
        <v>0.95765231168805121</v>
      </c>
      <c r="H5056">
        <f t="shared" si="472"/>
        <v>3.6707769972728371E-2</v>
      </c>
      <c r="I5056">
        <f t="shared" si="473"/>
        <v>183.10067144642781</v>
      </c>
      <c r="J5056">
        <f t="shared" si="470"/>
        <v>7.2800599820018812</v>
      </c>
    </row>
    <row r="5057" spans="1:10" x14ac:dyDescent="0.25">
      <c r="A5057">
        <v>11462.1</v>
      </c>
      <c r="B5057">
        <v>8.4692100000000005E-4</v>
      </c>
      <c r="E5057">
        <f t="shared" si="468"/>
        <v>191.035</v>
      </c>
      <c r="F5057">
        <f t="shared" si="469"/>
        <v>4.2464313112016969E-2</v>
      </c>
      <c r="G5057">
        <f t="shared" si="471"/>
        <v>0.95753568688798307</v>
      </c>
      <c r="H5057">
        <f t="shared" si="472"/>
        <v>3.6702435407604025E-2</v>
      </c>
      <c r="I5057">
        <f t="shared" si="473"/>
        <v>183.1373738818354</v>
      </c>
      <c r="J5057">
        <f t="shared" si="470"/>
        <v>7.2815192662805357</v>
      </c>
    </row>
    <row r="5058" spans="1:10" x14ac:dyDescent="0.25">
      <c r="A5058">
        <v>11464.4</v>
      </c>
      <c r="B5058">
        <v>8.5014599999999997E-4</v>
      </c>
      <c r="E5058">
        <f t="shared" si="468"/>
        <v>191.07333333333332</v>
      </c>
      <c r="F5058">
        <f t="shared" si="469"/>
        <v>4.262601344745115E-2</v>
      </c>
      <c r="G5058">
        <f t="shared" si="471"/>
        <v>0.95737398655254879</v>
      </c>
      <c r="H5058">
        <f t="shared" si="472"/>
        <v>3.6702729476613356E-2</v>
      </c>
      <c r="I5058">
        <f t="shared" si="473"/>
        <v>183.17407661131202</v>
      </c>
      <c r="J5058">
        <f t="shared" si="470"/>
        <v>7.2829785622513379</v>
      </c>
    </row>
    <row r="5059" spans="1:10" x14ac:dyDescent="0.25">
      <c r="A5059">
        <v>11466.7</v>
      </c>
      <c r="B5059">
        <v>8.46615E-4</v>
      </c>
      <c r="E5059">
        <f t="shared" si="468"/>
        <v>191.11166666666668</v>
      </c>
      <c r="F5059">
        <f t="shared" si="469"/>
        <v>4.24489703825153E-2</v>
      </c>
      <c r="G5059">
        <f t="shared" si="471"/>
        <v>0.95755102961748473</v>
      </c>
      <c r="H5059">
        <f t="shared" si="472"/>
        <v>3.5115847552094542E-2</v>
      </c>
      <c r="I5059">
        <f t="shared" si="473"/>
        <v>183.20919245886412</v>
      </c>
      <c r="J5059">
        <f t="shared" si="470"/>
        <v>7.284374763993684</v>
      </c>
    </row>
    <row r="5060" spans="1:10" x14ac:dyDescent="0.25">
      <c r="A5060">
        <v>11468.9</v>
      </c>
      <c r="B5060">
        <v>8.4047600000000005E-4</v>
      </c>
      <c r="E5060">
        <f t="shared" ref="E5060:E5123" si="474">A5060/60</f>
        <v>191.14833333333334</v>
      </c>
      <c r="F5060">
        <f t="shared" ref="F5060:F5123" si="475">B5060/$D$4</f>
        <v>4.2141163139343067E-2</v>
      </c>
      <c r="G5060">
        <f t="shared" si="471"/>
        <v>0.95785883686065698</v>
      </c>
      <c r="H5060">
        <f t="shared" si="472"/>
        <v>3.6708804980197032E-2</v>
      </c>
      <c r="I5060">
        <f t="shared" si="473"/>
        <v>183.24590126384433</v>
      </c>
      <c r="J5060">
        <f t="shared" ref="J5060:J5123" si="476">I5060*($M$3*$M$4*$M$6*$M$7)/($M$5*$M$8*$M$9)</f>
        <v>7.285834301525755</v>
      </c>
    </row>
    <row r="5061" spans="1:10" x14ac:dyDescent="0.25">
      <c r="A5061">
        <v>11471.2</v>
      </c>
      <c r="B5061">
        <v>8.4996300000000002E-4</v>
      </c>
      <c r="E5061">
        <f t="shared" si="474"/>
        <v>191.18666666666667</v>
      </c>
      <c r="F5061">
        <f t="shared" si="475"/>
        <v>4.2616837893533488E-2</v>
      </c>
      <c r="G5061">
        <f t="shared" ref="G5061:G5124" si="477">1-F5061</f>
        <v>0.95738316210646657</v>
      </c>
      <c r="H5061">
        <f t="shared" ref="H5061:H5124" si="478">(G5061+G5062)*(E5062-E5061)/2</f>
        <v>3.6701599329125464E-2</v>
      </c>
      <c r="I5061">
        <f t="shared" si="473"/>
        <v>183.28260286317345</v>
      </c>
      <c r="J5061">
        <f t="shared" si="476"/>
        <v>7.2872935525620335</v>
      </c>
    </row>
    <row r="5062" spans="1:10" x14ac:dyDescent="0.25">
      <c r="A5062">
        <v>11473.5</v>
      </c>
      <c r="B5062">
        <v>8.4797400000000004E-4</v>
      </c>
      <c r="E5062">
        <f t="shared" si="474"/>
        <v>191.22499999999999</v>
      </c>
      <c r="F5062">
        <f t="shared" si="475"/>
        <v>4.2517110151772688E-2</v>
      </c>
      <c r="G5062">
        <f t="shared" si="477"/>
        <v>0.95748288984822727</v>
      </c>
      <c r="H5062">
        <f t="shared" si="478"/>
        <v>3.5105849123163779E-2</v>
      </c>
      <c r="I5062">
        <f t="shared" ref="I5062:I5125" si="479">H5062+I5061</f>
        <v>183.31770871229662</v>
      </c>
      <c r="J5062">
        <f t="shared" si="476"/>
        <v>7.2886893567680842</v>
      </c>
    </row>
    <row r="5063" spans="1:10" x14ac:dyDescent="0.25">
      <c r="A5063">
        <v>11475.7</v>
      </c>
      <c r="B5063">
        <v>8.4999399999999997E-4</v>
      </c>
      <c r="E5063">
        <f t="shared" si="474"/>
        <v>191.26166666666668</v>
      </c>
      <c r="F5063">
        <f t="shared" si="475"/>
        <v>4.2618392222339208E-2</v>
      </c>
      <c r="G5063">
        <f t="shared" si="477"/>
        <v>0.95738160777766079</v>
      </c>
      <c r="H5063">
        <f t="shared" si="478"/>
        <v>3.669884411418519E-2</v>
      </c>
      <c r="I5063">
        <f t="shared" si="479"/>
        <v>183.35440755641082</v>
      </c>
      <c r="J5063">
        <f t="shared" si="476"/>
        <v>7.2901484982573592</v>
      </c>
    </row>
    <row r="5064" spans="1:10" x14ac:dyDescent="0.25">
      <c r="A5064">
        <v>11478</v>
      </c>
      <c r="B5064">
        <v>8.5081000000000002E-4</v>
      </c>
      <c r="E5064">
        <f t="shared" si="474"/>
        <v>191.3</v>
      </c>
      <c r="F5064">
        <f t="shared" si="475"/>
        <v>4.2659306167676977E-2</v>
      </c>
      <c r="G5064">
        <f t="shared" si="477"/>
        <v>0.95734069383232301</v>
      </c>
      <c r="H5064">
        <f t="shared" si="478"/>
        <v>3.6698824893963068E-2</v>
      </c>
      <c r="I5064">
        <f t="shared" si="479"/>
        <v>183.39110638130478</v>
      </c>
      <c r="J5064">
        <f t="shared" si="476"/>
        <v>7.2916076389824394</v>
      </c>
    </row>
    <row r="5065" spans="1:10" x14ac:dyDescent="0.25">
      <c r="A5065">
        <v>11480.3</v>
      </c>
      <c r="B5065">
        <v>8.5001399999999996E-4</v>
      </c>
      <c r="E5065">
        <f t="shared" si="474"/>
        <v>191.33833333333331</v>
      </c>
      <c r="F5065">
        <f t="shared" si="475"/>
        <v>4.2619395015117092E-2</v>
      </c>
      <c r="G5065">
        <f t="shared" si="477"/>
        <v>0.95738060498488287</v>
      </c>
      <c r="H5065">
        <f t="shared" si="478"/>
        <v>3.5109790767309391E-2</v>
      </c>
      <c r="I5065">
        <f t="shared" si="479"/>
        <v>183.42621617207209</v>
      </c>
      <c r="J5065">
        <f t="shared" si="476"/>
        <v>7.2930035999077729</v>
      </c>
    </row>
    <row r="5066" spans="1:10" x14ac:dyDescent="0.25">
      <c r="A5066">
        <v>11482.5</v>
      </c>
      <c r="B5066">
        <v>8.4366599999999997E-4</v>
      </c>
      <c r="E5066">
        <f t="shared" si="474"/>
        <v>191.375</v>
      </c>
      <c r="F5066">
        <f t="shared" si="475"/>
        <v>4.2301108587415946E-2</v>
      </c>
      <c r="G5066">
        <f t="shared" si="477"/>
        <v>0.95769889141258402</v>
      </c>
      <c r="H5066">
        <f t="shared" si="478"/>
        <v>3.6712134878965096E-2</v>
      </c>
      <c r="I5066">
        <f t="shared" si="479"/>
        <v>183.46292830695106</v>
      </c>
      <c r="J5066">
        <f t="shared" si="476"/>
        <v>7.2944632698362062</v>
      </c>
    </row>
    <row r="5067" spans="1:10" x14ac:dyDescent="0.25">
      <c r="A5067">
        <v>11484.8</v>
      </c>
      <c r="B5067">
        <v>8.4330799999999997E-4</v>
      </c>
      <c r="E5067">
        <f t="shared" si="474"/>
        <v>191.41333333333333</v>
      </c>
      <c r="F5067">
        <f t="shared" si="475"/>
        <v>4.2283158596691781E-2</v>
      </c>
      <c r="G5067">
        <f t="shared" si="477"/>
        <v>0.95771684140330826</v>
      </c>
      <c r="H5067">
        <f t="shared" si="478"/>
        <v>3.6707855502595713E-2</v>
      </c>
      <c r="I5067">
        <f t="shared" si="479"/>
        <v>183.49963616245364</v>
      </c>
      <c r="J5067">
        <f t="shared" si="476"/>
        <v>7.2959227696171647</v>
      </c>
    </row>
    <row r="5068" spans="1:10" x14ac:dyDescent="0.25">
      <c r="A5068">
        <v>11487.1</v>
      </c>
      <c r="B5068">
        <v>8.4811900000000004E-4</v>
      </c>
      <c r="E5068">
        <f t="shared" si="474"/>
        <v>191.45166666666668</v>
      </c>
      <c r="F5068">
        <f t="shared" si="475"/>
        <v>4.2524380399412365E-2</v>
      </c>
      <c r="G5068">
        <f t="shared" si="477"/>
        <v>0.95747561960058758</v>
      </c>
      <c r="H5068">
        <f t="shared" si="478"/>
        <v>3.5106867626307423E-2</v>
      </c>
      <c r="I5068">
        <f t="shared" si="479"/>
        <v>183.53474303007994</v>
      </c>
      <c r="J5068">
        <f t="shared" si="476"/>
        <v>7.2973186143187743</v>
      </c>
    </row>
    <row r="5069" spans="1:10" x14ac:dyDescent="0.25">
      <c r="A5069">
        <v>11489.3</v>
      </c>
      <c r="B5069">
        <v>8.4874099999999997E-4</v>
      </c>
      <c r="E5069">
        <f t="shared" si="474"/>
        <v>191.48833333333332</v>
      </c>
      <c r="F5069">
        <f t="shared" si="475"/>
        <v>4.2555567254804624E-2</v>
      </c>
      <c r="G5069">
        <f t="shared" si="477"/>
        <v>0.95744443274519542</v>
      </c>
      <c r="H5069">
        <f t="shared" si="478"/>
        <v>3.6706032467108553E-2</v>
      </c>
      <c r="I5069">
        <f t="shared" si="479"/>
        <v>183.57144906254703</v>
      </c>
      <c r="J5069">
        <f t="shared" si="476"/>
        <v>7.2987780416160675</v>
      </c>
    </row>
    <row r="5070" spans="1:10" x14ac:dyDescent="0.25">
      <c r="A5070">
        <v>11491.6</v>
      </c>
      <c r="B5070">
        <v>8.4458299999999999E-4</v>
      </c>
      <c r="E5070">
        <f t="shared" si="474"/>
        <v>191.52666666666667</v>
      </c>
      <c r="F5070">
        <f t="shared" si="475"/>
        <v>4.234708663628204E-2</v>
      </c>
      <c r="G5070">
        <f t="shared" si="477"/>
        <v>0.95765291336371794</v>
      </c>
      <c r="H5070">
        <f t="shared" si="478"/>
        <v>3.6706766678526875E-2</v>
      </c>
      <c r="I5070">
        <f t="shared" si="479"/>
        <v>183.60815582922555</v>
      </c>
      <c r="J5070">
        <f t="shared" si="476"/>
        <v>7.3002374981055169</v>
      </c>
    </row>
    <row r="5071" spans="1:10" x14ac:dyDescent="0.25">
      <c r="A5071">
        <v>11493.9</v>
      </c>
      <c r="B5071">
        <v>8.4797699999999998E-4</v>
      </c>
      <c r="E5071">
        <f t="shared" si="474"/>
        <v>191.565</v>
      </c>
      <c r="F5071">
        <f t="shared" si="475"/>
        <v>4.2517260570689365E-2</v>
      </c>
      <c r="G5071">
        <f t="shared" si="477"/>
        <v>0.95748273942931061</v>
      </c>
      <c r="H5071">
        <f t="shared" si="478"/>
        <v>3.6703442545844497E-2</v>
      </c>
      <c r="I5071">
        <f t="shared" si="479"/>
        <v>183.6448592717714</v>
      </c>
      <c r="J5071">
        <f t="shared" si="476"/>
        <v>7.3016968224278633</v>
      </c>
    </row>
    <row r="5072" spans="1:10" x14ac:dyDescent="0.25">
      <c r="A5072">
        <v>11496.2</v>
      </c>
      <c r="B5072">
        <v>8.4804200000000002E-4</v>
      </c>
      <c r="E5072">
        <f t="shared" si="474"/>
        <v>191.60333333333335</v>
      </c>
      <c r="F5072">
        <f t="shared" si="475"/>
        <v>4.2520519647217501E-2</v>
      </c>
      <c r="G5072">
        <f t="shared" si="477"/>
        <v>0.95747948035278252</v>
      </c>
      <c r="H5072">
        <f t="shared" si="478"/>
        <v>3.5118142861169842E-2</v>
      </c>
      <c r="I5072">
        <f t="shared" si="479"/>
        <v>183.67997741463256</v>
      </c>
      <c r="J5072">
        <f t="shared" si="476"/>
        <v>7.3030931154314125</v>
      </c>
    </row>
    <row r="5073" spans="1:10" x14ac:dyDescent="0.25">
      <c r="A5073">
        <v>11498.4</v>
      </c>
      <c r="B5073">
        <v>8.3655199999999996E-4</v>
      </c>
      <c r="E5073">
        <f t="shared" si="474"/>
        <v>191.64</v>
      </c>
      <c r="F5073">
        <f t="shared" si="475"/>
        <v>4.1944415196321749E-2</v>
      </c>
      <c r="G5073">
        <f t="shared" si="477"/>
        <v>0.95805558480367825</v>
      </c>
      <c r="H5073">
        <f t="shared" si="478"/>
        <v>3.6722290829982497E-2</v>
      </c>
      <c r="I5073">
        <f t="shared" si="479"/>
        <v>183.71669970546253</v>
      </c>
      <c r="J5073">
        <f t="shared" si="476"/>
        <v>7.304553189159197</v>
      </c>
    </row>
    <row r="5074" spans="1:10" x14ac:dyDescent="0.25">
      <c r="A5074">
        <v>11500.7</v>
      </c>
      <c r="B5074">
        <v>8.3985400000000001E-4</v>
      </c>
      <c r="E5074">
        <f t="shared" si="474"/>
        <v>191.67833333333334</v>
      </c>
      <c r="F5074">
        <f t="shared" si="475"/>
        <v>4.2109976283950801E-2</v>
      </c>
      <c r="G5074">
        <f t="shared" si="477"/>
        <v>0.95789002371604925</v>
      </c>
      <c r="H5074">
        <f t="shared" si="478"/>
        <v>3.6708012147157014E-2</v>
      </c>
      <c r="I5074">
        <f t="shared" si="479"/>
        <v>183.75340771760969</v>
      </c>
      <c r="J5074">
        <f t="shared" si="476"/>
        <v>7.3060126951683246</v>
      </c>
    </row>
    <row r="5075" spans="1:10" x14ac:dyDescent="0.25">
      <c r="A5075">
        <v>11503</v>
      </c>
      <c r="B5075">
        <v>8.5141000000000004E-4</v>
      </c>
      <c r="E5075">
        <f t="shared" si="474"/>
        <v>191.71666666666667</v>
      </c>
      <c r="F5075">
        <f t="shared" si="475"/>
        <v>4.2689389951013568E-2</v>
      </c>
      <c r="G5075">
        <f t="shared" si="477"/>
        <v>0.95731061004898643</v>
      </c>
      <c r="H5075">
        <f t="shared" si="478"/>
        <v>3.5107690334270039E-2</v>
      </c>
      <c r="I5075">
        <f t="shared" si="479"/>
        <v>183.78851540794395</v>
      </c>
      <c r="J5075">
        <f t="shared" si="476"/>
        <v>7.3074085725807008</v>
      </c>
    </row>
    <row r="5076" spans="1:10" x14ac:dyDescent="0.25">
      <c r="A5076">
        <v>11505.2</v>
      </c>
      <c r="B5076">
        <v>8.4455499999999998E-4</v>
      </c>
      <c r="E5076">
        <f t="shared" si="474"/>
        <v>191.75333333333336</v>
      </c>
      <c r="F5076">
        <f t="shared" si="475"/>
        <v>4.2345682726392997E-2</v>
      </c>
      <c r="G5076">
        <f t="shared" si="477"/>
        <v>0.95765431727360695</v>
      </c>
      <c r="H5076">
        <f t="shared" si="478"/>
        <v>3.6706890648756825E-2</v>
      </c>
      <c r="I5076">
        <f t="shared" si="479"/>
        <v>183.82522229859271</v>
      </c>
      <c r="J5076">
        <f t="shared" si="476"/>
        <v>7.3088680339991914</v>
      </c>
    </row>
    <row r="5077" spans="1:10" x14ac:dyDescent="0.25">
      <c r="A5077">
        <v>11507.5</v>
      </c>
      <c r="B5077">
        <v>8.4787600000000001E-4</v>
      </c>
      <c r="E5077">
        <f t="shared" si="474"/>
        <v>191.79166666666666</v>
      </c>
      <c r="F5077">
        <f t="shared" si="475"/>
        <v>4.2512196467161041E-2</v>
      </c>
      <c r="G5077">
        <f t="shared" si="477"/>
        <v>0.95748780353283891</v>
      </c>
      <c r="H5077">
        <f t="shared" si="478"/>
        <v>3.670426036511068E-2</v>
      </c>
      <c r="I5077">
        <f t="shared" si="479"/>
        <v>183.8619265589578</v>
      </c>
      <c r="J5077">
        <f t="shared" si="476"/>
        <v>7.3103273908379292</v>
      </c>
    </row>
    <row r="5078" spans="1:10" x14ac:dyDescent="0.25">
      <c r="A5078">
        <v>11509.8</v>
      </c>
      <c r="B5078">
        <v>8.4729200000000003E-4</v>
      </c>
      <c r="E5078">
        <f t="shared" si="474"/>
        <v>191.82999999999998</v>
      </c>
      <c r="F5078">
        <f t="shared" si="475"/>
        <v>4.248291491804676E-2</v>
      </c>
      <c r="G5078">
        <f t="shared" si="477"/>
        <v>0.95751708508195321</v>
      </c>
      <c r="H5078">
        <f t="shared" si="478"/>
        <v>3.6710664534081741E-2</v>
      </c>
      <c r="I5078">
        <f t="shared" si="479"/>
        <v>183.89863722349187</v>
      </c>
      <c r="J5078">
        <f t="shared" si="476"/>
        <v>7.3117870023056311</v>
      </c>
    </row>
    <row r="5079" spans="1:10" x14ac:dyDescent="0.25">
      <c r="A5079">
        <v>11512.1</v>
      </c>
      <c r="B5079">
        <v>8.4121200000000004E-4</v>
      </c>
      <c r="E5079">
        <f t="shared" si="474"/>
        <v>191.86833333333334</v>
      </c>
      <c r="F5079">
        <f t="shared" si="475"/>
        <v>4.217806591356929E-2</v>
      </c>
      <c r="G5079">
        <f t="shared" si="477"/>
        <v>0.95782193408643068</v>
      </c>
      <c r="H5079">
        <f t="shared" si="478"/>
        <v>3.5115762983236945E-2</v>
      </c>
      <c r="I5079">
        <f t="shared" si="479"/>
        <v>183.9337529864751</v>
      </c>
      <c r="J5079">
        <f t="shared" si="476"/>
        <v>7.3131832006855291</v>
      </c>
    </row>
    <row r="5080" spans="1:10" x14ac:dyDescent="0.25">
      <c r="A5080">
        <v>11514.3</v>
      </c>
      <c r="B5080">
        <v>8.4597100000000005E-4</v>
      </c>
      <c r="E5080">
        <f t="shared" si="474"/>
        <v>191.905</v>
      </c>
      <c r="F5080">
        <f t="shared" si="475"/>
        <v>4.2416680455067364E-2</v>
      </c>
      <c r="G5080">
        <f t="shared" si="477"/>
        <v>0.95758331954493259</v>
      </c>
      <c r="H5080">
        <f t="shared" si="478"/>
        <v>3.6711196933453517E-2</v>
      </c>
      <c r="I5080">
        <f t="shared" si="479"/>
        <v>183.97046418340855</v>
      </c>
      <c r="J5080">
        <f t="shared" si="476"/>
        <v>7.3146428333213649</v>
      </c>
    </row>
    <row r="5081" spans="1:10" x14ac:dyDescent="0.25">
      <c r="A5081">
        <v>11516.6</v>
      </c>
      <c r="B5081">
        <v>8.4197899999999997E-4</v>
      </c>
      <c r="E5081">
        <f t="shared" si="474"/>
        <v>191.94333333333333</v>
      </c>
      <c r="F5081">
        <f t="shared" si="475"/>
        <v>4.2216523016601226E-2</v>
      </c>
      <c r="G5081">
        <f t="shared" si="477"/>
        <v>0.95778347698339883</v>
      </c>
      <c r="H5081">
        <f t="shared" si="478"/>
        <v>3.6705506794750563E-2</v>
      </c>
      <c r="I5081">
        <f t="shared" si="479"/>
        <v>184.00716969020331</v>
      </c>
      <c r="J5081">
        <f t="shared" si="476"/>
        <v>7.3161022397179911</v>
      </c>
    </row>
    <row r="5082" spans="1:10" x14ac:dyDescent="0.25">
      <c r="A5082">
        <v>11518.9</v>
      </c>
      <c r="B5082">
        <v>8.5189200000000004E-4</v>
      </c>
      <c r="E5082">
        <f t="shared" si="474"/>
        <v>191.98166666666665</v>
      </c>
      <c r="F5082">
        <f t="shared" si="475"/>
        <v>4.2713557256960633E-2</v>
      </c>
      <c r="G5082">
        <f t="shared" si="477"/>
        <v>0.95728644274303942</v>
      </c>
      <c r="H5082">
        <f t="shared" si="478"/>
        <v>3.5102699852444824E-2</v>
      </c>
      <c r="I5082">
        <f t="shared" si="479"/>
        <v>184.04227239005576</v>
      </c>
      <c r="J5082">
        <f t="shared" si="476"/>
        <v>7.3174979187094298</v>
      </c>
    </row>
    <row r="5083" spans="1:10" x14ac:dyDescent="0.25">
      <c r="A5083">
        <v>11521.1</v>
      </c>
      <c r="B5083">
        <v>8.4950200000000003E-4</v>
      </c>
      <c r="E5083">
        <f t="shared" si="474"/>
        <v>192.01833333333335</v>
      </c>
      <c r="F5083">
        <f t="shared" si="475"/>
        <v>4.2593723520003207E-2</v>
      </c>
      <c r="G5083">
        <f t="shared" si="477"/>
        <v>0.95740627647999677</v>
      </c>
      <c r="H5083">
        <f t="shared" si="478"/>
        <v>3.6706805118916698E-2</v>
      </c>
      <c r="I5083">
        <f t="shared" si="479"/>
        <v>184.07897919517467</v>
      </c>
      <c r="J5083">
        <f t="shared" si="476"/>
        <v>7.3189573767272647</v>
      </c>
    </row>
    <row r="5084" spans="1:10" x14ac:dyDescent="0.25">
      <c r="A5084">
        <v>11523.4</v>
      </c>
      <c r="B5084">
        <v>8.4301799999999996E-4</v>
      </c>
      <c r="E5084">
        <f t="shared" si="474"/>
        <v>192.05666666666667</v>
      </c>
      <c r="F5084">
        <f t="shared" si="475"/>
        <v>4.2268618101412428E-2</v>
      </c>
      <c r="G5084">
        <f t="shared" si="477"/>
        <v>0.95773138189858753</v>
      </c>
      <c r="H5084">
        <f t="shared" si="478"/>
        <v>3.6713672494557863E-2</v>
      </c>
      <c r="I5084">
        <f t="shared" si="479"/>
        <v>184.11569286766922</v>
      </c>
      <c r="J5084">
        <f t="shared" si="476"/>
        <v>7.3204171077911022</v>
      </c>
    </row>
    <row r="5085" spans="1:10" x14ac:dyDescent="0.25">
      <c r="A5085">
        <v>11525.7</v>
      </c>
      <c r="B5085">
        <v>8.4235600000000005E-4</v>
      </c>
      <c r="E5085">
        <f t="shared" si="474"/>
        <v>192.095</v>
      </c>
      <c r="F5085">
        <f t="shared" si="475"/>
        <v>4.2235425660464392E-2</v>
      </c>
      <c r="G5085">
        <f t="shared" si="477"/>
        <v>0.95776457433953566</v>
      </c>
      <c r="H5085">
        <f t="shared" si="478"/>
        <v>3.5115091947736404E-2</v>
      </c>
      <c r="I5085">
        <f t="shared" si="479"/>
        <v>184.15080795961697</v>
      </c>
      <c r="J5085">
        <f t="shared" si="476"/>
        <v>7.3218132794907129</v>
      </c>
    </row>
    <row r="5086" spans="1:10" x14ac:dyDescent="0.25">
      <c r="A5086">
        <v>11527.9</v>
      </c>
      <c r="B5086">
        <v>8.4555700000000004E-4</v>
      </c>
      <c r="E5086">
        <f t="shared" si="474"/>
        <v>192.13166666666666</v>
      </c>
      <c r="F5086">
        <f t="shared" si="475"/>
        <v>4.2395922644565112E-2</v>
      </c>
      <c r="G5086">
        <f t="shared" si="477"/>
        <v>0.95760407735543485</v>
      </c>
      <c r="H5086">
        <f t="shared" si="478"/>
        <v>3.6706401494850813E-2</v>
      </c>
      <c r="I5086">
        <f t="shared" si="479"/>
        <v>184.18751436111182</v>
      </c>
      <c r="J5086">
        <f t="shared" si="476"/>
        <v>7.323272721460504</v>
      </c>
    </row>
    <row r="5087" spans="1:10" x14ac:dyDescent="0.25">
      <c r="A5087">
        <v>11530.2</v>
      </c>
      <c r="B5087">
        <v>8.4738299999999995E-4</v>
      </c>
      <c r="E5087">
        <f t="shared" si="474"/>
        <v>192.17000000000002</v>
      </c>
      <c r="F5087">
        <f t="shared" si="475"/>
        <v>4.2487477625186135E-2</v>
      </c>
      <c r="G5087">
        <f t="shared" si="477"/>
        <v>0.95751252237481388</v>
      </c>
      <c r="H5087">
        <f t="shared" si="478"/>
        <v>3.6708829005440667E-2</v>
      </c>
      <c r="I5087">
        <f t="shared" si="479"/>
        <v>184.22422319011727</v>
      </c>
      <c r="J5087">
        <f t="shared" si="476"/>
        <v>7.3247322599478162</v>
      </c>
    </row>
    <row r="5088" spans="1:10" x14ac:dyDescent="0.25">
      <c r="A5088">
        <v>11532.5</v>
      </c>
      <c r="B5088">
        <v>8.4303100000000005E-4</v>
      </c>
      <c r="E5088">
        <f t="shared" si="474"/>
        <v>192.20833333333334</v>
      </c>
      <c r="F5088">
        <f t="shared" si="475"/>
        <v>4.2269269916718061E-2</v>
      </c>
      <c r="G5088">
        <f t="shared" si="477"/>
        <v>0.95773073008328191</v>
      </c>
      <c r="H5088">
        <f t="shared" si="478"/>
        <v>3.6710148471793984E-2</v>
      </c>
      <c r="I5088">
        <f t="shared" si="479"/>
        <v>184.26093333858907</v>
      </c>
      <c r="J5088">
        <f t="shared" si="476"/>
        <v>7.3261918508969464</v>
      </c>
    </row>
    <row r="5089" spans="1:10" x14ac:dyDescent="0.25">
      <c r="A5089">
        <v>11534.8</v>
      </c>
      <c r="B5089">
        <v>8.4601000000000001E-4</v>
      </c>
      <c r="E5089">
        <f t="shared" si="474"/>
        <v>192.24666666666664</v>
      </c>
      <c r="F5089">
        <f t="shared" si="475"/>
        <v>4.2418635900984242E-2</v>
      </c>
      <c r="G5089">
        <f t="shared" si="477"/>
        <v>0.95758136409901573</v>
      </c>
      <c r="H5089">
        <f t="shared" si="478"/>
        <v>3.511084052421571E-2</v>
      </c>
      <c r="I5089">
        <f t="shared" si="479"/>
        <v>184.2960441791133</v>
      </c>
      <c r="J5089">
        <f t="shared" si="476"/>
        <v>7.3275878535604848</v>
      </c>
    </row>
    <row r="5090" spans="1:10" x14ac:dyDescent="0.25">
      <c r="A5090">
        <v>11537</v>
      </c>
      <c r="B5090">
        <v>8.4652800000000004E-4</v>
      </c>
      <c r="E5090">
        <f t="shared" si="474"/>
        <v>192.28333333333333</v>
      </c>
      <c r="F5090">
        <f t="shared" si="475"/>
        <v>4.2444608233931501E-2</v>
      </c>
      <c r="G5090">
        <f t="shared" si="477"/>
        <v>0.95755539176606852</v>
      </c>
      <c r="H5090">
        <f t="shared" si="478"/>
        <v>3.6709879389092474E-2</v>
      </c>
      <c r="I5090">
        <f t="shared" si="479"/>
        <v>184.33275405850239</v>
      </c>
      <c r="J5090">
        <f t="shared" si="476"/>
        <v>7.3290474338109197</v>
      </c>
    </row>
    <row r="5091" spans="1:10" x14ac:dyDescent="0.25">
      <c r="A5091">
        <v>11539.3</v>
      </c>
      <c r="B5091">
        <v>8.4279299999999999E-4</v>
      </c>
      <c r="E5091">
        <f t="shared" si="474"/>
        <v>192.32166666666666</v>
      </c>
      <c r="F5091">
        <f t="shared" si="475"/>
        <v>4.2257336682661205E-2</v>
      </c>
      <c r="G5091">
        <f t="shared" si="477"/>
        <v>0.95774266331733882</v>
      </c>
      <c r="H5091">
        <f t="shared" si="478"/>
        <v>3.6713408216905073E-2</v>
      </c>
      <c r="I5091">
        <f t="shared" si="479"/>
        <v>184.3694674667193</v>
      </c>
      <c r="J5091">
        <f t="shared" si="476"/>
        <v>7.3305071543671119</v>
      </c>
    </row>
    <row r="5092" spans="1:10" x14ac:dyDescent="0.25">
      <c r="A5092">
        <v>11541.6</v>
      </c>
      <c r="B5092">
        <v>8.4285600000000001E-4</v>
      </c>
      <c r="E5092">
        <f t="shared" si="474"/>
        <v>192.36</v>
      </c>
      <c r="F5092">
        <f t="shared" si="475"/>
        <v>4.226049547991155E-2</v>
      </c>
      <c r="G5092">
        <f t="shared" si="477"/>
        <v>0.95773950452008849</v>
      </c>
      <c r="H5092">
        <f t="shared" si="478"/>
        <v>3.5116810901662611E-2</v>
      </c>
      <c r="I5092">
        <f t="shared" si="479"/>
        <v>184.40458427762096</v>
      </c>
      <c r="J5092">
        <f t="shared" si="476"/>
        <v>7.3319033944121159</v>
      </c>
    </row>
    <row r="5093" spans="1:10" x14ac:dyDescent="0.25">
      <c r="A5093">
        <v>11543.8</v>
      </c>
      <c r="B5093">
        <v>8.4318700000000002E-4</v>
      </c>
      <c r="E5093">
        <f t="shared" si="474"/>
        <v>192.39666666666665</v>
      </c>
      <c r="F5093">
        <f t="shared" si="475"/>
        <v>4.2277091700385572E-2</v>
      </c>
      <c r="G5093">
        <f t="shared" si="477"/>
        <v>0.95772290829961437</v>
      </c>
      <c r="H5093">
        <f t="shared" si="478"/>
        <v>3.6705729749038726E-2</v>
      </c>
      <c r="I5093">
        <f t="shared" si="479"/>
        <v>184.44129000736999</v>
      </c>
      <c r="J5093">
        <f t="shared" si="476"/>
        <v>7.3333628096733774</v>
      </c>
    </row>
    <row r="5094" spans="1:10" x14ac:dyDescent="0.25">
      <c r="A5094">
        <v>11546.1</v>
      </c>
      <c r="B5094">
        <v>8.5045200000000002E-4</v>
      </c>
      <c r="E5094">
        <f t="shared" si="474"/>
        <v>192.435</v>
      </c>
      <c r="F5094">
        <f t="shared" si="475"/>
        <v>4.2641356176952812E-2</v>
      </c>
      <c r="G5094">
        <f t="shared" si="477"/>
        <v>0.95735864382304714</v>
      </c>
      <c r="H5094">
        <f t="shared" si="478"/>
        <v>3.6701056358619269E-2</v>
      </c>
      <c r="I5094">
        <f t="shared" si="479"/>
        <v>184.47799106372861</v>
      </c>
      <c r="J5094">
        <f t="shared" si="476"/>
        <v>7.3348220391212156</v>
      </c>
    </row>
    <row r="5095" spans="1:10" x14ac:dyDescent="0.25">
      <c r="A5095">
        <v>11548.4</v>
      </c>
      <c r="B5095">
        <v>8.4805000000000004E-4</v>
      </c>
      <c r="E5095">
        <f t="shared" si="474"/>
        <v>192.47333333333333</v>
      </c>
      <c r="F5095">
        <f t="shared" si="475"/>
        <v>4.2520920764328653E-2</v>
      </c>
      <c r="G5095">
        <f t="shared" si="477"/>
        <v>0.95747907923567133</v>
      </c>
      <c r="H5095">
        <f t="shared" si="478"/>
        <v>3.5108077328716243E-2</v>
      </c>
      <c r="I5095">
        <f t="shared" si="479"/>
        <v>184.51309914105732</v>
      </c>
      <c r="J5095">
        <f t="shared" si="476"/>
        <v>7.3362179319204435</v>
      </c>
    </row>
    <row r="5096" spans="1:10" x14ac:dyDescent="0.25">
      <c r="A5096">
        <v>11550.6</v>
      </c>
      <c r="B5096">
        <v>8.4749399999999996E-4</v>
      </c>
      <c r="E5096">
        <f t="shared" si="474"/>
        <v>192.51000000000002</v>
      </c>
      <c r="F5096">
        <f t="shared" si="475"/>
        <v>4.2493043125103408E-2</v>
      </c>
      <c r="G5096">
        <f t="shared" si="477"/>
        <v>0.95750695687489662</v>
      </c>
      <c r="H5096">
        <f t="shared" si="478"/>
        <v>3.6709593969170846E-2</v>
      </c>
      <c r="I5096">
        <f t="shared" si="479"/>
        <v>184.54980873502649</v>
      </c>
      <c r="J5096">
        <f t="shared" si="476"/>
        <v>7.3376775008226174</v>
      </c>
    </row>
    <row r="5097" spans="1:10" x14ac:dyDescent="0.25">
      <c r="A5097">
        <v>11552.9</v>
      </c>
      <c r="B5097">
        <v>8.4212399999999998E-4</v>
      </c>
      <c r="E5097">
        <f t="shared" si="474"/>
        <v>192.54833333333332</v>
      </c>
      <c r="F5097">
        <f t="shared" si="475"/>
        <v>4.2223793264240909E-2</v>
      </c>
      <c r="G5097">
        <f t="shared" si="477"/>
        <v>0.95777620673575914</v>
      </c>
      <c r="H5097">
        <f t="shared" si="478"/>
        <v>3.670907790699196E-2</v>
      </c>
      <c r="I5097">
        <f t="shared" si="479"/>
        <v>184.58651781293349</v>
      </c>
      <c r="J5097">
        <f t="shared" si="476"/>
        <v>7.339137049206224</v>
      </c>
    </row>
    <row r="5098" spans="1:10" x14ac:dyDescent="0.25">
      <c r="A5098">
        <v>11555.2</v>
      </c>
      <c r="B5098">
        <v>8.4803099999999996E-4</v>
      </c>
      <c r="E5098">
        <f t="shared" si="474"/>
        <v>192.58666666666667</v>
      </c>
      <c r="F5098">
        <f t="shared" si="475"/>
        <v>4.251996811118966E-2</v>
      </c>
      <c r="G5098">
        <f t="shared" si="477"/>
        <v>0.95748003188881037</v>
      </c>
      <c r="H5098">
        <f t="shared" si="478"/>
        <v>3.5108320923767991E-2</v>
      </c>
      <c r="I5098">
        <f t="shared" si="479"/>
        <v>184.62162613385726</v>
      </c>
      <c r="J5098">
        <f t="shared" si="476"/>
        <v>7.3405329516907614</v>
      </c>
    </row>
    <row r="5099" spans="1:10" x14ac:dyDescent="0.25">
      <c r="A5099">
        <v>11557.4</v>
      </c>
      <c r="B5099">
        <v>8.4724799999999999E-4</v>
      </c>
      <c r="E5099">
        <f t="shared" si="474"/>
        <v>192.62333333333333</v>
      </c>
      <c r="F5099">
        <f t="shared" si="475"/>
        <v>4.2480708773935408E-2</v>
      </c>
      <c r="G5099">
        <f t="shared" si="477"/>
        <v>0.95751929122606461</v>
      </c>
      <c r="H5099">
        <f t="shared" si="478"/>
        <v>3.6702983183186162E-2</v>
      </c>
      <c r="I5099">
        <f t="shared" si="479"/>
        <v>184.65832911704044</v>
      </c>
      <c r="J5099">
        <f t="shared" si="476"/>
        <v>7.3419922577489052</v>
      </c>
    </row>
    <row r="5100" spans="1:10" x14ac:dyDescent="0.25">
      <c r="A5100">
        <v>11559.7</v>
      </c>
      <c r="B5100">
        <v>8.4924900000000005E-4</v>
      </c>
      <c r="E5100">
        <f t="shared" si="474"/>
        <v>192.66166666666669</v>
      </c>
      <c r="F5100">
        <f t="shared" si="475"/>
        <v>4.2581038191362948E-2</v>
      </c>
      <c r="G5100">
        <f t="shared" si="477"/>
        <v>0.95741896180863706</v>
      </c>
      <c r="H5100">
        <f t="shared" si="478"/>
        <v>3.6704387218369869E-2</v>
      </c>
      <c r="I5100">
        <f t="shared" si="479"/>
        <v>184.69503350425882</v>
      </c>
      <c r="J5100">
        <f t="shared" si="476"/>
        <v>7.3434516196313133</v>
      </c>
    </row>
    <row r="5101" spans="1:10" x14ac:dyDescent="0.25">
      <c r="A5101">
        <v>11562</v>
      </c>
      <c r="B5101">
        <v>8.4578699999999997E-4</v>
      </c>
      <c r="E5101">
        <f t="shared" si="474"/>
        <v>192.7</v>
      </c>
      <c r="F5101">
        <f t="shared" si="475"/>
        <v>4.2407454761510803E-2</v>
      </c>
      <c r="G5101">
        <f t="shared" si="477"/>
        <v>0.95759254523848925</v>
      </c>
      <c r="H5101">
        <f t="shared" si="478"/>
        <v>3.6707897786997304E-2</v>
      </c>
      <c r="I5101">
        <f t="shared" si="479"/>
        <v>184.73174140204583</v>
      </c>
      <c r="J5101">
        <f t="shared" si="476"/>
        <v>7.3449111210934968</v>
      </c>
    </row>
    <row r="5102" spans="1:10" x14ac:dyDescent="0.25">
      <c r="A5102">
        <v>11564.3</v>
      </c>
      <c r="B5102">
        <v>8.45596E-4</v>
      </c>
      <c r="E5102">
        <f t="shared" si="474"/>
        <v>192.73833333333332</v>
      </c>
      <c r="F5102">
        <f t="shared" si="475"/>
        <v>4.239787809048199E-2</v>
      </c>
      <c r="G5102">
        <f t="shared" si="477"/>
        <v>0.95760212190951799</v>
      </c>
      <c r="H5102">
        <f t="shared" si="478"/>
        <v>3.510842020028021E-2</v>
      </c>
      <c r="I5102">
        <f t="shared" si="479"/>
        <v>184.76684982224612</v>
      </c>
      <c r="J5102">
        <f t="shared" si="476"/>
        <v>7.3463070275252553</v>
      </c>
    </row>
    <row r="5103" spans="1:10" x14ac:dyDescent="0.25">
      <c r="A5103">
        <v>11566.5</v>
      </c>
      <c r="B5103">
        <v>8.4957499999999998E-4</v>
      </c>
      <c r="E5103">
        <f t="shared" si="474"/>
        <v>192.77500000000001</v>
      </c>
      <c r="F5103">
        <f t="shared" si="475"/>
        <v>4.2597383713642488E-2</v>
      </c>
      <c r="G5103">
        <f t="shared" si="477"/>
        <v>0.95740261628635748</v>
      </c>
      <c r="H5103">
        <f t="shared" si="478"/>
        <v>3.6702991832246658E-2</v>
      </c>
      <c r="I5103">
        <f t="shared" si="479"/>
        <v>184.80355281407836</v>
      </c>
      <c r="J5103">
        <f t="shared" si="476"/>
        <v>7.3477663339272841</v>
      </c>
    </row>
    <row r="5104" spans="1:10" x14ac:dyDescent="0.25">
      <c r="A5104">
        <v>11568.8</v>
      </c>
      <c r="B5104">
        <v>8.4691300000000003E-4</v>
      </c>
      <c r="E5104">
        <f t="shared" si="474"/>
        <v>192.81333333333333</v>
      </c>
      <c r="F5104">
        <f t="shared" si="475"/>
        <v>4.2463911994905811E-2</v>
      </c>
      <c r="G5104">
        <f t="shared" si="477"/>
        <v>0.95753608800509415</v>
      </c>
      <c r="H5104">
        <f t="shared" si="478"/>
        <v>3.6707897786997304E-2</v>
      </c>
      <c r="I5104">
        <f t="shared" si="479"/>
        <v>184.84026071186537</v>
      </c>
      <c r="J5104">
        <f t="shared" si="476"/>
        <v>7.3492258353894666</v>
      </c>
    </row>
    <row r="5105" spans="1:10" x14ac:dyDescent="0.25">
      <c r="A5105">
        <v>11571.1</v>
      </c>
      <c r="B5105">
        <v>8.4447000000000005E-4</v>
      </c>
      <c r="E5105">
        <f t="shared" si="474"/>
        <v>192.85166666666666</v>
      </c>
      <c r="F5105">
        <f t="shared" si="475"/>
        <v>4.2341420857086989E-2</v>
      </c>
      <c r="G5105">
        <f t="shared" si="477"/>
        <v>0.95765857914291297</v>
      </c>
      <c r="H5105">
        <f t="shared" si="478"/>
        <v>3.5111426990831425E-2</v>
      </c>
      <c r="I5105">
        <f t="shared" si="479"/>
        <v>184.87537213885619</v>
      </c>
      <c r="J5105">
        <f t="shared" si="476"/>
        <v>7.3506218613708443</v>
      </c>
    </row>
    <row r="5106" spans="1:10" x14ac:dyDescent="0.25">
      <c r="A5106">
        <v>11573.3</v>
      </c>
      <c r="B5106">
        <v>8.4743000000000004E-4</v>
      </c>
      <c r="E5106">
        <f t="shared" si="474"/>
        <v>192.88833333333332</v>
      </c>
      <c r="F5106">
        <f t="shared" si="475"/>
        <v>4.2489834188214178E-2</v>
      </c>
      <c r="G5106">
        <f t="shared" si="477"/>
        <v>0.95751016581178583</v>
      </c>
      <c r="H5106">
        <f t="shared" si="478"/>
        <v>3.670427670230357E-2</v>
      </c>
      <c r="I5106">
        <f t="shared" si="479"/>
        <v>184.91207641555849</v>
      </c>
      <c r="J5106">
        <f t="shared" si="476"/>
        <v>7.3520812188591478</v>
      </c>
    </row>
    <row r="5107" spans="1:10" x14ac:dyDescent="0.25">
      <c r="A5107">
        <v>11575.6</v>
      </c>
      <c r="B5107">
        <v>8.4772099999999996E-4</v>
      </c>
      <c r="E5107">
        <f t="shared" si="474"/>
        <v>192.92666666666668</v>
      </c>
      <c r="F5107">
        <f t="shared" si="475"/>
        <v>4.2504424823132415E-2</v>
      </c>
      <c r="G5107">
        <f t="shared" si="477"/>
        <v>0.95749557517686756</v>
      </c>
      <c r="H5107">
        <f t="shared" si="478"/>
        <v>3.6704235378857301E-2</v>
      </c>
      <c r="I5107">
        <f t="shared" si="479"/>
        <v>184.94878065093735</v>
      </c>
      <c r="J5107">
        <f t="shared" si="476"/>
        <v>7.3535405747044367</v>
      </c>
    </row>
    <row r="5108" spans="1:10" x14ac:dyDescent="0.25">
      <c r="A5108">
        <v>11577.9</v>
      </c>
      <c r="B5108">
        <v>8.4747299999999995E-4</v>
      </c>
      <c r="E5108">
        <f t="shared" si="474"/>
        <v>192.965</v>
      </c>
      <c r="F5108">
        <f t="shared" si="475"/>
        <v>4.2491990192686624E-2</v>
      </c>
      <c r="G5108">
        <f t="shared" si="477"/>
        <v>0.95750800980731343</v>
      </c>
      <c r="H5108">
        <f t="shared" si="478"/>
        <v>3.5110671386473294E-2</v>
      </c>
      <c r="I5108">
        <f t="shared" si="479"/>
        <v>184.98389132232381</v>
      </c>
      <c r="J5108">
        <f t="shared" si="476"/>
        <v>7.354936570643078</v>
      </c>
    </row>
    <row r="5109" spans="1:10" x14ac:dyDescent="0.25">
      <c r="A5109">
        <v>11580.1</v>
      </c>
      <c r="B5109">
        <v>8.4524899999999996E-4</v>
      </c>
      <c r="E5109">
        <f t="shared" si="474"/>
        <v>193.00166666666667</v>
      </c>
      <c r="F5109">
        <f t="shared" si="475"/>
        <v>4.2380479635785659E-2</v>
      </c>
      <c r="G5109">
        <f t="shared" si="477"/>
        <v>0.95761952036421438</v>
      </c>
      <c r="H5109">
        <f t="shared" si="478"/>
        <v>3.6705745125167444E-2</v>
      </c>
      <c r="I5109">
        <f t="shared" si="479"/>
        <v>185.02059706744899</v>
      </c>
      <c r="J5109">
        <f t="shared" si="476"/>
        <v>7.3563959865156932</v>
      </c>
    </row>
    <row r="5110" spans="1:10" x14ac:dyDescent="0.25">
      <c r="A5110">
        <v>11582.4</v>
      </c>
      <c r="B5110">
        <v>8.4837400000000005E-4</v>
      </c>
      <c r="E5110">
        <f t="shared" si="474"/>
        <v>193.04</v>
      </c>
      <c r="F5110">
        <f t="shared" si="475"/>
        <v>4.2537166007330415E-2</v>
      </c>
      <c r="G5110">
        <f t="shared" si="477"/>
        <v>0.95746283399266963</v>
      </c>
      <c r="H5110">
        <f t="shared" si="478"/>
        <v>3.6710540563824577E-2</v>
      </c>
      <c r="I5110">
        <f t="shared" si="479"/>
        <v>185.05730760801282</v>
      </c>
      <c r="J5110">
        <f t="shared" si="476"/>
        <v>7.357855593054353</v>
      </c>
    </row>
    <row r="5111" spans="1:10" x14ac:dyDescent="0.25">
      <c r="A5111">
        <v>11584.7</v>
      </c>
      <c r="B5111">
        <v>8.4025899999999999E-4</v>
      </c>
      <c r="E5111">
        <f t="shared" si="474"/>
        <v>193.07833333333335</v>
      </c>
      <c r="F5111">
        <f t="shared" si="475"/>
        <v>4.2130282837703002E-2</v>
      </c>
      <c r="G5111">
        <f t="shared" si="477"/>
        <v>0.95786971716229696</v>
      </c>
      <c r="H5111">
        <f t="shared" si="478"/>
        <v>3.5114273835934566E-2</v>
      </c>
      <c r="I5111">
        <f t="shared" si="479"/>
        <v>185.09242188184876</v>
      </c>
      <c r="J5111">
        <f t="shared" si="476"/>
        <v>7.3592517322259399</v>
      </c>
    </row>
    <row r="5112" spans="1:10" x14ac:dyDescent="0.25">
      <c r="A5112">
        <v>11586.9</v>
      </c>
      <c r="B5112">
        <v>8.4854400000000001E-4</v>
      </c>
      <c r="E5112">
        <f t="shared" si="474"/>
        <v>193.11499999999998</v>
      </c>
      <c r="F5112">
        <f t="shared" si="475"/>
        <v>4.2545689745942444E-2</v>
      </c>
      <c r="G5112">
        <f t="shared" si="477"/>
        <v>0.95745431025405758</v>
      </c>
      <c r="H5112">
        <f t="shared" si="478"/>
        <v>3.6704536174934847E-2</v>
      </c>
      <c r="I5112">
        <f t="shared" si="479"/>
        <v>185.1291264180237</v>
      </c>
      <c r="J5112">
        <f t="shared" si="476"/>
        <v>7.3607111000308434</v>
      </c>
    </row>
    <row r="5113" spans="1:10" x14ac:dyDescent="0.25">
      <c r="A5113">
        <v>11589.2</v>
      </c>
      <c r="B5113">
        <v>8.4633699999999996E-4</v>
      </c>
      <c r="E5113">
        <f t="shared" si="474"/>
        <v>193.15333333333334</v>
      </c>
      <c r="F5113">
        <f t="shared" si="475"/>
        <v>4.2435031562902681E-2</v>
      </c>
      <c r="G5113">
        <f t="shared" si="477"/>
        <v>0.95756496843709726</v>
      </c>
      <c r="H5113">
        <f t="shared" si="478"/>
        <v>3.6707336557305945E-2</v>
      </c>
      <c r="I5113">
        <f t="shared" si="479"/>
        <v>185.165833754581</v>
      </c>
      <c r="J5113">
        <f t="shared" si="476"/>
        <v>7.3621705791786018</v>
      </c>
    </row>
    <row r="5114" spans="1:10" x14ac:dyDescent="0.25">
      <c r="A5114">
        <v>11591.5</v>
      </c>
      <c r="B5114">
        <v>8.4562999999999999E-4</v>
      </c>
      <c r="E5114">
        <f t="shared" si="474"/>
        <v>193.19166666666666</v>
      </c>
      <c r="F5114">
        <f t="shared" si="475"/>
        <v>4.2399582838204393E-2</v>
      </c>
      <c r="G5114">
        <f t="shared" si="477"/>
        <v>0.95760041716179556</v>
      </c>
      <c r="H5114">
        <f t="shared" si="478"/>
        <v>3.6708969312863507E-2</v>
      </c>
      <c r="I5114">
        <f t="shared" si="479"/>
        <v>185.20254272389386</v>
      </c>
      <c r="J5114">
        <f t="shared" si="476"/>
        <v>7.3636301232445192</v>
      </c>
    </row>
    <row r="5115" spans="1:10" x14ac:dyDescent="0.25">
      <c r="A5115">
        <v>11593.8</v>
      </c>
      <c r="B5115">
        <v>8.4463799999999999E-4</v>
      </c>
      <c r="E5115">
        <f t="shared" si="474"/>
        <v>193.23</v>
      </c>
      <c r="F5115">
        <f t="shared" si="475"/>
        <v>4.2349844316421227E-2</v>
      </c>
      <c r="G5115">
        <f t="shared" si="477"/>
        <v>0.95765015568357881</v>
      </c>
      <c r="H5115">
        <f t="shared" si="478"/>
        <v>3.511104918867957E-2</v>
      </c>
      <c r="I5115">
        <f t="shared" si="479"/>
        <v>185.23765377308254</v>
      </c>
      <c r="J5115">
        <f t="shared" si="476"/>
        <v>7.3650261342045305</v>
      </c>
    </row>
    <row r="5116" spans="1:10" x14ac:dyDescent="0.25">
      <c r="A5116">
        <v>11596</v>
      </c>
      <c r="B5116">
        <v>8.4767299999999996E-4</v>
      </c>
      <c r="E5116">
        <f t="shared" si="474"/>
        <v>193.26666666666668</v>
      </c>
      <c r="F5116">
        <f t="shared" si="475"/>
        <v>4.2502018120465494E-2</v>
      </c>
      <c r="G5116">
        <f t="shared" si="477"/>
        <v>0.9574979818795345</v>
      </c>
      <c r="H5116">
        <f t="shared" si="478"/>
        <v>3.6704294000424562E-2</v>
      </c>
      <c r="I5116">
        <f t="shared" si="479"/>
        <v>185.27435806708297</v>
      </c>
      <c r="J5116">
        <f t="shared" si="476"/>
        <v>7.3664854923806047</v>
      </c>
    </row>
    <row r="5117" spans="1:10" x14ac:dyDescent="0.25">
      <c r="A5117">
        <v>11598.3</v>
      </c>
      <c r="B5117">
        <v>8.4745999999999997E-4</v>
      </c>
      <c r="E5117">
        <f t="shared" si="474"/>
        <v>193.30499999999998</v>
      </c>
      <c r="F5117">
        <f t="shared" si="475"/>
        <v>4.2491338377380998E-2</v>
      </c>
      <c r="G5117">
        <f t="shared" si="477"/>
        <v>0.95750866162261905</v>
      </c>
      <c r="H5117">
        <f t="shared" si="478"/>
        <v>3.670975349684303E-2</v>
      </c>
      <c r="I5117">
        <f t="shared" si="479"/>
        <v>185.31106782057981</v>
      </c>
      <c r="J5117">
        <f t="shared" si="476"/>
        <v>7.3679450676255804</v>
      </c>
    </row>
    <row r="5118" spans="1:10" x14ac:dyDescent="0.25">
      <c r="A5118">
        <v>11600.6</v>
      </c>
      <c r="B5118">
        <v>8.4199199999999996E-4</v>
      </c>
      <c r="E5118">
        <f t="shared" si="474"/>
        <v>193.34333333333333</v>
      </c>
      <c r="F5118">
        <f t="shared" si="475"/>
        <v>4.2217174831906852E-2</v>
      </c>
      <c r="G5118">
        <f t="shared" si="477"/>
        <v>0.9577828251680931</v>
      </c>
      <c r="H5118">
        <f t="shared" si="478"/>
        <v>3.5114385981620776E-2</v>
      </c>
      <c r="I5118">
        <f t="shared" si="479"/>
        <v>185.34618220656142</v>
      </c>
      <c r="J5118">
        <f t="shared" si="476"/>
        <v>7.3693412112560646</v>
      </c>
    </row>
    <row r="5119" spans="1:10" x14ac:dyDescent="0.25">
      <c r="A5119">
        <v>11602.8</v>
      </c>
      <c r="B5119">
        <v>8.4668899999999997E-4</v>
      </c>
      <c r="E5119">
        <f t="shared" si="474"/>
        <v>193.38</v>
      </c>
      <c r="F5119">
        <f t="shared" si="475"/>
        <v>4.245268071579348E-2</v>
      </c>
      <c r="G5119">
        <f t="shared" si="477"/>
        <v>0.95754731928420656</v>
      </c>
      <c r="H5119">
        <f t="shared" si="478"/>
        <v>3.6705747047214146E-2</v>
      </c>
      <c r="I5119">
        <f t="shared" si="479"/>
        <v>185.38288795360864</v>
      </c>
      <c r="J5119">
        <f t="shared" si="476"/>
        <v>7.3708006272050994</v>
      </c>
    </row>
    <row r="5120" spans="1:10" x14ac:dyDescent="0.25">
      <c r="A5120">
        <v>11605.1</v>
      </c>
      <c r="B5120">
        <v>8.46932E-4</v>
      </c>
      <c r="E5120">
        <f t="shared" si="474"/>
        <v>193.41833333333335</v>
      </c>
      <c r="F5120">
        <f t="shared" si="475"/>
        <v>4.2464864648044803E-2</v>
      </c>
      <c r="G5120">
        <f t="shared" si="477"/>
        <v>0.95753513535195522</v>
      </c>
      <c r="H5120">
        <f t="shared" si="478"/>
        <v>3.6707137628261416E-2</v>
      </c>
      <c r="I5120">
        <f t="shared" si="479"/>
        <v>185.41959509123691</v>
      </c>
      <c r="J5120">
        <f t="shared" si="476"/>
        <v>7.3722600984434639</v>
      </c>
    </row>
    <row r="5121" spans="1:10" x14ac:dyDescent="0.25">
      <c r="A5121">
        <v>11607.4</v>
      </c>
      <c r="B5121">
        <v>8.4524199999999996E-4</v>
      </c>
      <c r="E5121">
        <f t="shared" si="474"/>
        <v>193.45666666666665</v>
      </c>
      <c r="F5121">
        <f t="shared" si="475"/>
        <v>4.23801286583134E-2</v>
      </c>
      <c r="G5121">
        <f t="shared" si="477"/>
        <v>0.95761987134168658</v>
      </c>
      <c r="H5121">
        <f t="shared" si="478"/>
        <v>3.5112343459891567E-2</v>
      </c>
      <c r="I5121">
        <f t="shared" si="479"/>
        <v>185.45470743469681</v>
      </c>
      <c r="J5121">
        <f t="shared" si="476"/>
        <v>7.373656160863538</v>
      </c>
    </row>
    <row r="5122" spans="1:10" x14ac:dyDescent="0.25">
      <c r="A5122">
        <v>11609.6</v>
      </c>
      <c r="B5122">
        <v>8.4566100000000005E-4</v>
      </c>
      <c r="E5122">
        <f t="shared" si="474"/>
        <v>193.49333333333334</v>
      </c>
      <c r="F5122">
        <f t="shared" si="475"/>
        <v>4.2401137167010119E-2</v>
      </c>
      <c r="G5122">
        <f t="shared" si="477"/>
        <v>0.95759886283298989</v>
      </c>
      <c r="H5122">
        <f t="shared" si="478"/>
        <v>3.6704807179655852E-2</v>
      </c>
      <c r="I5122">
        <f t="shared" si="479"/>
        <v>185.49141224187647</v>
      </c>
      <c r="J5122">
        <f t="shared" si="476"/>
        <v>7.3751155394435566</v>
      </c>
    </row>
    <row r="5123" spans="1:10" x14ac:dyDescent="0.25">
      <c r="A5123">
        <v>11611.9</v>
      </c>
      <c r="B5123">
        <v>8.4893800000000004E-4</v>
      </c>
      <c r="E5123">
        <f t="shared" si="474"/>
        <v>193.53166666666667</v>
      </c>
      <c r="F5123">
        <f t="shared" si="475"/>
        <v>4.2565444763666811E-2</v>
      </c>
      <c r="G5123">
        <f t="shared" si="477"/>
        <v>0.95743455523633314</v>
      </c>
      <c r="H5123">
        <f t="shared" si="478"/>
        <v>3.6709989905240416E-2</v>
      </c>
      <c r="I5123">
        <f t="shared" si="479"/>
        <v>185.52812223178171</v>
      </c>
      <c r="J5123">
        <f t="shared" si="476"/>
        <v>7.3765751240880997</v>
      </c>
    </row>
    <row r="5124" spans="1:10" x14ac:dyDescent="0.25">
      <c r="A5124">
        <v>11614.2</v>
      </c>
      <c r="B5124">
        <v>8.4026800000000003E-4</v>
      </c>
      <c r="E5124">
        <f t="shared" ref="E5124:E5187" si="480">A5124/60</f>
        <v>193.57000000000002</v>
      </c>
      <c r="F5124">
        <f t="shared" ref="F5124:F5187" si="481">B5124/$D$4</f>
        <v>4.2130734094453053E-2</v>
      </c>
      <c r="G5124">
        <f t="shared" si="477"/>
        <v>0.957869265905547</v>
      </c>
      <c r="H5124">
        <f t="shared" si="478"/>
        <v>3.6709152865697675E-2</v>
      </c>
      <c r="I5124">
        <f t="shared" si="479"/>
        <v>185.56483138464742</v>
      </c>
      <c r="J5124">
        <f t="shared" ref="J5124:J5187" si="482">I5124*($M$3*$M$4*$M$6*$M$7)/($M$5*$M$8*$M$9)</f>
        <v>7.3780346754520556</v>
      </c>
    </row>
    <row r="5125" spans="1:10" x14ac:dyDescent="0.25">
      <c r="A5125">
        <v>11616.5</v>
      </c>
      <c r="B5125">
        <v>8.4980899999999998E-4</v>
      </c>
      <c r="E5125">
        <f t="shared" si="480"/>
        <v>193.60833333333332</v>
      </c>
      <c r="F5125">
        <f t="shared" si="481"/>
        <v>4.2609116389143761E-2</v>
      </c>
      <c r="G5125">
        <f t="shared" ref="G5125:G5188" si="483">1-F5125</f>
        <v>0.95739088361085622</v>
      </c>
      <c r="H5125">
        <f t="shared" ref="H5125:H5188" si="484">(G5125+G5126)*(E5126-E5125)/2</f>
        <v>3.5108843963794933E-2</v>
      </c>
      <c r="I5125">
        <f t="shared" si="479"/>
        <v>185.59994022861122</v>
      </c>
      <c r="J5125">
        <f t="shared" si="482"/>
        <v>7.3794305987325988</v>
      </c>
    </row>
    <row r="5126" spans="1:10" x14ac:dyDescent="0.25">
      <c r="A5126">
        <v>11618.7</v>
      </c>
      <c r="B5126">
        <v>8.4490100000000001E-4</v>
      </c>
      <c r="E5126">
        <f t="shared" si="480"/>
        <v>193.64500000000001</v>
      </c>
      <c r="F5126">
        <f t="shared" si="481"/>
        <v>4.2363031041450436E-2</v>
      </c>
      <c r="G5126">
        <f t="shared" si="483"/>
        <v>0.95763696895854955</v>
      </c>
      <c r="H5126">
        <f t="shared" si="484"/>
        <v>3.6714960247616793E-2</v>
      </c>
      <c r="I5126">
        <f t="shared" ref="I5126:I5189" si="485">H5126+I5125</f>
        <v>185.63665518885884</v>
      </c>
      <c r="J5126">
        <f t="shared" si="482"/>
        <v>7.3808903809973385</v>
      </c>
    </row>
    <row r="5127" spans="1:10" x14ac:dyDescent="0.25">
      <c r="A5127">
        <v>11621</v>
      </c>
      <c r="B5127">
        <v>8.3913300000000004E-4</v>
      </c>
      <c r="E5127">
        <f t="shared" si="480"/>
        <v>193.68333333333334</v>
      </c>
      <c r="F5127">
        <f t="shared" si="481"/>
        <v>4.2073825604307995E-2</v>
      </c>
      <c r="G5127">
        <f t="shared" si="483"/>
        <v>0.95792617439569205</v>
      </c>
      <c r="H5127">
        <f t="shared" si="484"/>
        <v>3.6714174141644997E-2</v>
      </c>
      <c r="I5127">
        <f t="shared" si="485"/>
        <v>185.67336936300049</v>
      </c>
      <c r="J5127">
        <f t="shared" si="482"/>
        <v>7.3823501320066027</v>
      </c>
    </row>
    <row r="5128" spans="1:10" x14ac:dyDescent="0.25">
      <c r="A5128">
        <v>11623.3</v>
      </c>
      <c r="B5128">
        <v>8.4571899999999998E-4</v>
      </c>
      <c r="E5128">
        <f t="shared" si="480"/>
        <v>193.72166666666666</v>
      </c>
      <c r="F5128">
        <f t="shared" si="481"/>
        <v>4.240404526606599E-2</v>
      </c>
      <c r="G5128">
        <f t="shared" si="483"/>
        <v>0.957595954733934</v>
      </c>
      <c r="H5128">
        <f t="shared" si="484"/>
        <v>3.5110136396526284E-2</v>
      </c>
      <c r="I5128">
        <f t="shared" si="485"/>
        <v>185.70847949939701</v>
      </c>
      <c r="J5128">
        <f t="shared" si="482"/>
        <v>7.3837461066741117</v>
      </c>
    </row>
    <row r="5129" spans="1:10" x14ac:dyDescent="0.25">
      <c r="A5129">
        <v>11625.5</v>
      </c>
      <c r="B5129">
        <v>8.4758499999999998E-4</v>
      </c>
      <c r="E5129">
        <f t="shared" si="480"/>
        <v>193.75833333333333</v>
      </c>
      <c r="F5129">
        <f t="shared" si="481"/>
        <v>4.2497605832242789E-2</v>
      </c>
      <c r="G5129">
        <f t="shared" si="483"/>
        <v>0.95750239416775718</v>
      </c>
      <c r="H5129">
        <f t="shared" si="484"/>
        <v>3.6710629937703687E-2</v>
      </c>
      <c r="I5129">
        <f t="shared" si="485"/>
        <v>185.74519012933473</v>
      </c>
      <c r="J5129">
        <f t="shared" si="482"/>
        <v>7.3852057167662668</v>
      </c>
    </row>
    <row r="5130" spans="1:10" x14ac:dyDescent="0.25">
      <c r="A5130">
        <v>11627.8</v>
      </c>
      <c r="B5130">
        <v>8.40955E-4</v>
      </c>
      <c r="E5130">
        <f t="shared" si="480"/>
        <v>193.79666666666665</v>
      </c>
      <c r="F5130">
        <f t="shared" si="481"/>
        <v>4.2165180026373449E-2</v>
      </c>
      <c r="G5130">
        <f t="shared" si="483"/>
        <v>0.95783481997362652</v>
      </c>
      <c r="H5130">
        <f t="shared" si="484"/>
        <v>3.6708522443359079E-2</v>
      </c>
      <c r="I5130">
        <f t="shared" si="485"/>
        <v>185.78189865177808</v>
      </c>
      <c r="J5130">
        <f t="shared" si="482"/>
        <v>7.3866652430647077</v>
      </c>
    </row>
    <row r="5131" spans="1:10" x14ac:dyDescent="0.25">
      <c r="A5131">
        <v>11630.1</v>
      </c>
      <c r="B5131">
        <v>8.4977800000000004E-4</v>
      </c>
      <c r="E5131">
        <f t="shared" si="480"/>
        <v>193.83500000000001</v>
      </c>
      <c r="F5131">
        <f t="shared" si="481"/>
        <v>4.2607562060338042E-2</v>
      </c>
      <c r="G5131">
        <f t="shared" si="483"/>
        <v>0.957392437939662</v>
      </c>
      <c r="H5131">
        <f t="shared" si="484"/>
        <v>3.5110099627430551E-2</v>
      </c>
      <c r="I5131">
        <f t="shared" si="485"/>
        <v>185.8170087514055</v>
      </c>
      <c r="J5131">
        <f t="shared" si="482"/>
        <v>7.3880612162702803</v>
      </c>
    </row>
    <row r="5132" spans="1:10" x14ac:dyDescent="0.25">
      <c r="A5132">
        <v>11632.3</v>
      </c>
      <c r="B5132">
        <v>8.4356600000000002E-4</v>
      </c>
      <c r="E5132">
        <f t="shared" si="480"/>
        <v>193.87166666666664</v>
      </c>
      <c r="F5132">
        <f t="shared" si="481"/>
        <v>4.2296094623526521E-2</v>
      </c>
      <c r="G5132">
        <f t="shared" si="483"/>
        <v>0.95770390537647343</v>
      </c>
      <c r="H5132">
        <f t="shared" si="484"/>
        <v>3.6713794542822753E-2</v>
      </c>
      <c r="I5132">
        <f t="shared" si="485"/>
        <v>185.85372254594833</v>
      </c>
      <c r="J5132">
        <f t="shared" si="482"/>
        <v>7.3895209521867438</v>
      </c>
    </row>
    <row r="5133" spans="1:10" x14ac:dyDescent="0.25">
      <c r="A5133">
        <v>11634.6</v>
      </c>
      <c r="B5133">
        <v>8.4168100000000005E-4</v>
      </c>
      <c r="E5133">
        <f t="shared" si="480"/>
        <v>193.91</v>
      </c>
      <c r="F5133">
        <f t="shared" si="481"/>
        <v>4.2201581404210729E-2</v>
      </c>
      <c r="G5133">
        <f t="shared" si="483"/>
        <v>0.95779841859578929</v>
      </c>
      <c r="H5133">
        <f t="shared" si="484"/>
        <v>3.6711607284614832E-2</v>
      </c>
      <c r="I5133">
        <f t="shared" si="485"/>
        <v>185.89043415323295</v>
      </c>
      <c r="J5133">
        <f t="shared" si="482"/>
        <v>7.3909806011380903</v>
      </c>
    </row>
    <row r="5134" spans="1:10" x14ac:dyDescent="0.25">
      <c r="A5134">
        <v>11636.9</v>
      </c>
      <c r="B5134">
        <v>8.4584199999999997E-4</v>
      </c>
      <c r="E5134">
        <f t="shared" si="480"/>
        <v>193.94833333333332</v>
      </c>
      <c r="F5134">
        <f t="shared" si="481"/>
        <v>4.241021244164999E-2</v>
      </c>
      <c r="G5134">
        <f t="shared" si="483"/>
        <v>0.95758978755835</v>
      </c>
      <c r="H5134">
        <f t="shared" si="484"/>
        <v>3.6709273952980036E-2</v>
      </c>
      <c r="I5134">
        <f t="shared" si="485"/>
        <v>185.92714342718594</v>
      </c>
      <c r="J5134">
        <f t="shared" si="482"/>
        <v>7.3924401573164609</v>
      </c>
    </row>
    <row r="5135" spans="1:10" x14ac:dyDescent="0.25">
      <c r="A5135">
        <v>11639.2</v>
      </c>
      <c r="B5135">
        <v>8.4410900000000001E-4</v>
      </c>
      <c r="E5135">
        <f t="shared" si="480"/>
        <v>193.98666666666668</v>
      </c>
      <c r="F5135">
        <f t="shared" si="481"/>
        <v>4.2323320447446133E-2</v>
      </c>
      <c r="G5135">
        <f t="shared" si="483"/>
        <v>0.95767667955255387</v>
      </c>
      <c r="H5135">
        <f t="shared" si="484"/>
        <v>3.5112617389424845E-2</v>
      </c>
      <c r="I5135">
        <f t="shared" si="485"/>
        <v>185.96225604457535</v>
      </c>
      <c r="J5135">
        <f t="shared" si="482"/>
        <v>7.3938362306279393</v>
      </c>
    </row>
    <row r="5136" spans="1:10" x14ac:dyDescent="0.25">
      <c r="A5136">
        <v>11641.4</v>
      </c>
      <c r="B5136">
        <v>8.4649599999999997E-4</v>
      </c>
      <c r="E5136">
        <f t="shared" si="480"/>
        <v>194.02333333333334</v>
      </c>
      <c r="F5136">
        <f t="shared" si="481"/>
        <v>4.2443003765486875E-2</v>
      </c>
      <c r="G5136">
        <f t="shared" si="483"/>
        <v>0.95755699623451318</v>
      </c>
      <c r="H5136">
        <f t="shared" si="484"/>
        <v>3.6708781915963141E-2</v>
      </c>
      <c r="I5136">
        <f t="shared" si="485"/>
        <v>185.99896482649132</v>
      </c>
      <c r="J5136">
        <f t="shared" si="482"/>
        <v>7.3952957672429784</v>
      </c>
    </row>
    <row r="5137" spans="1:10" x14ac:dyDescent="0.25">
      <c r="A5137">
        <v>11643.7</v>
      </c>
      <c r="B5137">
        <v>8.4396700000000005E-4</v>
      </c>
      <c r="E5137">
        <f t="shared" si="480"/>
        <v>194.06166666666667</v>
      </c>
      <c r="F5137">
        <f t="shared" si="481"/>
        <v>4.231620061872314E-2</v>
      </c>
      <c r="G5137">
        <f t="shared" si="483"/>
        <v>0.9576837993812769</v>
      </c>
      <c r="H5137">
        <f t="shared" si="484"/>
        <v>3.67093114323329E-2</v>
      </c>
      <c r="I5137">
        <f t="shared" si="485"/>
        <v>186.03567413792365</v>
      </c>
      <c r="J5137">
        <f t="shared" si="482"/>
        <v>7.3967553249115241</v>
      </c>
    </row>
    <row r="5138" spans="1:10" x14ac:dyDescent="0.25">
      <c r="A5138">
        <v>11646</v>
      </c>
      <c r="B5138">
        <v>8.4594499999999997E-4</v>
      </c>
      <c r="E5138">
        <f t="shared" si="480"/>
        <v>194.1</v>
      </c>
      <c r="F5138">
        <f t="shared" si="481"/>
        <v>4.2415376824456105E-2</v>
      </c>
      <c r="G5138">
        <f t="shared" si="483"/>
        <v>0.95758462317554394</v>
      </c>
      <c r="H5138">
        <f t="shared" si="484"/>
        <v>3.5108845802248365E-2</v>
      </c>
      <c r="I5138">
        <f t="shared" si="485"/>
        <v>186.07078298372591</v>
      </c>
      <c r="J5138">
        <f t="shared" si="482"/>
        <v>7.3981512482651643</v>
      </c>
    </row>
    <row r="5139" spans="1:10" x14ac:dyDescent="0.25">
      <c r="A5139">
        <v>11648.2</v>
      </c>
      <c r="B5139">
        <v>8.4876299999999999E-4</v>
      </c>
      <c r="E5139">
        <f t="shared" si="480"/>
        <v>194.13666666666668</v>
      </c>
      <c r="F5139">
        <f t="shared" si="481"/>
        <v>4.2556670326860301E-2</v>
      </c>
      <c r="G5139">
        <f t="shared" si="483"/>
        <v>0.95744332967313972</v>
      </c>
      <c r="H5139">
        <f t="shared" si="484"/>
        <v>3.6704255560061953E-2</v>
      </c>
      <c r="I5139">
        <f t="shared" si="485"/>
        <v>186.10748723928597</v>
      </c>
      <c r="J5139">
        <f t="shared" si="482"/>
        <v>7.3996106049128549</v>
      </c>
    </row>
    <row r="5140" spans="1:10" x14ac:dyDescent="0.25">
      <c r="A5140">
        <v>11650.5</v>
      </c>
      <c r="B5140">
        <v>8.4641000000000002E-4</v>
      </c>
      <c r="E5140">
        <f t="shared" si="480"/>
        <v>194.17500000000001</v>
      </c>
      <c r="F5140">
        <f t="shared" si="481"/>
        <v>4.2438691756541969E-2</v>
      </c>
      <c r="G5140">
        <f t="shared" si="483"/>
        <v>0.95756130824345798</v>
      </c>
      <c r="H5140">
        <f t="shared" si="484"/>
        <v>3.67080121471298E-2</v>
      </c>
      <c r="I5140">
        <f t="shared" si="485"/>
        <v>186.1441952514331</v>
      </c>
      <c r="J5140">
        <f t="shared" si="482"/>
        <v>7.4010701109219816</v>
      </c>
    </row>
    <row r="5141" spans="1:10" x14ac:dyDescent="0.25">
      <c r="A5141">
        <v>11652.8</v>
      </c>
      <c r="B5141">
        <v>8.4485400000000003E-4</v>
      </c>
      <c r="E5141">
        <f t="shared" si="480"/>
        <v>194.21333333333331</v>
      </c>
      <c r="F5141">
        <f t="shared" si="481"/>
        <v>4.2360674478422407E-2</v>
      </c>
      <c r="G5141">
        <f t="shared" si="483"/>
        <v>0.9576393255215776</v>
      </c>
      <c r="H5141">
        <f t="shared" si="484"/>
        <v>3.5112871096024866E-2</v>
      </c>
      <c r="I5141">
        <f t="shared" si="485"/>
        <v>186.17930812252914</v>
      </c>
      <c r="J5141">
        <f t="shared" si="482"/>
        <v>7.4024661943208034</v>
      </c>
    </row>
    <row r="5142" spans="1:10" x14ac:dyDescent="0.25">
      <c r="A5142">
        <v>11655</v>
      </c>
      <c r="B5142">
        <v>8.4547500000000005E-4</v>
      </c>
      <c r="E5142">
        <f t="shared" si="480"/>
        <v>194.25</v>
      </c>
      <c r="F5142">
        <f t="shared" si="481"/>
        <v>4.2391811194175781E-2</v>
      </c>
      <c r="G5142">
        <f t="shared" si="483"/>
        <v>0.95760818880582421</v>
      </c>
      <c r="H5142">
        <f t="shared" si="484"/>
        <v>3.6702990871236907E-2</v>
      </c>
      <c r="I5142">
        <f t="shared" si="485"/>
        <v>186.21601111340038</v>
      </c>
      <c r="J5142">
        <f t="shared" si="482"/>
        <v>7.4039255006846236</v>
      </c>
    </row>
    <row r="5143" spans="1:10" x14ac:dyDescent="0.25">
      <c r="A5143">
        <v>11657.3</v>
      </c>
      <c r="B5143">
        <v>8.5101399999999998E-4</v>
      </c>
      <c r="E5143">
        <f t="shared" si="480"/>
        <v>194.28833333333333</v>
      </c>
      <c r="F5143">
        <f t="shared" si="481"/>
        <v>4.2669534654011416E-2</v>
      </c>
      <c r="G5143">
        <f t="shared" si="483"/>
        <v>0.95733046534598853</v>
      </c>
      <c r="H5143">
        <f t="shared" si="484"/>
        <v>3.6695658366906143E-2</v>
      </c>
      <c r="I5143">
        <f t="shared" si="485"/>
        <v>186.25270677176729</v>
      </c>
      <c r="J5143">
        <f t="shared" si="482"/>
        <v>7.4053845155089801</v>
      </c>
    </row>
    <row r="5144" spans="1:10" x14ac:dyDescent="0.25">
      <c r="A5144">
        <v>11659.6</v>
      </c>
      <c r="B5144">
        <v>8.5310500000000005E-4</v>
      </c>
      <c r="E5144">
        <f t="shared" si="480"/>
        <v>194.32666666666668</v>
      </c>
      <c r="F5144">
        <f t="shared" si="481"/>
        <v>4.2774376638939446E-2</v>
      </c>
      <c r="G5144">
        <f t="shared" si="483"/>
        <v>0.95722562336106054</v>
      </c>
      <c r="H5144">
        <f t="shared" si="484"/>
        <v>3.5107045956289759E-2</v>
      </c>
      <c r="I5144">
        <f t="shared" si="485"/>
        <v>186.28781381772359</v>
      </c>
      <c r="J5144">
        <f t="shared" si="482"/>
        <v>7.4067803673009687</v>
      </c>
    </row>
    <row r="5145" spans="1:10" x14ac:dyDescent="0.25">
      <c r="A5145">
        <v>11661.8</v>
      </c>
      <c r="B5145">
        <v>8.4356100000000005E-4</v>
      </c>
      <c r="E5145">
        <f t="shared" si="480"/>
        <v>194.36333333333332</v>
      </c>
      <c r="F5145">
        <f t="shared" si="481"/>
        <v>4.2295843925332047E-2</v>
      </c>
      <c r="G5145">
        <f t="shared" si="483"/>
        <v>0.95770415607466797</v>
      </c>
      <c r="H5145">
        <f t="shared" si="484"/>
        <v>3.6708749241659004E-2</v>
      </c>
      <c r="I5145">
        <f t="shared" si="485"/>
        <v>186.32452256696524</v>
      </c>
      <c r="J5145">
        <f t="shared" si="482"/>
        <v>7.4082399026168817</v>
      </c>
    </row>
    <row r="5146" spans="1:10" x14ac:dyDescent="0.25">
      <c r="A5146">
        <v>11664.1</v>
      </c>
      <c r="B5146">
        <v>8.4693599999999996E-4</v>
      </c>
      <c r="E5146">
        <f t="shared" si="480"/>
        <v>194.40166666666667</v>
      </c>
      <c r="F5146">
        <f t="shared" si="481"/>
        <v>4.2465065206600379E-2</v>
      </c>
      <c r="G5146">
        <f t="shared" si="483"/>
        <v>0.95753493479339957</v>
      </c>
      <c r="H5146">
        <f t="shared" si="484"/>
        <v>3.6703800041442601E-2</v>
      </c>
      <c r="I5146">
        <f t="shared" si="485"/>
        <v>186.36122636700668</v>
      </c>
      <c r="J5146">
        <f t="shared" si="482"/>
        <v>7.4096992411532092</v>
      </c>
    </row>
    <row r="5147" spans="1:10" x14ac:dyDescent="0.25">
      <c r="A5147">
        <v>11666.4</v>
      </c>
      <c r="B5147">
        <v>8.4871100000000004E-4</v>
      </c>
      <c r="E5147">
        <f t="shared" si="480"/>
        <v>194.44</v>
      </c>
      <c r="F5147">
        <f t="shared" si="481"/>
        <v>4.2554063065637797E-2</v>
      </c>
      <c r="G5147">
        <f t="shared" si="483"/>
        <v>0.9574459369343622</v>
      </c>
      <c r="H5147">
        <f t="shared" si="484"/>
        <v>3.670130718219005E-2</v>
      </c>
      <c r="I5147">
        <f t="shared" si="485"/>
        <v>186.39792767418888</v>
      </c>
      <c r="J5147">
        <f t="shared" si="482"/>
        <v>7.4111584805737616</v>
      </c>
    </row>
    <row r="5148" spans="1:10" x14ac:dyDescent="0.25">
      <c r="A5148">
        <v>11668.7</v>
      </c>
      <c r="B5148">
        <v>8.4953000000000003E-4</v>
      </c>
      <c r="E5148">
        <f t="shared" si="480"/>
        <v>194.47833333333335</v>
      </c>
      <c r="F5148">
        <f t="shared" si="481"/>
        <v>4.259512742989225E-2</v>
      </c>
      <c r="G5148">
        <f t="shared" si="483"/>
        <v>0.95740487257010776</v>
      </c>
      <c r="H5148">
        <f t="shared" si="484"/>
        <v>3.510570204683526E-2</v>
      </c>
      <c r="I5148">
        <f t="shared" si="485"/>
        <v>186.43303337623573</v>
      </c>
      <c r="J5148">
        <f t="shared" si="482"/>
        <v>7.4125542789320775</v>
      </c>
    </row>
    <row r="5149" spans="1:10" x14ac:dyDescent="0.25">
      <c r="A5149">
        <v>11670.9</v>
      </c>
      <c r="B5149">
        <v>8.48598E-4</v>
      </c>
      <c r="E5149">
        <f t="shared" si="480"/>
        <v>194.51499999999999</v>
      </c>
      <c r="F5149">
        <f t="shared" si="481"/>
        <v>4.2548397286442739E-2</v>
      </c>
      <c r="G5149">
        <f t="shared" si="483"/>
        <v>0.95745160271355723</v>
      </c>
      <c r="H5149">
        <f t="shared" si="484"/>
        <v>3.670504935413893E-2</v>
      </c>
      <c r="I5149">
        <f t="shared" si="485"/>
        <v>186.46973842558987</v>
      </c>
      <c r="J5149">
        <f t="shared" si="482"/>
        <v>7.4140136671409218</v>
      </c>
    </row>
    <row r="5150" spans="1:10" x14ac:dyDescent="0.25">
      <c r="A5150">
        <v>11673.2</v>
      </c>
      <c r="B5150">
        <v>8.4574900000000002E-4</v>
      </c>
      <c r="E5150">
        <f t="shared" si="480"/>
        <v>194.55333333333334</v>
      </c>
      <c r="F5150">
        <f t="shared" si="481"/>
        <v>4.2405549455232824E-2</v>
      </c>
      <c r="G5150">
        <f t="shared" si="483"/>
        <v>0.95759445054476722</v>
      </c>
      <c r="H5150">
        <f t="shared" si="484"/>
        <v>3.670988707717044E-2</v>
      </c>
      <c r="I5150">
        <f t="shared" si="485"/>
        <v>186.50644831266703</v>
      </c>
      <c r="J5150">
        <f t="shared" si="482"/>
        <v>7.415473247697034</v>
      </c>
    </row>
    <row r="5151" spans="1:10" x14ac:dyDescent="0.25">
      <c r="A5151">
        <v>11675.5</v>
      </c>
      <c r="B5151">
        <v>8.4356399999999999E-4</v>
      </c>
      <c r="E5151">
        <f t="shared" si="480"/>
        <v>194.59166666666667</v>
      </c>
      <c r="F5151">
        <f t="shared" si="481"/>
        <v>4.229599434424873E-2</v>
      </c>
      <c r="G5151">
        <f t="shared" si="483"/>
        <v>0.95770400565575131</v>
      </c>
      <c r="H5151">
        <f t="shared" si="484"/>
        <v>3.5114374031700729E-2</v>
      </c>
      <c r="I5151">
        <f t="shared" si="485"/>
        <v>186.54156268669874</v>
      </c>
      <c r="J5151">
        <f t="shared" si="482"/>
        <v>7.4168693908523915</v>
      </c>
    </row>
    <row r="5152" spans="1:10" x14ac:dyDescent="0.25">
      <c r="A5152">
        <v>11677.7</v>
      </c>
      <c r="B5152">
        <v>8.4513000000000003E-4</v>
      </c>
      <c r="E5152">
        <f t="shared" si="480"/>
        <v>194.62833333333336</v>
      </c>
      <c r="F5152">
        <f t="shared" si="481"/>
        <v>4.2374513018757234E-2</v>
      </c>
      <c r="G5152">
        <f t="shared" si="483"/>
        <v>0.95762548698124272</v>
      </c>
      <c r="H5152">
        <f t="shared" si="484"/>
        <v>3.67096035792683E-2</v>
      </c>
      <c r="I5152">
        <f t="shared" si="485"/>
        <v>186.57827229027799</v>
      </c>
      <c r="J5152">
        <f t="shared" si="482"/>
        <v>7.4183289601366615</v>
      </c>
    </row>
    <row r="5153" spans="1:10" x14ac:dyDescent="0.25">
      <c r="A5153">
        <v>11680</v>
      </c>
      <c r="B5153">
        <v>8.4447799999999996E-4</v>
      </c>
      <c r="E5153">
        <f t="shared" si="480"/>
        <v>194.66666666666666</v>
      </c>
      <c r="F5153">
        <f t="shared" si="481"/>
        <v>4.2341821974198134E-2</v>
      </c>
      <c r="G5153">
        <f t="shared" si="483"/>
        <v>0.95765817802580189</v>
      </c>
      <c r="H5153">
        <f t="shared" si="484"/>
        <v>3.67101061873924E-2</v>
      </c>
      <c r="I5153">
        <f t="shared" si="485"/>
        <v>186.61498239646539</v>
      </c>
      <c r="J5153">
        <f t="shared" si="482"/>
        <v>7.4197885494045694</v>
      </c>
    </row>
    <row r="5154" spans="1:10" x14ac:dyDescent="0.25">
      <c r="A5154">
        <v>11682.3</v>
      </c>
      <c r="B5154">
        <v>8.4460700000000004E-4</v>
      </c>
      <c r="E5154">
        <f t="shared" si="480"/>
        <v>194.70499999999998</v>
      </c>
      <c r="F5154">
        <f t="shared" si="481"/>
        <v>4.2348289987615508E-2</v>
      </c>
      <c r="G5154">
        <f t="shared" si="483"/>
        <v>0.95765171001238447</v>
      </c>
      <c r="H5154">
        <f t="shared" si="484"/>
        <v>3.5113377589943762E-2</v>
      </c>
      <c r="I5154">
        <f t="shared" si="485"/>
        <v>186.65009577405533</v>
      </c>
      <c r="J5154">
        <f t="shared" si="482"/>
        <v>7.421184652941526</v>
      </c>
    </row>
    <row r="5155" spans="1:10" x14ac:dyDescent="0.25">
      <c r="A5155">
        <v>11684.5</v>
      </c>
      <c r="B5155">
        <v>8.4517100000000003E-4</v>
      </c>
      <c r="E5155">
        <f t="shared" si="480"/>
        <v>194.74166666666667</v>
      </c>
      <c r="F5155">
        <f t="shared" si="481"/>
        <v>4.2376568743951903E-2</v>
      </c>
      <c r="G5155">
        <f t="shared" si="483"/>
        <v>0.9576234312560481</v>
      </c>
      <c r="H5155">
        <f t="shared" si="484"/>
        <v>3.6708918379346998E-2</v>
      </c>
      <c r="I5155">
        <f t="shared" si="485"/>
        <v>186.68680469243469</v>
      </c>
      <c r="J5155">
        <f t="shared" si="482"/>
        <v>7.4226441949823334</v>
      </c>
    </row>
    <row r="5156" spans="1:10" x14ac:dyDescent="0.25">
      <c r="A5156">
        <v>11686.8</v>
      </c>
      <c r="B5156">
        <v>8.4515000000000002E-4</v>
      </c>
      <c r="E5156">
        <f t="shared" si="480"/>
        <v>194.78</v>
      </c>
      <c r="F5156">
        <f t="shared" si="481"/>
        <v>4.2375515811535126E-2</v>
      </c>
      <c r="G5156">
        <f t="shared" si="483"/>
        <v>0.95762448418846491</v>
      </c>
      <c r="H5156">
        <f t="shared" si="484"/>
        <v>3.6706090127666062E-2</v>
      </c>
      <c r="I5156">
        <f t="shared" si="485"/>
        <v>186.72351078256236</v>
      </c>
      <c r="J5156">
        <f t="shared" si="482"/>
        <v>7.4241036245722043</v>
      </c>
    </row>
    <row r="5157" spans="1:10" x14ac:dyDescent="0.25">
      <c r="A5157">
        <v>11689.1</v>
      </c>
      <c r="B5157">
        <v>8.4811399999999996E-4</v>
      </c>
      <c r="E5157">
        <f t="shared" si="480"/>
        <v>194.81833333333333</v>
      </c>
      <c r="F5157">
        <f t="shared" si="481"/>
        <v>4.2524129701217883E-2</v>
      </c>
      <c r="G5157">
        <f t="shared" si="483"/>
        <v>0.95747587029878212</v>
      </c>
      <c r="H5157">
        <f t="shared" si="484"/>
        <v>3.5111578663239086E-2</v>
      </c>
      <c r="I5157">
        <f t="shared" si="485"/>
        <v>186.7586223612256</v>
      </c>
      <c r="J5157">
        <f t="shared" si="482"/>
        <v>7.4254996565840585</v>
      </c>
    </row>
    <row r="5158" spans="1:10" x14ac:dyDescent="0.25">
      <c r="A5158">
        <v>11691.3</v>
      </c>
      <c r="B5158">
        <v>8.4362100000000002E-4</v>
      </c>
      <c r="E5158">
        <f t="shared" si="480"/>
        <v>194.85499999999999</v>
      </c>
      <c r="F5158">
        <f t="shared" si="481"/>
        <v>4.2298852303665709E-2</v>
      </c>
      <c r="G5158">
        <f t="shared" si="483"/>
        <v>0.9577011476963343</v>
      </c>
      <c r="H5158">
        <f t="shared" si="484"/>
        <v>3.6709427714539319E-2</v>
      </c>
      <c r="I5158">
        <f t="shared" si="485"/>
        <v>186.79533178894013</v>
      </c>
      <c r="J5158">
        <f t="shared" si="482"/>
        <v>7.4269592188759699</v>
      </c>
    </row>
    <row r="5159" spans="1:10" x14ac:dyDescent="0.25">
      <c r="A5159">
        <v>11693.6</v>
      </c>
      <c r="B5159">
        <v>8.4617000000000004E-4</v>
      </c>
      <c r="E5159">
        <f t="shared" si="480"/>
        <v>194.89333333333335</v>
      </c>
      <c r="F5159">
        <f t="shared" si="481"/>
        <v>4.2426658243207328E-2</v>
      </c>
      <c r="G5159">
        <f t="shared" si="483"/>
        <v>0.95757334175679265</v>
      </c>
      <c r="H5159">
        <f t="shared" si="484"/>
        <v>3.6706919479076408E-2</v>
      </c>
      <c r="I5159">
        <f t="shared" si="485"/>
        <v>186.83203870841922</v>
      </c>
      <c r="J5159">
        <f t="shared" si="482"/>
        <v>7.4284186814407498</v>
      </c>
    </row>
    <row r="5160" spans="1:10" x14ac:dyDescent="0.25">
      <c r="A5160">
        <v>11695.9</v>
      </c>
      <c r="B5160">
        <v>8.4623100000000002E-4</v>
      </c>
      <c r="E5160">
        <f t="shared" si="480"/>
        <v>194.93166666666667</v>
      </c>
      <c r="F5160">
        <f t="shared" si="481"/>
        <v>4.2429716761179882E-2</v>
      </c>
      <c r="G5160">
        <f t="shared" si="483"/>
        <v>0.9575702832388201</v>
      </c>
      <c r="H5160">
        <f t="shared" si="484"/>
        <v>3.6706774366604848E-2</v>
      </c>
      <c r="I5160">
        <f t="shared" si="485"/>
        <v>186.86874548278581</v>
      </c>
      <c r="J5160">
        <f t="shared" si="482"/>
        <v>7.4298781382358756</v>
      </c>
    </row>
    <row r="5161" spans="1:10" x14ac:dyDescent="0.25">
      <c r="A5161">
        <v>11698.2</v>
      </c>
      <c r="B5161">
        <v>8.4632100000000003E-4</v>
      </c>
      <c r="E5161">
        <f t="shared" si="480"/>
        <v>194.97</v>
      </c>
      <c r="F5161">
        <f t="shared" si="481"/>
        <v>4.2434229328680372E-2</v>
      </c>
      <c r="G5161">
        <f t="shared" si="483"/>
        <v>0.95756577067131965</v>
      </c>
      <c r="H5161">
        <f t="shared" si="484"/>
        <v>3.5109472714839454E-2</v>
      </c>
      <c r="I5161">
        <f t="shared" si="485"/>
        <v>186.90385495550066</v>
      </c>
      <c r="J5161">
        <f t="shared" si="482"/>
        <v>7.4312740865154829</v>
      </c>
    </row>
    <row r="5162" spans="1:10" x14ac:dyDescent="0.25">
      <c r="A5162">
        <v>11700.4</v>
      </c>
      <c r="B5162">
        <v>8.4770500000000003E-4</v>
      </c>
      <c r="E5162">
        <f t="shared" si="480"/>
        <v>195.00666666666666</v>
      </c>
      <c r="F5162">
        <f t="shared" si="481"/>
        <v>4.2503622588910113E-2</v>
      </c>
      <c r="G5162">
        <f t="shared" si="483"/>
        <v>0.95749637741108984</v>
      </c>
      <c r="H5162">
        <f t="shared" si="484"/>
        <v>3.6703446389883473E-2</v>
      </c>
      <c r="I5162">
        <f t="shared" si="485"/>
        <v>186.94055840189054</v>
      </c>
      <c r="J5162">
        <f t="shared" si="482"/>
        <v>7.4327334109906671</v>
      </c>
    </row>
    <row r="5163" spans="1:10" x14ac:dyDescent="0.25">
      <c r="A5163">
        <v>11702.7</v>
      </c>
      <c r="B5163">
        <v>8.4831000000000001E-4</v>
      </c>
      <c r="E5163">
        <f t="shared" si="480"/>
        <v>195.04500000000002</v>
      </c>
      <c r="F5163">
        <f t="shared" si="481"/>
        <v>4.2533957070441178E-2</v>
      </c>
      <c r="G5163">
        <f t="shared" si="483"/>
        <v>0.95746604292955884</v>
      </c>
      <c r="H5163">
        <f t="shared" si="484"/>
        <v>3.6710085045178004E-2</v>
      </c>
      <c r="I5163">
        <f t="shared" si="485"/>
        <v>186.97726848693571</v>
      </c>
      <c r="J5163">
        <f t="shared" si="482"/>
        <v>7.4341929994179639</v>
      </c>
    </row>
    <row r="5164" spans="1:10" x14ac:dyDescent="0.25">
      <c r="A5164">
        <v>11705</v>
      </c>
      <c r="B5164">
        <v>8.4079700000000001E-4</v>
      </c>
      <c r="E5164">
        <f t="shared" si="480"/>
        <v>195.08333333333334</v>
      </c>
      <c r="F5164">
        <f t="shared" si="481"/>
        <v>4.2157257963428146E-2</v>
      </c>
      <c r="G5164">
        <f t="shared" si="483"/>
        <v>0.95784274203657183</v>
      </c>
      <c r="H5164">
        <f t="shared" si="484"/>
        <v>3.5112842599969545E-2</v>
      </c>
      <c r="I5164">
        <f t="shared" si="485"/>
        <v>187.01238132953569</v>
      </c>
      <c r="J5164">
        <f t="shared" si="482"/>
        <v>7.4355890816837844</v>
      </c>
    </row>
    <row r="5165" spans="1:10" x14ac:dyDescent="0.25">
      <c r="A5165">
        <v>11707.2</v>
      </c>
      <c r="B5165">
        <v>8.4956300000000001E-4</v>
      </c>
      <c r="E5165">
        <f t="shared" si="480"/>
        <v>195.12</v>
      </c>
      <c r="F5165">
        <f t="shared" si="481"/>
        <v>4.2596782037975761E-2</v>
      </c>
      <c r="G5165">
        <f t="shared" si="483"/>
        <v>0.95740321796202421</v>
      </c>
      <c r="H5165">
        <f t="shared" si="484"/>
        <v>3.6704902319620661E-2</v>
      </c>
      <c r="I5165">
        <f t="shared" si="485"/>
        <v>187.04908623185531</v>
      </c>
      <c r="J5165">
        <f t="shared" si="482"/>
        <v>7.4370484640465557</v>
      </c>
    </row>
    <row r="5166" spans="1:10" x14ac:dyDescent="0.25">
      <c r="A5166">
        <v>11709.5</v>
      </c>
      <c r="B5166">
        <v>8.4493700000000003E-4</v>
      </c>
      <c r="E5166">
        <f t="shared" si="480"/>
        <v>195.15833333333333</v>
      </c>
      <c r="F5166">
        <f t="shared" si="481"/>
        <v>4.236483606845063E-2</v>
      </c>
      <c r="G5166">
        <f t="shared" si="483"/>
        <v>0.95763516393154935</v>
      </c>
      <c r="H5166">
        <f t="shared" si="484"/>
        <v>3.6713223703006725E-2</v>
      </c>
      <c r="I5166">
        <f t="shared" si="485"/>
        <v>187.08579945555832</v>
      </c>
      <c r="J5166">
        <f t="shared" si="482"/>
        <v>7.4385081772664972</v>
      </c>
    </row>
    <row r="5167" spans="1:10" x14ac:dyDescent="0.25">
      <c r="A5167">
        <v>11711.8</v>
      </c>
      <c r="B5167">
        <v>8.4090399999999996E-4</v>
      </c>
      <c r="E5167">
        <f t="shared" si="480"/>
        <v>195.19666666666666</v>
      </c>
      <c r="F5167">
        <f t="shared" si="481"/>
        <v>4.2162622904789837E-2</v>
      </c>
      <c r="G5167">
        <f t="shared" si="483"/>
        <v>0.95783737709521022</v>
      </c>
      <c r="H5167">
        <f t="shared" si="484"/>
        <v>3.5117552717647278E-2</v>
      </c>
      <c r="I5167">
        <f t="shared" si="485"/>
        <v>187.12091700827597</v>
      </c>
      <c r="J5167">
        <f t="shared" si="482"/>
        <v>7.4399044468060138</v>
      </c>
    </row>
    <row r="5168" spans="1:10" x14ac:dyDescent="0.25">
      <c r="A5168">
        <v>11714</v>
      </c>
      <c r="B5168">
        <v>8.4433200000000005E-4</v>
      </c>
      <c r="E5168">
        <f t="shared" si="480"/>
        <v>195.23333333333332</v>
      </c>
      <c r="F5168">
        <f t="shared" si="481"/>
        <v>4.2334501586919572E-2</v>
      </c>
      <c r="G5168">
        <f t="shared" si="483"/>
        <v>0.95766549841308046</v>
      </c>
      <c r="H5168">
        <f t="shared" si="484"/>
        <v>3.6704877333367275E-2</v>
      </c>
      <c r="I5168">
        <f t="shared" si="485"/>
        <v>187.15762188560933</v>
      </c>
      <c r="J5168">
        <f t="shared" si="482"/>
        <v>7.4413638281753336</v>
      </c>
    </row>
    <row r="5169" spans="1:10" x14ac:dyDescent="0.25">
      <c r="A5169">
        <v>11716.3</v>
      </c>
      <c r="B5169">
        <v>8.5019399999999997E-4</v>
      </c>
      <c r="E5169">
        <f t="shared" si="480"/>
        <v>195.27166666666665</v>
      </c>
      <c r="F5169">
        <f t="shared" si="481"/>
        <v>4.2628420150118071E-2</v>
      </c>
      <c r="G5169">
        <f t="shared" si="483"/>
        <v>0.95737157984988197</v>
      </c>
      <c r="H5169">
        <f t="shared" si="484"/>
        <v>3.6701713689312389E-2</v>
      </c>
      <c r="I5169">
        <f t="shared" si="485"/>
        <v>187.19432359929866</v>
      </c>
      <c r="J5169">
        <f t="shared" si="482"/>
        <v>7.4428230837585589</v>
      </c>
    </row>
    <row r="5170" spans="1:10" x14ac:dyDescent="0.25">
      <c r="A5170">
        <v>11718.6</v>
      </c>
      <c r="B5170">
        <v>8.4762399999999995E-4</v>
      </c>
      <c r="E5170">
        <f t="shared" si="480"/>
        <v>195.31</v>
      </c>
      <c r="F5170">
        <f t="shared" si="481"/>
        <v>4.2499561278159667E-2</v>
      </c>
      <c r="G5170">
        <f t="shared" si="483"/>
        <v>0.95750043872184032</v>
      </c>
      <c r="H5170">
        <f t="shared" si="484"/>
        <v>3.5107584623170825E-2</v>
      </c>
      <c r="I5170">
        <f t="shared" si="485"/>
        <v>187.22943118392183</v>
      </c>
      <c r="J5170">
        <f t="shared" si="482"/>
        <v>7.4442189569678758</v>
      </c>
    </row>
    <row r="5171" spans="1:10" x14ac:dyDescent="0.25">
      <c r="A5171">
        <v>11720.8</v>
      </c>
      <c r="B5171">
        <v>8.4845600000000004E-4</v>
      </c>
      <c r="E5171">
        <f t="shared" si="480"/>
        <v>195.34666666666666</v>
      </c>
      <c r="F5171">
        <f t="shared" si="481"/>
        <v>4.2541277457719746E-2</v>
      </c>
      <c r="G5171">
        <f t="shared" si="483"/>
        <v>0.95745872254228026</v>
      </c>
      <c r="H5171">
        <f t="shared" si="484"/>
        <v>3.6705063769285111E-2</v>
      </c>
      <c r="I5171">
        <f t="shared" si="485"/>
        <v>187.26613624769112</v>
      </c>
      <c r="J5171">
        <f t="shared" si="482"/>
        <v>7.4456783457498643</v>
      </c>
    </row>
    <row r="5172" spans="1:10" x14ac:dyDescent="0.25">
      <c r="A5172">
        <v>11723.1</v>
      </c>
      <c r="B5172">
        <v>8.4587599999999996E-4</v>
      </c>
      <c r="E5172">
        <f t="shared" si="480"/>
        <v>195.38500000000002</v>
      </c>
      <c r="F5172">
        <f t="shared" si="481"/>
        <v>4.24119171893724E-2</v>
      </c>
      <c r="G5172">
        <f t="shared" si="483"/>
        <v>0.95758808281062757</v>
      </c>
      <c r="H5172">
        <f t="shared" si="484"/>
        <v>3.6703687603275165E-2</v>
      </c>
      <c r="I5172">
        <f t="shared" si="485"/>
        <v>187.3028399352944</v>
      </c>
      <c r="J5172">
        <f t="shared" si="482"/>
        <v>7.4471376798156639</v>
      </c>
    </row>
    <row r="5173" spans="1:10" x14ac:dyDescent="0.25">
      <c r="A5173">
        <v>11725.4</v>
      </c>
      <c r="B5173">
        <v>8.4988800000000003E-4</v>
      </c>
      <c r="E5173">
        <f t="shared" si="480"/>
        <v>195.42333333333332</v>
      </c>
      <c r="F5173">
        <f t="shared" si="481"/>
        <v>4.2613077420616416E-2</v>
      </c>
      <c r="G5173">
        <f t="shared" si="483"/>
        <v>0.95738692257938363</v>
      </c>
      <c r="H5173">
        <f t="shared" si="484"/>
        <v>3.6701864567842427E-2</v>
      </c>
      <c r="I5173">
        <f t="shared" si="485"/>
        <v>187.33954179986225</v>
      </c>
      <c r="J5173">
        <f t="shared" si="482"/>
        <v>7.4485969413978008</v>
      </c>
    </row>
    <row r="5174" spans="1:10" x14ac:dyDescent="0.25">
      <c r="A5174">
        <v>11727.7</v>
      </c>
      <c r="B5174">
        <v>8.4777300000000002E-4</v>
      </c>
      <c r="E5174">
        <f t="shared" si="480"/>
        <v>195.46166666666667</v>
      </c>
      <c r="F5174">
        <f t="shared" si="481"/>
        <v>4.2507032084354926E-2</v>
      </c>
      <c r="G5174">
        <f t="shared" si="483"/>
        <v>0.95749296791564509</v>
      </c>
      <c r="H5174">
        <f t="shared" si="484"/>
        <v>3.510765816130787E-2</v>
      </c>
      <c r="I5174">
        <f t="shared" si="485"/>
        <v>187.37464945802355</v>
      </c>
      <c r="J5174">
        <f t="shared" si="482"/>
        <v>7.4499928175309842</v>
      </c>
    </row>
    <row r="5175" spans="1:10" x14ac:dyDescent="0.25">
      <c r="A5175">
        <v>11729.9</v>
      </c>
      <c r="B5175">
        <v>8.4822700000000001E-4</v>
      </c>
      <c r="E5175">
        <f t="shared" si="480"/>
        <v>195.49833333333333</v>
      </c>
      <c r="F5175">
        <f t="shared" si="481"/>
        <v>4.2529795480412948E-2</v>
      </c>
      <c r="G5175">
        <f t="shared" si="483"/>
        <v>0.95747020451958709</v>
      </c>
      <c r="H5175">
        <f t="shared" si="484"/>
        <v>3.6706420715045721E-2</v>
      </c>
      <c r="I5175">
        <f t="shared" si="485"/>
        <v>187.41135587873859</v>
      </c>
      <c r="J5175">
        <f t="shared" si="482"/>
        <v>7.4514522602649684</v>
      </c>
    </row>
    <row r="5176" spans="1:10" x14ac:dyDescent="0.25">
      <c r="A5176">
        <v>11732.2</v>
      </c>
      <c r="B5176">
        <v>8.4469299999999998E-4</v>
      </c>
      <c r="E5176">
        <f t="shared" si="480"/>
        <v>195.53666666666669</v>
      </c>
      <c r="F5176">
        <f t="shared" si="481"/>
        <v>4.2352601996560414E-2</v>
      </c>
      <c r="G5176">
        <f t="shared" si="483"/>
        <v>0.95764739800343956</v>
      </c>
      <c r="H5176">
        <f t="shared" si="484"/>
        <v>3.6706700368827228E-2</v>
      </c>
      <c r="I5176">
        <f t="shared" si="485"/>
        <v>187.44806257910741</v>
      </c>
      <c r="J5176">
        <f t="shared" si="482"/>
        <v>7.4529117141179517</v>
      </c>
    </row>
    <row r="5177" spans="1:10" x14ac:dyDescent="0.25">
      <c r="A5177">
        <v>11734.5</v>
      </c>
      <c r="B5177">
        <v>8.4793599999999998E-4</v>
      </c>
      <c r="E5177">
        <f t="shared" si="480"/>
        <v>195.57499999999999</v>
      </c>
      <c r="F5177">
        <f t="shared" si="481"/>
        <v>4.2515204845494696E-2</v>
      </c>
      <c r="G5177">
        <f t="shared" si="483"/>
        <v>0.95748479515450535</v>
      </c>
      <c r="H5177">
        <f t="shared" si="484"/>
        <v>3.5112234991139427E-2</v>
      </c>
      <c r="I5177">
        <f t="shared" si="485"/>
        <v>187.48317481409856</v>
      </c>
      <c r="J5177">
        <f t="shared" si="482"/>
        <v>7.4543077722253228</v>
      </c>
    </row>
    <row r="5178" spans="1:10" x14ac:dyDescent="0.25">
      <c r="A5178">
        <v>11736.7</v>
      </c>
      <c r="B5178">
        <v>8.4308500000000004E-4</v>
      </c>
      <c r="E5178">
        <f t="shared" si="480"/>
        <v>195.61166666666668</v>
      </c>
      <c r="F5178">
        <f t="shared" si="481"/>
        <v>4.2271977457218349E-2</v>
      </c>
      <c r="G5178">
        <f t="shared" si="483"/>
        <v>0.95772802254278167</v>
      </c>
      <c r="H5178">
        <f t="shared" si="484"/>
        <v>3.6709477687018863E-2</v>
      </c>
      <c r="I5178">
        <f t="shared" si="485"/>
        <v>187.51988429178559</v>
      </c>
      <c r="J5178">
        <f t="shared" si="482"/>
        <v>7.4557673365041337</v>
      </c>
    </row>
    <row r="5179" spans="1:10" x14ac:dyDescent="0.25">
      <c r="A5179">
        <v>11739</v>
      </c>
      <c r="B5179">
        <v>8.4665399999999996E-4</v>
      </c>
      <c r="E5179">
        <f t="shared" si="480"/>
        <v>195.65</v>
      </c>
      <c r="F5179">
        <f t="shared" si="481"/>
        <v>4.2450925828432177E-2</v>
      </c>
      <c r="G5179">
        <f t="shared" si="483"/>
        <v>0.95754907417156787</v>
      </c>
      <c r="H5179">
        <f t="shared" si="484"/>
        <v>3.6704526564810179E-2</v>
      </c>
      <c r="I5179">
        <f t="shared" si="485"/>
        <v>187.55658881835041</v>
      </c>
      <c r="J5179">
        <f t="shared" si="482"/>
        <v>7.4572267039269393</v>
      </c>
    </row>
    <row r="5180" spans="1:10" x14ac:dyDescent="0.25">
      <c r="A5180">
        <v>11741.3</v>
      </c>
      <c r="B5180">
        <v>8.4823699999999995E-4</v>
      </c>
      <c r="E5180">
        <f t="shared" si="480"/>
        <v>195.68833333333333</v>
      </c>
      <c r="F5180">
        <f t="shared" si="481"/>
        <v>4.253029687680189E-2</v>
      </c>
      <c r="G5180">
        <f t="shared" si="483"/>
        <v>0.95746970312319812</v>
      </c>
      <c r="H5180">
        <f t="shared" si="484"/>
        <v>3.5106038483839454E-2</v>
      </c>
      <c r="I5180">
        <f t="shared" si="485"/>
        <v>187.59169485683424</v>
      </c>
      <c r="J5180">
        <f t="shared" si="482"/>
        <v>7.458622515661947</v>
      </c>
    </row>
    <row r="5181" spans="1:10" x14ac:dyDescent="0.25">
      <c r="A5181">
        <v>11743.5</v>
      </c>
      <c r="B5181">
        <v>8.4952499999999995E-4</v>
      </c>
      <c r="E5181">
        <f t="shared" si="480"/>
        <v>195.72499999999999</v>
      </c>
      <c r="F5181">
        <f t="shared" si="481"/>
        <v>4.2594876731697776E-2</v>
      </c>
      <c r="G5181">
        <f t="shared" si="483"/>
        <v>0.95740512326830218</v>
      </c>
      <c r="H5181">
        <f t="shared" si="484"/>
        <v>3.6704097954463694E-2</v>
      </c>
      <c r="I5181">
        <f t="shared" si="485"/>
        <v>187.62839895478871</v>
      </c>
      <c r="J5181">
        <f t="shared" si="482"/>
        <v>7.4600818660432591</v>
      </c>
    </row>
    <row r="5182" spans="1:10" x14ac:dyDescent="0.25">
      <c r="A5182">
        <v>11745.8</v>
      </c>
      <c r="B5182">
        <v>8.4581200000000004E-4</v>
      </c>
      <c r="E5182">
        <f t="shared" si="480"/>
        <v>195.76333333333332</v>
      </c>
      <c r="F5182">
        <f t="shared" si="481"/>
        <v>4.2408708252483163E-2</v>
      </c>
      <c r="G5182">
        <f t="shared" si="483"/>
        <v>0.95759129174751689</v>
      </c>
      <c r="H5182">
        <f t="shared" si="484"/>
        <v>3.6703877883259198E-2</v>
      </c>
      <c r="I5182">
        <f t="shared" si="485"/>
        <v>187.66510283267198</v>
      </c>
      <c r="J5182">
        <f t="shared" si="482"/>
        <v>7.4615412076745677</v>
      </c>
    </row>
    <row r="5183" spans="1:10" x14ac:dyDescent="0.25">
      <c r="A5183">
        <v>11748.1</v>
      </c>
      <c r="B5183">
        <v>8.4975399999999998E-4</v>
      </c>
      <c r="E5183">
        <f t="shared" si="480"/>
        <v>195.80166666666668</v>
      </c>
      <c r="F5183">
        <f t="shared" si="481"/>
        <v>4.2606358709004574E-2</v>
      </c>
      <c r="G5183">
        <f t="shared" si="483"/>
        <v>0.95739364129099547</v>
      </c>
      <c r="H5183">
        <f t="shared" si="484"/>
        <v>3.5102884616959734E-2</v>
      </c>
      <c r="I5183">
        <f t="shared" si="485"/>
        <v>187.70020571728892</v>
      </c>
      <c r="J5183">
        <f t="shared" si="482"/>
        <v>7.4629368940122189</v>
      </c>
    </row>
    <row r="5184" spans="1:10" x14ac:dyDescent="0.25">
      <c r="A5184">
        <v>11750.3</v>
      </c>
      <c r="B5184">
        <v>8.5143899999999995E-4</v>
      </c>
      <c r="E5184">
        <f t="shared" si="480"/>
        <v>195.83833333333331</v>
      </c>
      <c r="F5184">
        <f t="shared" si="481"/>
        <v>4.2690844000541503E-2</v>
      </c>
      <c r="G5184">
        <f t="shared" si="483"/>
        <v>0.95730915599945854</v>
      </c>
      <c r="H5184">
        <f t="shared" si="484"/>
        <v>3.6701604134201406E-2</v>
      </c>
      <c r="I5184">
        <f t="shared" si="485"/>
        <v>187.73690732142313</v>
      </c>
      <c r="J5184">
        <f t="shared" si="482"/>
        <v>7.4643961452395473</v>
      </c>
    </row>
    <row r="5185" spans="1:10" x14ac:dyDescent="0.25">
      <c r="A5185">
        <v>11752.6</v>
      </c>
      <c r="B5185">
        <v>8.4649300000000003E-4</v>
      </c>
      <c r="E5185">
        <f t="shared" si="480"/>
        <v>195.87666666666667</v>
      </c>
      <c r="F5185">
        <f t="shared" si="481"/>
        <v>4.2442853346570199E-2</v>
      </c>
      <c r="G5185">
        <f t="shared" si="483"/>
        <v>0.95755714665342984</v>
      </c>
      <c r="H5185">
        <f t="shared" si="484"/>
        <v>3.6705762423342864E-2</v>
      </c>
      <c r="I5185">
        <f t="shared" si="485"/>
        <v>187.77361308384647</v>
      </c>
      <c r="J5185">
        <f t="shared" si="482"/>
        <v>7.4658555617999349</v>
      </c>
    </row>
    <row r="5186" spans="1:10" x14ac:dyDescent="0.25">
      <c r="A5186">
        <v>11754.9</v>
      </c>
      <c r="B5186">
        <v>8.4711200000000002E-4</v>
      </c>
      <c r="E5186">
        <f t="shared" si="480"/>
        <v>195.91499999999999</v>
      </c>
      <c r="F5186">
        <f t="shared" si="481"/>
        <v>4.2473889783045782E-2</v>
      </c>
      <c r="G5186">
        <f t="shared" si="483"/>
        <v>0.95752611021695422</v>
      </c>
      <c r="H5186">
        <f t="shared" si="484"/>
        <v>3.6699904107961659E-2</v>
      </c>
      <c r="I5186">
        <f t="shared" si="485"/>
        <v>187.81031298795443</v>
      </c>
      <c r="J5186">
        <f t="shared" si="482"/>
        <v>7.4673147454344297</v>
      </c>
    </row>
    <row r="5187" spans="1:10" x14ac:dyDescent="0.25">
      <c r="A5187">
        <v>11757.2</v>
      </c>
      <c r="B5187">
        <v>8.5258899999999995E-4</v>
      </c>
      <c r="E5187">
        <f t="shared" si="480"/>
        <v>195.95333333333335</v>
      </c>
      <c r="F5187">
        <f t="shared" si="481"/>
        <v>4.2748504585269971E-2</v>
      </c>
      <c r="G5187">
        <f t="shared" si="483"/>
        <v>0.95725149541472998</v>
      </c>
      <c r="H5187">
        <f t="shared" si="484"/>
        <v>3.5105074214990241E-2</v>
      </c>
      <c r="I5187">
        <f t="shared" si="485"/>
        <v>187.84541806216941</v>
      </c>
      <c r="J5187">
        <f t="shared" si="482"/>
        <v>7.4687105188302283</v>
      </c>
    </row>
    <row r="5188" spans="1:10" x14ac:dyDescent="0.25">
      <c r="A5188">
        <v>11759.4</v>
      </c>
      <c r="B5188">
        <v>8.4622199999999999E-4</v>
      </c>
      <c r="E5188">
        <f t="shared" ref="E5188:E5251" si="486">A5188/60</f>
        <v>195.98999999999998</v>
      </c>
      <c r="F5188">
        <f t="shared" ref="F5188:F5251" si="487">B5188/$D$4</f>
        <v>4.2429265504429832E-2</v>
      </c>
      <c r="G5188">
        <f t="shared" si="483"/>
        <v>0.95757073449557017</v>
      </c>
      <c r="H5188">
        <f t="shared" si="484"/>
        <v>3.6703413715552136E-2</v>
      </c>
      <c r="I5188">
        <f t="shared" si="485"/>
        <v>187.88212147588496</v>
      </c>
      <c r="J5188">
        <f t="shared" ref="J5188:J5251" si="488">I5188*($M$3*$M$4*$M$6*$M$7)/($M$5*$M$8*$M$9)</f>
        <v>7.4701698420062854</v>
      </c>
    </row>
    <row r="5189" spans="1:10" x14ac:dyDescent="0.25">
      <c r="A5189">
        <v>11761.7</v>
      </c>
      <c r="B5189">
        <v>8.4982700000000005E-4</v>
      </c>
      <c r="E5189">
        <f t="shared" si="486"/>
        <v>196.02833333333334</v>
      </c>
      <c r="F5189">
        <f t="shared" si="487"/>
        <v>4.2610018902643862E-2</v>
      </c>
      <c r="G5189">
        <f t="shared" ref="G5189:G5252" si="489">1-F5189</f>
        <v>0.95738998109735618</v>
      </c>
      <c r="H5189">
        <f t="shared" ref="H5189:H5252" si="490">(G5189+G5190)*(E5190-E5189)/2</f>
        <v>3.670500226463419E-2</v>
      </c>
      <c r="I5189">
        <f t="shared" si="485"/>
        <v>187.91882647814958</v>
      </c>
      <c r="J5189">
        <f t="shared" si="488"/>
        <v>7.4716292283428567</v>
      </c>
    </row>
    <row r="5190" spans="1:10" x14ac:dyDescent="0.25">
      <c r="A5190">
        <v>11764</v>
      </c>
      <c r="B5190">
        <v>8.4456899999999998E-4</v>
      </c>
      <c r="E5190">
        <f t="shared" si="486"/>
        <v>196.06666666666666</v>
      </c>
      <c r="F5190">
        <f t="shared" si="487"/>
        <v>4.2346384681337522E-2</v>
      </c>
      <c r="G5190">
        <f t="shared" si="489"/>
        <v>0.95765361531866244</v>
      </c>
      <c r="H5190">
        <f t="shared" si="490"/>
        <v>3.511235081370527E-2</v>
      </c>
      <c r="I5190">
        <f t="shared" ref="I5190:I5253" si="491">H5190+I5189</f>
        <v>187.95393882896329</v>
      </c>
      <c r="J5190">
        <f t="shared" si="488"/>
        <v>7.4730252910553174</v>
      </c>
    </row>
    <row r="5191" spans="1:10" x14ac:dyDescent="0.25">
      <c r="A5191">
        <v>11766.2</v>
      </c>
      <c r="B5191">
        <v>8.46326E-4</v>
      </c>
      <c r="E5191">
        <f t="shared" si="486"/>
        <v>196.10333333333335</v>
      </c>
      <c r="F5191">
        <f t="shared" si="487"/>
        <v>4.2434480026874846E-2</v>
      </c>
      <c r="G5191">
        <f t="shared" si="489"/>
        <v>0.95756551997312511</v>
      </c>
      <c r="H5191">
        <f t="shared" si="490"/>
        <v>3.670362705968841E-2</v>
      </c>
      <c r="I5191">
        <f t="shared" si="491"/>
        <v>187.99064245602298</v>
      </c>
      <c r="J5191">
        <f t="shared" si="488"/>
        <v>7.474484622713911</v>
      </c>
    </row>
    <row r="5192" spans="1:10" x14ac:dyDescent="0.25">
      <c r="A5192">
        <v>11768.5</v>
      </c>
      <c r="B5192">
        <v>8.4950100000000001E-4</v>
      </c>
      <c r="E5192">
        <f t="shared" si="486"/>
        <v>196.14166666666668</v>
      </c>
      <c r="F5192">
        <f t="shared" si="487"/>
        <v>4.2593673380364315E-2</v>
      </c>
      <c r="G5192">
        <f t="shared" si="489"/>
        <v>0.95740632661963565</v>
      </c>
      <c r="H5192">
        <f t="shared" si="490"/>
        <v>3.6705945015167281E-2</v>
      </c>
      <c r="I5192">
        <f t="shared" si="491"/>
        <v>188.02734840103815</v>
      </c>
      <c r="J5192">
        <f t="shared" si="488"/>
        <v>7.4759440465341278</v>
      </c>
    </row>
    <row r="5193" spans="1:10" x14ac:dyDescent="0.25">
      <c r="A5193">
        <v>11770.8</v>
      </c>
      <c r="B5193">
        <v>8.4391399999999997E-4</v>
      </c>
      <c r="E5193">
        <f t="shared" si="486"/>
        <v>196.17999999999998</v>
      </c>
      <c r="F5193">
        <f t="shared" si="487"/>
        <v>4.2313543217861738E-2</v>
      </c>
      <c r="G5193">
        <f t="shared" si="489"/>
        <v>0.95768645678213826</v>
      </c>
      <c r="H5193">
        <f t="shared" si="490"/>
        <v>3.5111307491385947E-2</v>
      </c>
      <c r="I5193">
        <f t="shared" si="491"/>
        <v>188.06245970852953</v>
      </c>
      <c r="J5193">
        <f t="shared" si="488"/>
        <v>7.4773400677642217</v>
      </c>
    </row>
    <row r="5194" spans="1:10" x14ac:dyDescent="0.25">
      <c r="A5194">
        <v>11773</v>
      </c>
      <c r="B5194">
        <v>8.48116E-4</v>
      </c>
      <c r="E5194">
        <f t="shared" si="486"/>
        <v>196.21666666666667</v>
      </c>
      <c r="F5194">
        <f t="shared" si="487"/>
        <v>4.2524229980495674E-2</v>
      </c>
      <c r="G5194">
        <f t="shared" si="489"/>
        <v>0.95747577001950435</v>
      </c>
      <c r="H5194">
        <f t="shared" si="490"/>
        <v>3.6705403005698051E-2</v>
      </c>
      <c r="I5194">
        <f t="shared" si="491"/>
        <v>188.09916511153523</v>
      </c>
      <c r="J5194">
        <f t="shared" si="488"/>
        <v>7.4787994700342084</v>
      </c>
    </row>
    <row r="5195" spans="1:10" x14ac:dyDescent="0.25">
      <c r="A5195">
        <v>11775.3</v>
      </c>
      <c r="B5195">
        <v>8.4586299999999998E-4</v>
      </c>
      <c r="E5195">
        <f t="shared" si="486"/>
        <v>196.255</v>
      </c>
      <c r="F5195">
        <f t="shared" si="487"/>
        <v>4.2411265374066774E-2</v>
      </c>
      <c r="G5195">
        <f t="shared" si="489"/>
        <v>0.95758873462593319</v>
      </c>
      <c r="H5195">
        <f t="shared" si="490"/>
        <v>3.6705688425619672E-2</v>
      </c>
      <c r="I5195">
        <f t="shared" si="491"/>
        <v>188.13587079996086</v>
      </c>
      <c r="J5195">
        <f t="shared" si="488"/>
        <v>7.4802588836524571</v>
      </c>
    </row>
    <row r="5196" spans="1:10" x14ac:dyDescent="0.25">
      <c r="A5196">
        <v>11777.6</v>
      </c>
      <c r="B5196">
        <v>8.4781899999999998E-4</v>
      </c>
      <c r="E5196">
        <f t="shared" si="486"/>
        <v>196.29333333333335</v>
      </c>
      <c r="F5196">
        <f t="shared" si="487"/>
        <v>4.2509338507744063E-2</v>
      </c>
      <c r="G5196">
        <f t="shared" si="489"/>
        <v>0.95749066149225592</v>
      </c>
      <c r="H5196">
        <f t="shared" si="490"/>
        <v>3.5108507526763526E-2</v>
      </c>
      <c r="I5196">
        <f t="shared" si="491"/>
        <v>188.17097930748761</v>
      </c>
      <c r="J5196">
        <f t="shared" si="488"/>
        <v>7.4816547935563049</v>
      </c>
    </row>
    <row r="5197" spans="1:10" x14ac:dyDescent="0.25">
      <c r="A5197">
        <v>11779.8</v>
      </c>
      <c r="B5197">
        <v>8.4725700000000002E-4</v>
      </c>
      <c r="E5197">
        <f t="shared" si="486"/>
        <v>196.32999999999998</v>
      </c>
      <c r="F5197">
        <f t="shared" si="487"/>
        <v>4.2481160030685458E-2</v>
      </c>
      <c r="G5197">
        <f t="shared" si="489"/>
        <v>0.95751883996931453</v>
      </c>
      <c r="H5197">
        <f t="shared" si="490"/>
        <v>3.6707744986474992E-2</v>
      </c>
      <c r="I5197">
        <f t="shared" si="491"/>
        <v>188.20768705247409</v>
      </c>
      <c r="J5197">
        <f t="shared" si="488"/>
        <v>7.4831142889431561</v>
      </c>
    </row>
    <row r="5198" spans="1:10" x14ac:dyDescent="0.25">
      <c r="A5198">
        <v>11782.1</v>
      </c>
      <c r="B5198">
        <v>8.4428499999999996E-4</v>
      </c>
      <c r="E5198">
        <f t="shared" si="486"/>
        <v>196.36833333333334</v>
      </c>
      <c r="F5198">
        <f t="shared" si="487"/>
        <v>4.2332145023891529E-2</v>
      </c>
      <c r="G5198">
        <f t="shared" si="489"/>
        <v>0.95766785497610851</v>
      </c>
      <c r="H5198">
        <f t="shared" si="490"/>
        <v>3.6707371153656784E-2</v>
      </c>
      <c r="I5198">
        <f t="shared" si="491"/>
        <v>188.24439442362774</v>
      </c>
      <c r="J5198">
        <f t="shared" si="488"/>
        <v>7.4845737694664631</v>
      </c>
    </row>
    <row r="5199" spans="1:10" x14ac:dyDescent="0.25">
      <c r="A5199">
        <v>11784.4</v>
      </c>
      <c r="B5199">
        <v>8.4764599999999997E-4</v>
      </c>
      <c r="E5199">
        <f t="shared" si="486"/>
        <v>196.40666666666667</v>
      </c>
      <c r="F5199">
        <f t="shared" si="487"/>
        <v>4.2500664350215343E-2</v>
      </c>
      <c r="G5199">
        <f t="shared" si="489"/>
        <v>0.95749933564978462</v>
      </c>
      <c r="H5199">
        <f t="shared" si="490"/>
        <v>3.6704299766537461E-2</v>
      </c>
      <c r="I5199">
        <f t="shared" si="491"/>
        <v>188.28109872339428</v>
      </c>
      <c r="J5199">
        <f t="shared" si="488"/>
        <v>7.4860331278717966</v>
      </c>
    </row>
    <row r="5200" spans="1:10" x14ac:dyDescent="0.25">
      <c r="A5200">
        <v>11786.7</v>
      </c>
      <c r="B5200">
        <v>8.4748099999999997E-4</v>
      </c>
      <c r="E5200">
        <f t="shared" si="486"/>
        <v>196.44500000000002</v>
      </c>
      <c r="F5200">
        <f t="shared" si="487"/>
        <v>4.2492391309797782E-2</v>
      </c>
      <c r="G5200">
        <f t="shared" si="489"/>
        <v>0.95750760869020224</v>
      </c>
      <c r="H5200">
        <f t="shared" si="490"/>
        <v>3.5113783888096509E-2</v>
      </c>
      <c r="I5200">
        <f t="shared" si="491"/>
        <v>188.31621250728239</v>
      </c>
      <c r="J5200">
        <f t="shared" si="488"/>
        <v>7.4874292475631172</v>
      </c>
    </row>
    <row r="5201" spans="1:10" x14ac:dyDescent="0.25">
      <c r="A5201">
        <v>11788.9</v>
      </c>
      <c r="B5201">
        <v>8.4185499999999997E-4</v>
      </c>
      <c r="E5201">
        <f t="shared" si="486"/>
        <v>196.48166666666665</v>
      </c>
      <c r="F5201">
        <f t="shared" si="487"/>
        <v>4.2210305701378334E-2</v>
      </c>
      <c r="G5201">
        <f t="shared" si="489"/>
        <v>0.95778969429862171</v>
      </c>
      <c r="H5201">
        <f t="shared" si="490"/>
        <v>3.6708203388123584E-2</v>
      </c>
      <c r="I5201">
        <f t="shared" si="491"/>
        <v>188.3529207106705</v>
      </c>
      <c r="J5201">
        <f t="shared" si="488"/>
        <v>7.4888887611759616</v>
      </c>
    </row>
    <row r="5202" spans="1:10" x14ac:dyDescent="0.25">
      <c r="A5202">
        <v>11791.2</v>
      </c>
      <c r="B5202">
        <v>8.4920999999999998E-4</v>
      </c>
      <c r="E5202">
        <f t="shared" si="486"/>
        <v>196.52</v>
      </c>
      <c r="F5202">
        <f t="shared" si="487"/>
        <v>4.2579082745446063E-2</v>
      </c>
      <c r="G5202">
        <f t="shared" si="489"/>
        <v>0.95742091725455392</v>
      </c>
      <c r="H5202">
        <f t="shared" si="490"/>
        <v>3.6706224669030431E-2</v>
      </c>
      <c r="I5202">
        <f t="shared" si="491"/>
        <v>188.38962693533952</v>
      </c>
      <c r="J5202">
        <f t="shared" si="488"/>
        <v>7.490348196115181</v>
      </c>
    </row>
    <row r="5203" spans="1:10" x14ac:dyDescent="0.25">
      <c r="A5203">
        <v>11793.5</v>
      </c>
      <c r="B5203">
        <v>8.4391399999999997E-4</v>
      </c>
      <c r="E5203">
        <f t="shared" si="486"/>
        <v>196.55833333333334</v>
      </c>
      <c r="F5203">
        <f t="shared" si="487"/>
        <v>4.2313543217861738E-2</v>
      </c>
      <c r="G5203">
        <f t="shared" si="489"/>
        <v>0.95768645678213826</v>
      </c>
      <c r="H5203">
        <f t="shared" si="490"/>
        <v>3.5113860183940908E-2</v>
      </c>
      <c r="I5203">
        <f t="shared" si="491"/>
        <v>188.42474079552346</v>
      </c>
      <c r="J5203">
        <f t="shared" si="488"/>
        <v>7.4917443188400155</v>
      </c>
    </row>
    <row r="5204" spans="1:10" x14ac:dyDescent="0.25">
      <c r="A5204">
        <v>11795.7</v>
      </c>
      <c r="B5204">
        <v>8.4533899999999996E-4</v>
      </c>
      <c r="E5204">
        <f t="shared" si="486"/>
        <v>196.595</v>
      </c>
      <c r="F5204">
        <f t="shared" si="487"/>
        <v>4.2384992203286148E-2</v>
      </c>
      <c r="G5204">
        <f t="shared" si="489"/>
        <v>0.95761500779671382</v>
      </c>
      <c r="H5204">
        <f t="shared" si="490"/>
        <v>3.6704619782755493E-2</v>
      </c>
      <c r="I5204">
        <f t="shared" si="491"/>
        <v>188.46144541530623</v>
      </c>
      <c r="J5204">
        <f t="shared" si="488"/>
        <v>7.4932036899691559</v>
      </c>
    </row>
    <row r="5205" spans="1:10" x14ac:dyDescent="0.25">
      <c r="A5205">
        <v>11798</v>
      </c>
      <c r="B5205">
        <v>8.4945500000000005E-4</v>
      </c>
      <c r="E5205">
        <f t="shared" si="486"/>
        <v>196.63333333333333</v>
      </c>
      <c r="F5205">
        <f t="shared" si="487"/>
        <v>4.2591366956975171E-2</v>
      </c>
      <c r="G5205">
        <f t="shared" si="489"/>
        <v>0.95740863304302481</v>
      </c>
      <c r="H5205">
        <f t="shared" si="490"/>
        <v>3.6701382140922986E-2</v>
      </c>
      <c r="I5205">
        <f t="shared" si="491"/>
        <v>188.49814679744716</v>
      </c>
      <c r="J5205">
        <f t="shared" si="488"/>
        <v>7.4946629323700575</v>
      </c>
    </row>
    <row r="5206" spans="1:10" x14ac:dyDescent="0.25">
      <c r="A5206">
        <v>11800.3</v>
      </c>
      <c r="B5206">
        <v>8.4870799999999999E-4</v>
      </c>
      <c r="E5206">
        <f t="shared" si="486"/>
        <v>196.67166666666665</v>
      </c>
      <c r="F5206">
        <f t="shared" si="487"/>
        <v>4.2553912646721113E-2</v>
      </c>
      <c r="G5206">
        <f t="shared" si="489"/>
        <v>0.95744608735327885</v>
      </c>
      <c r="H5206">
        <f t="shared" si="490"/>
        <v>3.5108763071844191E-2</v>
      </c>
      <c r="I5206">
        <f t="shared" si="491"/>
        <v>188.533255560519</v>
      </c>
      <c r="J5206">
        <f t="shared" si="488"/>
        <v>7.4960588524343459</v>
      </c>
    </row>
    <row r="5207" spans="1:10" x14ac:dyDescent="0.25">
      <c r="A5207">
        <v>11802.5</v>
      </c>
      <c r="B5207">
        <v>8.4608999999999997E-4</v>
      </c>
      <c r="E5207">
        <f t="shared" si="486"/>
        <v>196.70833333333334</v>
      </c>
      <c r="F5207">
        <f t="shared" si="487"/>
        <v>4.2422647072095782E-2</v>
      </c>
      <c r="G5207">
        <f t="shared" si="489"/>
        <v>0.95757735292790425</v>
      </c>
      <c r="H5207">
        <f t="shared" si="490"/>
        <v>3.6703584775232397E-2</v>
      </c>
      <c r="I5207">
        <f t="shared" si="491"/>
        <v>188.56995914529423</v>
      </c>
      <c r="J5207">
        <f t="shared" si="488"/>
        <v>7.4975181824117163</v>
      </c>
    </row>
    <row r="5208" spans="1:10" x14ac:dyDescent="0.25">
      <c r="A5208">
        <v>11804.8</v>
      </c>
      <c r="B5208">
        <v>8.4978099999999997E-4</v>
      </c>
      <c r="E5208">
        <f t="shared" si="486"/>
        <v>196.74666666666664</v>
      </c>
      <c r="F5208">
        <f t="shared" si="487"/>
        <v>4.2607712479254718E-2</v>
      </c>
      <c r="G5208">
        <f t="shared" si="489"/>
        <v>0.95739228752074523</v>
      </c>
      <c r="H5208">
        <f t="shared" si="490"/>
        <v>3.670001558509213E-2</v>
      </c>
      <c r="I5208">
        <f t="shared" si="491"/>
        <v>188.60665916087933</v>
      </c>
      <c r="J5208">
        <f t="shared" si="488"/>
        <v>7.4989773704785279</v>
      </c>
    </row>
    <row r="5209" spans="1:10" x14ac:dyDescent="0.25">
      <c r="A5209">
        <v>11807.1</v>
      </c>
      <c r="B5209">
        <v>8.4980400000000001E-4</v>
      </c>
      <c r="E5209">
        <f t="shared" si="486"/>
        <v>196.785</v>
      </c>
      <c r="F5209">
        <f t="shared" si="487"/>
        <v>4.2608865690949294E-2</v>
      </c>
      <c r="G5209">
        <f t="shared" si="489"/>
        <v>0.95739113430905065</v>
      </c>
      <c r="H5209">
        <f t="shared" si="490"/>
        <v>3.6707324064179252E-2</v>
      </c>
      <c r="I5209">
        <f t="shared" si="491"/>
        <v>188.6433664849435</v>
      </c>
      <c r="J5209">
        <f t="shared" si="488"/>
        <v>7.5004368491295619</v>
      </c>
    </row>
    <row r="5210" spans="1:10" x14ac:dyDescent="0.25">
      <c r="A5210">
        <v>11809.4</v>
      </c>
      <c r="B5210">
        <v>8.4217600000000004E-4</v>
      </c>
      <c r="E5210">
        <f t="shared" si="486"/>
        <v>196.82333333333332</v>
      </c>
      <c r="F5210">
        <f t="shared" si="487"/>
        <v>4.2226400525463413E-2</v>
      </c>
      <c r="G5210">
        <f t="shared" si="489"/>
        <v>0.95777359947453655</v>
      </c>
      <c r="H5210">
        <f t="shared" si="490"/>
        <v>3.5108035044287438E-2</v>
      </c>
      <c r="I5210">
        <f t="shared" si="491"/>
        <v>188.67847451998779</v>
      </c>
      <c r="J5210">
        <f t="shared" si="488"/>
        <v>7.5018327402475657</v>
      </c>
    </row>
    <row r="5211" spans="1:10" x14ac:dyDescent="0.25">
      <c r="A5211">
        <v>11811.6</v>
      </c>
      <c r="B5211">
        <v>8.5341400000000004E-4</v>
      </c>
      <c r="E5211">
        <f t="shared" si="486"/>
        <v>196.86</v>
      </c>
      <c r="F5211">
        <f t="shared" si="487"/>
        <v>4.2789869787357791E-2</v>
      </c>
      <c r="G5211">
        <f t="shared" si="489"/>
        <v>0.95721013021264223</v>
      </c>
      <c r="H5211">
        <f t="shared" si="490"/>
        <v>3.6695718910492905E-2</v>
      </c>
      <c r="I5211">
        <f t="shared" si="491"/>
        <v>188.71517023889828</v>
      </c>
      <c r="J5211">
        <f t="shared" si="488"/>
        <v>7.5032917574791282</v>
      </c>
    </row>
    <row r="5212" spans="1:10" x14ac:dyDescent="0.25">
      <c r="A5212">
        <v>11813.9</v>
      </c>
      <c r="B5212">
        <v>8.5064199999999998E-4</v>
      </c>
      <c r="E5212">
        <f t="shared" si="486"/>
        <v>196.89833333333334</v>
      </c>
      <c r="F5212">
        <f t="shared" si="487"/>
        <v>4.2650882708342733E-2</v>
      </c>
      <c r="G5212">
        <f t="shared" si="489"/>
        <v>0.95734911729165728</v>
      </c>
      <c r="H5212">
        <f t="shared" si="490"/>
        <v>3.670656582749008E-2</v>
      </c>
      <c r="I5212">
        <f t="shared" si="491"/>
        <v>188.75187680472578</v>
      </c>
      <c r="J5212">
        <f t="shared" si="488"/>
        <v>7.5047512059827657</v>
      </c>
    </row>
    <row r="5213" spans="1:10" x14ac:dyDescent="0.25">
      <c r="A5213">
        <v>11816.2</v>
      </c>
      <c r="B5213">
        <v>8.4212700000000002E-4</v>
      </c>
      <c r="E5213">
        <f t="shared" si="486"/>
        <v>196.93666666666667</v>
      </c>
      <c r="F5213">
        <f t="shared" si="487"/>
        <v>4.2223943683157593E-2</v>
      </c>
      <c r="G5213">
        <f t="shared" si="489"/>
        <v>0.95777605631684237</v>
      </c>
      <c r="H5213">
        <f t="shared" si="490"/>
        <v>3.5114239824573401E-2</v>
      </c>
      <c r="I5213">
        <f t="shared" si="491"/>
        <v>188.78699104455035</v>
      </c>
      <c r="J5213">
        <f t="shared" si="488"/>
        <v>7.5061473438020645</v>
      </c>
    </row>
    <row r="5214" spans="1:10" x14ac:dyDescent="0.25">
      <c r="A5214">
        <v>11818.4</v>
      </c>
      <c r="B5214">
        <v>8.4671300000000002E-4</v>
      </c>
      <c r="E5214">
        <f t="shared" si="486"/>
        <v>196.97333333333333</v>
      </c>
      <c r="F5214">
        <f t="shared" si="487"/>
        <v>4.2453884067126947E-2</v>
      </c>
      <c r="G5214">
        <f t="shared" si="489"/>
        <v>0.95754611593287309</v>
      </c>
      <c r="H5214">
        <f t="shared" si="490"/>
        <v>3.6709948581821361E-2</v>
      </c>
      <c r="I5214">
        <f t="shared" si="491"/>
        <v>188.82370099313218</v>
      </c>
      <c r="J5214">
        <f t="shared" si="488"/>
        <v>7.507606926803593</v>
      </c>
    </row>
    <row r="5215" spans="1:10" x14ac:dyDescent="0.25">
      <c r="A5215">
        <v>11820.7</v>
      </c>
      <c r="B5215">
        <v>8.4253599999999996E-4</v>
      </c>
      <c r="E5215">
        <f t="shared" si="486"/>
        <v>197.01166666666668</v>
      </c>
      <c r="F5215">
        <f t="shared" si="487"/>
        <v>4.2244450795465363E-2</v>
      </c>
      <c r="G5215">
        <f t="shared" si="489"/>
        <v>0.95775554920453465</v>
      </c>
      <c r="H5215">
        <f t="shared" si="490"/>
        <v>3.670978617114716E-2</v>
      </c>
      <c r="I5215">
        <f t="shared" si="491"/>
        <v>188.86041077930332</v>
      </c>
      <c r="J5215">
        <f t="shared" si="488"/>
        <v>7.5090665033476958</v>
      </c>
    </row>
    <row r="5216" spans="1:10" x14ac:dyDescent="0.25">
      <c r="A5216">
        <v>11823</v>
      </c>
      <c r="B5216">
        <v>8.4688199999999997E-4</v>
      </c>
      <c r="E5216">
        <f t="shared" si="486"/>
        <v>197.05</v>
      </c>
      <c r="F5216">
        <f t="shared" si="487"/>
        <v>4.2462357666100084E-2</v>
      </c>
      <c r="G5216">
        <f t="shared" si="489"/>
        <v>0.95753764233389993</v>
      </c>
      <c r="H5216">
        <f t="shared" si="490"/>
        <v>3.5109875336139781E-2</v>
      </c>
      <c r="I5216">
        <f t="shared" si="491"/>
        <v>188.89552065463945</v>
      </c>
      <c r="J5216">
        <f t="shared" si="488"/>
        <v>7.5104624676354739</v>
      </c>
    </row>
    <row r="5217" spans="1:10" x14ac:dyDescent="0.25">
      <c r="A5217">
        <v>11825.2</v>
      </c>
      <c r="B5217">
        <v>8.4670600000000002E-4</v>
      </c>
      <c r="E5217">
        <f t="shared" si="486"/>
        <v>197.08666666666667</v>
      </c>
      <c r="F5217">
        <f t="shared" si="487"/>
        <v>4.2453533089654688E-2</v>
      </c>
      <c r="G5217">
        <f t="shared" si="489"/>
        <v>0.95754646691034528</v>
      </c>
      <c r="H5217">
        <f t="shared" si="490"/>
        <v>3.6707517227138095E-2</v>
      </c>
      <c r="I5217">
        <f t="shared" si="491"/>
        <v>188.9322281718666</v>
      </c>
      <c r="J5217">
        <f t="shared" si="488"/>
        <v>7.5119219539666444</v>
      </c>
    </row>
    <row r="5218" spans="1:10" x14ac:dyDescent="0.25">
      <c r="A5218">
        <v>11827.5</v>
      </c>
      <c r="B5218">
        <v>8.45073E-4</v>
      </c>
      <c r="E5218">
        <f t="shared" si="486"/>
        <v>197.125</v>
      </c>
      <c r="F5218">
        <f t="shared" si="487"/>
        <v>4.2371655059340256E-2</v>
      </c>
      <c r="G5218">
        <f t="shared" si="489"/>
        <v>0.95762834494065974</v>
      </c>
      <c r="H5218">
        <f t="shared" si="490"/>
        <v>3.6704697624544876E-2</v>
      </c>
      <c r="I5218">
        <f t="shared" si="491"/>
        <v>188.96893286949114</v>
      </c>
      <c r="J5218">
        <f t="shared" si="488"/>
        <v>7.5133813281907633</v>
      </c>
    </row>
    <row r="5219" spans="1:10" x14ac:dyDescent="0.25">
      <c r="A5219">
        <v>11829.8</v>
      </c>
      <c r="B5219">
        <v>8.4964000000000003E-4</v>
      </c>
      <c r="E5219">
        <f t="shared" si="486"/>
        <v>197.16333333333333</v>
      </c>
      <c r="F5219">
        <f t="shared" si="487"/>
        <v>4.2600642790170624E-2</v>
      </c>
      <c r="G5219">
        <f t="shared" si="489"/>
        <v>0.95739935720982938</v>
      </c>
      <c r="H5219">
        <f t="shared" si="490"/>
        <v>3.5103189800255674E-2</v>
      </c>
      <c r="I5219">
        <f t="shared" si="491"/>
        <v>189.00403605929139</v>
      </c>
      <c r="J5219">
        <f t="shared" si="488"/>
        <v>7.5147770266624656</v>
      </c>
    </row>
    <row r="5220" spans="1:10" x14ac:dyDescent="0.25">
      <c r="A5220">
        <v>11832</v>
      </c>
      <c r="B5220">
        <v>8.5122099999999999E-4</v>
      </c>
      <c r="E5220">
        <f t="shared" si="486"/>
        <v>197.2</v>
      </c>
      <c r="F5220">
        <f t="shared" si="487"/>
        <v>4.2679913559262539E-2</v>
      </c>
      <c r="G5220">
        <f t="shared" si="489"/>
        <v>0.95732008644073741</v>
      </c>
      <c r="H5220">
        <f t="shared" si="490"/>
        <v>3.6700130906234377E-2</v>
      </c>
      <c r="I5220">
        <f t="shared" si="491"/>
        <v>189.04073619019763</v>
      </c>
      <c r="J5220">
        <f t="shared" si="488"/>
        <v>7.5162362193144316</v>
      </c>
    </row>
    <row r="5221" spans="1:10" x14ac:dyDescent="0.25">
      <c r="A5221">
        <v>11834.3</v>
      </c>
      <c r="B5221">
        <v>8.4824399999999995E-4</v>
      </c>
      <c r="E5221">
        <f t="shared" si="486"/>
        <v>197.23833333333332</v>
      </c>
      <c r="F5221">
        <f t="shared" si="487"/>
        <v>4.2530647854274149E-2</v>
      </c>
      <c r="G5221">
        <f t="shared" si="489"/>
        <v>0.95746935214572582</v>
      </c>
      <c r="H5221">
        <f t="shared" si="490"/>
        <v>3.6708494574076454E-2</v>
      </c>
      <c r="I5221">
        <f t="shared" si="491"/>
        <v>189.07744468477171</v>
      </c>
      <c r="J5221">
        <f t="shared" si="488"/>
        <v>7.5176957445047945</v>
      </c>
    </row>
    <row r="5222" spans="1:10" x14ac:dyDescent="0.25">
      <c r="A5222">
        <v>11836.6</v>
      </c>
      <c r="B5222">
        <v>8.42518E-4</v>
      </c>
      <c r="E5222">
        <f t="shared" si="486"/>
        <v>197.27666666666667</v>
      </c>
      <c r="F5222">
        <f t="shared" si="487"/>
        <v>4.2243548281965269E-2</v>
      </c>
      <c r="G5222">
        <f t="shared" si="489"/>
        <v>0.9577564517180347</v>
      </c>
      <c r="H5222">
        <f t="shared" si="490"/>
        <v>3.6707875683773157E-2</v>
      </c>
      <c r="I5222">
        <f t="shared" si="491"/>
        <v>189.11415256045547</v>
      </c>
      <c r="J5222">
        <f t="shared" si="488"/>
        <v>7.5191552450881547</v>
      </c>
    </row>
    <row r="5223" spans="1:10" x14ac:dyDescent="0.25">
      <c r="A5223">
        <v>11838.9</v>
      </c>
      <c r="B5223">
        <v>8.4888800000000001E-4</v>
      </c>
      <c r="E5223">
        <f t="shared" si="486"/>
        <v>197.315</v>
      </c>
      <c r="F5223">
        <f t="shared" si="487"/>
        <v>4.2562937781722092E-2</v>
      </c>
      <c r="G5223">
        <f t="shared" si="489"/>
        <v>0.95743706221827796</v>
      </c>
      <c r="H5223">
        <f t="shared" si="490"/>
        <v>3.5107425596949467E-2</v>
      </c>
      <c r="I5223">
        <f t="shared" si="491"/>
        <v>189.14925998605241</v>
      </c>
      <c r="J5223">
        <f t="shared" si="488"/>
        <v>7.5205511119746076</v>
      </c>
    </row>
    <row r="5224" spans="1:10" x14ac:dyDescent="0.25">
      <c r="A5224">
        <v>11841.1</v>
      </c>
      <c r="B5224">
        <v>8.4736499999999999E-4</v>
      </c>
      <c r="E5224">
        <f t="shared" si="486"/>
        <v>197.35166666666666</v>
      </c>
      <c r="F5224">
        <f t="shared" si="487"/>
        <v>4.2486575111686041E-2</v>
      </c>
      <c r="G5224">
        <f t="shared" si="489"/>
        <v>0.95751342488831392</v>
      </c>
      <c r="H5224">
        <f t="shared" si="490"/>
        <v>3.671006678599284E-2</v>
      </c>
      <c r="I5224">
        <f t="shared" si="491"/>
        <v>189.1859700528384</v>
      </c>
      <c r="J5224">
        <f t="shared" si="488"/>
        <v>7.5220106996759206</v>
      </c>
    </row>
    <row r="5225" spans="1:10" x14ac:dyDescent="0.25">
      <c r="A5225">
        <v>11843.4</v>
      </c>
      <c r="B5225">
        <v>8.4176100000000001E-4</v>
      </c>
      <c r="E5225">
        <f t="shared" si="486"/>
        <v>197.39</v>
      </c>
      <c r="F5225">
        <f t="shared" si="487"/>
        <v>4.2205592575322269E-2</v>
      </c>
      <c r="G5225">
        <f t="shared" si="489"/>
        <v>0.9577944074246777</v>
      </c>
      <c r="H5225">
        <f t="shared" si="490"/>
        <v>3.6709350833759674E-2</v>
      </c>
      <c r="I5225">
        <f t="shared" si="491"/>
        <v>189.22267940367215</v>
      </c>
      <c r="J5225">
        <f t="shared" si="488"/>
        <v>7.5234702589110602</v>
      </c>
    </row>
    <row r="5226" spans="1:10" x14ac:dyDescent="0.25">
      <c r="A5226">
        <v>11845.7</v>
      </c>
      <c r="B5226">
        <v>8.4811000000000001E-4</v>
      </c>
      <c r="E5226">
        <f t="shared" si="486"/>
        <v>197.42833333333334</v>
      </c>
      <c r="F5226">
        <f t="shared" si="487"/>
        <v>4.2523929142662314E-2</v>
      </c>
      <c r="G5226">
        <f t="shared" si="489"/>
        <v>0.95747607085733766</v>
      </c>
      <c r="H5226">
        <f t="shared" si="490"/>
        <v>3.5113141348651289E-2</v>
      </c>
      <c r="I5226">
        <f t="shared" si="491"/>
        <v>189.25779254502081</v>
      </c>
      <c r="J5226">
        <f t="shared" si="488"/>
        <v>7.5248663530550921</v>
      </c>
    </row>
    <row r="5227" spans="1:10" x14ac:dyDescent="0.25">
      <c r="A5227">
        <v>11847.9</v>
      </c>
      <c r="B5227">
        <v>8.4192499999999999E-4</v>
      </c>
      <c r="E5227">
        <f t="shared" si="486"/>
        <v>197.465</v>
      </c>
      <c r="F5227">
        <f t="shared" si="487"/>
        <v>4.2213815476100938E-2</v>
      </c>
      <c r="G5227">
        <f t="shared" si="489"/>
        <v>0.95778618452389908</v>
      </c>
      <c r="H5227">
        <f t="shared" si="490"/>
        <v>3.6711443912985323E-2</v>
      </c>
      <c r="I5227">
        <f t="shared" si="491"/>
        <v>189.2945039889338</v>
      </c>
      <c r="J5227">
        <f t="shared" si="488"/>
        <v>7.5263259955108044</v>
      </c>
    </row>
    <row r="5228" spans="1:10" x14ac:dyDescent="0.25">
      <c r="A5228">
        <v>11850.2</v>
      </c>
      <c r="B5228">
        <v>8.45768E-4</v>
      </c>
      <c r="E5228">
        <f t="shared" si="486"/>
        <v>197.50333333333336</v>
      </c>
      <c r="F5228">
        <f t="shared" si="487"/>
        <v>4.240650210837181E-2</v>
      </c>
      <c r="G5228">
        <f t="shared" si="489"/>
        <v>0.95759349789162818</v>
      </c>
      <c r="H5228">
        <f t="shared" si="490"/>
        <v>3.6702344111650992E-2</v>
      </c>
      <c r="I5228">
        <f t="shared" si="491"/>
        <v>189.33120633304546</v>
      </c>
      <c r="J5228">
        <f t="shared" si="488"/>
        <v>7.5277852761595438</v>
      </c>
    </row>
    <row r="5229" spans="1:10" x14ac:dyDescent="0.25">
      <c r="A5229">
        <v>11852.5</v>
      </c>
      <c r="B5229">
        <v>8.51394E-4</v>
      </c>
      <c r="E5229">
        <f t="shared" si="486"/>
        <v>197.54166666666666</v>
      </c>
      <c r="F5229">
        <f t="shared" si="487"/>
        <v>4.2688587716791258E-2</v>
      </c>
      <c r="G5229">
        <f t="shared" si="489"/>
        <v>0.95731141228320871</v>
      </c>
      <c r="H5229">
        <f t="shared" si="490"/>
        <v>3.6702999520324617E-2</v>
      </c>
      <c r="I5229">
        <f t="shared" si="491"/>
        <v>189.36790933256577</v>
      </c>
      <c r="J5229">
        <f t="shared" si="488"/>
        <v>7.5292445828672498</v>
      </c>
    </row>
    <row r="5230" spans="1:10" x14ac:dyDescent="0.25">
      <c r="A5230">
        <v>11854.8</v>
      </c>
      <c r="B5230">
        <v>8.4508599999999999E-4</v>
      </c>
      <c r="E5230">
        <f t="shared" si="486"/>
        <v>197.57999999999998</v>
      </c>
      <c r="F5230">
        <f t="shared" si="487"/>
        <v>4.2372306874645882E-2</v>
      </c>
      <c r="G5230">
        <f t="shared" si="489"/>
        <v>0.95762769312535412</v>
      </c>
      <c r="H5230">
        <f t="shared" si="490"/>
        <v>3.5110442499048954E-2</v>
      </c>
      <c r="I5230">
        <f t="shared" si="491"/>
        <v>189.40301977506482</v>
      </c>
      <c r="J5230">
        <f t="shared" si="488"/>
        <v>7.5306405697053567</v>
      </c>
    </row>
    <row r="5231" spans="1:10" x14ac:dyDescent="0.25">
      <c r="A5231">
        <v>11857</v>
      </c>
      <c r="B5231">
        <v>8.4788500000000004E-4</v>
      </c>
      <c r="E5231">
        <f t="shared" si="486"/>
        <v>197.61666666666667</v>
      </c>
      <c r="F5231">
        <f t="shared" si="487"/>
        <v>4.2512647723911091E-2</v>
      </c>
      <c r="G5231">
        <f t="shared" si="489"/>
        <v>0.95748735227608894</v>
      </c>
      <c r="H5231">
        <f t="shared" si="490"/>
        <v>3.6706639825240479E-2</v>
      </c>
      <c r="I5231">
        <f t="shared" si="491"/>
        <v>189.43972641489006</v>
      </c>
      <c r="J5231">
        <f t="shared" si="488"/>
        <v>7.5321000211511349</v>
      </c>
    </row>
    <row r="5232" spans="1:10" x14ac:dyDescent="0.25">
      <c r="A5232">
        <v>11859.3</v>
      </c>
      <c r="B5232">
        <v>8.4480700000000004E-4</v>
      </c>
      <c r="E5232">
        <f t="shared" si="486"/>
        <v>197.655</v>
      </c>
      <c r="F5232">
        <f t="shared" si="487"/>
        <v>4.2358317915394371E-2</v>
      </c>
      <c r="G5232">
        <f t="shared" si="489"/>
        <v>0.95764168208460565</v>
      </c>
      <c r="H5232">
        <f t="shared" si="490"/>
        <v>3.6705472198399723E-2</v>
      </c>
      <c r="I5232">
        <f t="shared" si="491"/>
        <v>189.47643188708847</v>
      </c>
      <c r="J5232">
        <f t="shared" si="488"/>
        <v>7.5335594261722152</v>
      </c>
    </row>
    <row r="5233" spans="1:10" x14ac:dyDescent="0.25">
      <c r="A5233">
        <v>11861.6</v>
      </c>
      <c r="B5233">
        <v>8.4909999999999998E-4</v>
      </c>
      <c r="E5233">
        <f t="shared" si="486"/>
        <v>197.69333333333333</v>
      </c>
      <c r="F5233">
        <f t="shared" si="487"/>
        <v>4.2573567385167689E-2</v>
      </c>
      <c r="G5233">
        <f t="shared" si="489"/>
        <v>0.95742643261483229</v>
      </c>
      <c r="H5233">
        <f t="shared" si="490"/>
        <v>3.5104524517443045E-2</v>
      </c>
      <c r="I5233">
        <f t="shared" si="491"/>
        <v>189.5115364116059</v>
      </c>
      <c r="J5233">
        <f t="shared" si="488"/>
        <v>7.5349551777121064</v>
      </c>
    </row>
    <row r="5234" spans="1:10" x14ac:dyDescent="0.25">
      <c r="A5234">
        <v>11863.8</v>
      </c>
      <c r="B5234">
        <v>8.5030900000000005E-4</v>
      </c>
      <c r="E5234">
        <f t="shared" si="486"/>
        <v>197.73</v>
      </c>
      <c r="F5234">
        <f t="shared" si="487"/>
        <v>4.2634186208590927E-2</v>
      </c>
      <c r="G5234">
        <f t="shared" si="489"/>
        <v>0.95736581379140906</v>
      </c>
      <c r="H5234">
        <f t="shared" si="490"/>
        <v>3.6704161381134109E-2</v>
      </c>
      <c r="I5234">
        <f t="shared" si="491"/>
        <v>189.54824057298703</v>
      </c>
      <c r="J5234">
        <f t="shared" si="488"/>
        <v>7.5364145306152546</v>
      </c>
    </row>
    <row r="5235" spans="1:10" x14ac:dyDescent="0.25">
      <c r="A5235">
        <v>11866.1</v>
      </c>
      <c r="B5235">
        <v>8.4496199999999999E-4</v>
      </c>
      <c r="E5235">
        <f t="shared" si="486"/>
        <v>197.76833333333335</v>
      </c>
      <c r="F5235">
        <f t="shared" si="487"/>
        <v>4.236608955942299E-2</v>
      </c>
      <c r="G5235">
        <f t="shared" si="489"/>
        <v>0.957633910440577</v>
      </c>
      <c r="H5235">
        <f t="shared" si="490"/>
        <v>3.6708162064677308E-2</v>
      </c>
      <c r="I5235">
        <f t="shared" si="491"/>
        <v>189.58494873505171</v>
      </c>
      <c r="J5235">
        <f t="shared" si="488"/>
        <v>7.5378740425850843</v>
      </c>
    </row>
    <row r="5236" spans="1:10" x14ac:dyDescent="0.25">
      <c r="A5236">
        <v>11868.4</v>
      </c>
      <c r="B5236">
        <v>8.4614599999999999E-4</v>
      </c>
      <c r="E5236">
        <f t="shared" si="486"/>
        <v>197.80666666666667</v>
      </c>
      <c r="F5236">
        <f t="shared" si="487"/>
        <v>4.2425454891873868E-2</v>
      </c>
      <c r="G5236">
        <f t="shared" si="489"/>
        <v>0.95757454510812612</v>
      </c>
      <c r="H5236">
        <f t="shared" si="490"/>
        <v>3.67069742566319E-2</v>
      </c>
      <c r="I5236">
        <f t="shared" si="491"/>
        <v>189.62165570930836</v>
      </c>
      <c r="J5236">
        <f t="shared" si="488"/>
        <v>7.5393335073278136</v>
      </c>
    </row>
    <row r="5237" spans="1:10" x14ac:dyDescent="0.25">
      <c r="A5237">
        <v>11870.7</v>
      </c>
      <c r="B5237">
        <v>8.4619800000000005E-4</v>
      </c>
      <c r="E5237">
        <f t="shared" si="486"/>
        <v>197.845</v>
      </c>
      <c r="F5237">
        <f t="shared" si="487"/>
        <v>4.2428062153096371E-2</v>
      </c>
      <c r="G5237">
        <f t="shared" si="489"/>
        <v>0.95757193784690364</v>
      </c>
      <c r="H5237">
        <f t="shared" si="490"/>
        <v>3.5105839011642721E-2</v>
      </c>
      <c r="I5237">
        <f t="shared" si="491"/>
        <v>189.65676154831999</v>
      </c>
      <c r="J5237">
        <f t="shared" si="488"/>
        <v>7.540729311131833</v>
      </c>
    </row>
    <row r="5238" spans="1:10" x14ac:dyDescent="0.25">
      <c r="A5238">
        <v>11872.9</v>
      </c>
      <c r="B5238">
        <v>8.5178100000000002E-4</v>
      </c>
      <c r="E5238">
        <f t="shared" si="486"/>
        <v>197.88166666666666</v>
      </c>
      <c r="F5238">
        <f t="shared" si="487"/>
        <v>4.2707991757043366E-2</v>
      </c>
      <c r="G5238">
        <f t="shared" si="489"/>
        <v>0.95729200824295668</v>
      </c>
      <c r="H5238">
        <f t="shared" si="490"/>
        <v>3.6702147104707601E-2</v>
      </c>
      <c r="I5238">
        <f t="shared" si="491"/>
        <v>189.6934636954247</v>
      </c>
      <c r="J5238">
        <f t="shared" si="488"/>
        <v>7.5421885839475999</v>
      </c>
    </row>
    <row r="5239" spans="1:10" x14ac:dyDescent="0.25">
      <c r="A5239">
        <v>11875.2</v>
      </c>
      <c r="B5239">
        <v>8.4558599999999995E-4</v>
      </c>
      <c r="E5239">
        <f t="shared" si="486"/>
        <v>197.92000000000002</v>
      </c>
      <c r="F5239">
        <f t="shared" si="487"/>
        <v>4.239737669409304E-2</v>
      </c>
      <c r="G5239">
        <f t="shared" si="489"/>
        <v>0.95760262330590695</v>
      </c>
      <c r="H5239">
        <f t="shared" si="490"/>
        <v>3.6711802369593163E-2</v>
      </c>
      <c r="I5239">
        <f t="shared" si="491"/>
        <v>189.73017549779428</v>
      </c>
      <c r="J5239">
        <f t="shared" si="488"/>
        <v>7.543648240655501</v>
      </c>
    </row>
    <row r="5240" spans="1:10" x14ac:dyDescent="0.25">
      <c r="A5240">
        <v>11877.5</v>
      </c>
      <c r="B5240">
        <v>8.4173400000000002E-4</v>
      </c>
      <c r="E5240">
        <f t="shared" si="486"/>
        <v>197.95833333333334</v>
      </c>
      <c r="F5240">
        <f t="shared" si="487"/>
        <v>4.2204238805072125E-2</v>
      </c>
      <c r="G5240">
        <f t="shared" si="489"/>
        <v>0.95779576119492793</v>
      </c>
      <c r="H5240">
        <f t="shared" si="490"/>
        <v>3.5107483508232395E-2</v>
      </c>
      <c r="I5240">
        <f t="shared" si="491"/>
        <v>189.76528298130251</v>
      </c>
      <c r="J5240">
        <f t="shared" si="488"/>
        <v>7.5450441098444996</v>
      </c>
    </row>
    <row r="5241" spans="1:10" x14ac:dyDescent="0.25">
      <c r="A5241">
        <v>11879.7</v>
      </c>
      <c r="B5241">
        <v>8.5445599999999997E-4</v>
      </c>
      <c r="E5241">
        <f t="shared" si="486"/>
        <v>197.995</v>
      </c>
      <c r="F5241">
        <f t="shared" si="487"/>
        <v>4.284211529108567E-2</v>
      </c>
      <c r="G5241">
        <f t="shared" si="489"/>
        <v>0.95715788470891439</v>
      </c>
      <c r="H5241">
        <f t="shared" si="490"/>
        <v>3.670243732962352E-2</v>
      </c>
      <c r="I5241">
        <f t="shared" si="491"/>
        <v>189.80198541863214</v>
      </c>
      <c r="J5241">
        <f t="shared" si="488"/>
        <v>7.5465033941995747</v>
      </c>
    </row>
    <row r="5242" spans="1:10" x14ac:dyDescent="0.25">
      <c r="A5242">
        <v>11882</v>
      </c>
      <c r="B5242">
        <v>8.4260900000000002E-4</v>
      </c>
      <c r="E5242">
        <f t="shared" si="486"/>
        <v>198.03333333333333</v>
      </c>
      <c r="F5242">
        <f t="shared" si="487"/>
        <v>4.2248110989104651E-2</v>
      </c>
      <c r="G5242">
        <f t="shared" si="489"/>
        <v>0.95775188901089536</v>
      </c>
      <c r="H5242">
        <f t="shared" si="490"/>
        <v>3.6705449134165832E-2</v>
      </c>
      <c r="I5242">
        <f t="shared" si="491"/>
        <v>189.8386908677663</v>
      </c>
      <c r="J5242">
        <f t="shared" si="488"/>
        <v>7.5479627983036233</v>
      </c>
    </row>
    <row r="5243" spans="1:10" x14ac:dyDescent="0.25">
      <c r="A5243">
        <v>11884.3</v>
      </c>
      <c r="B5243">
        <v>8.5132199999999995E-4</v>
      </c>
      <c r="E5243">
        <f t="shared" si="486"/>
        <v>198.07166666666666</v>
      </c>
      <c r="F5243">
        <f t="shared" si="487"/>
        <v>4.268497766279087E-2</v>
      </c>
      <c r="G5243">
        <f t="shared" si="489"/>
        <v>0.95731502233720911</v>
      </c>
      <c r="H5243">
        <f t="shared" si="490"/>
        <v>3.6700101114959478E-2</v>
      </c>
      <c r="I5243">
        <f t="shared" si="491"/>
        <v>189.87539096888125</v>
      </c>
      <c r="J5243">
        <f t="shared" si="488"/>
        <v>7.5494219897710915</v>
      </c>
    </row>
    <row r="5244" spans="1:10" x14ac:dyDescent="0.25">
      <c r="A5244">
        <v>11886.6</v>
      </c>
      <c r="B5244">
        <v>8.4817400000000004E-4</v>
      </c>
      <c r="E5244">
        <f t="shared" si="486"/>
        <v>198.11</v>
      </c>
      <c r="F5244">
        <f t="shared" si="487"/>
        <v>4.2527138079551552E-2</v>
      </c>
      <c r="G5244">
        <f t="shared" si="489"/>
        <v>0.95747286192044845</v>
      </c>
      <c r="H5244">
        <f t="shared" si="490"/>
        <v>3.5102486591792971E-2</v>
      </c>
      <c r="I5244">
        <f t="shared" si="491"/>
        <v>189.91049345547304</v>
      </c>
      <c r="J5244">
        <f t="shared" si="488"/>
        <v>7.5508176602833119</v>
      </c>
    </row>
    <row r="5245" spans="1:10" x14ac:dyDescent="0.25">
      <c r="A5245">
        <v>11888.8</v>
      </c>
      <c r="B5245">
        <v>8.5345199999999999E-4</v>
      </c>
      <c r="E5245">
        <f t="shared" si="486"/>
        <v>198.14666666666665</v>
      </c>
      <c r="F5245">
        <f t="shared" si="487"/>
        <v>4.279177509363577E-2</v>
      </c>
      <c r="G5245">
        <f t="shared" si="489"/>
        <v>0.95720822490636426</v>
      </c>
      <c r="H5245">
        <f t="shared" si="490"/>
        <v>3.6698673054477701E-2</v>
      </c>
      <c r="I5245">
        <f t="shared" si="491"/>
        <v>189.94719212852752</v>
      </c>
      <c r="J5245">
        <f t="shared" si="488"/>
        <v>7.5522767949712737</v>
      </c>
    </row>
    <row r="5246" spans="1:10" x14ac:dyDescent="0.25">
      <c r="A5246">
        <v>11891.1</v>
      </c>
      <c r="B5246">
        <v>8.4752999999999998E-4</v>
      </c>
      <c r="E5246">
        <f t="shared" si="486"/>
        <v>198.185</v>
      </c>
      <c r="F5246">
        <f t="shared" si="487"/>
        <v>4.2494848152103602E-2</v>
      </c>
      <c r="G5246">
        <f t="shared" si="489"/>
        <v>0.95750515184789642</v>
      </c>
      <c r="H5246">
        <f t="shared" si="490"/>
        <v>3.5109094912660392E-2</v>
      </c>
      <c r="I5246">
        <f t="shared" si="491"/>
        <v>189.98230122344017</v>
      </c>
      <c r="J5246">
        <f t="shared" si="488"/>
        <v>7.5536727282295111</v>
      </c>
    </row>
    <row r="5247" spans="1:10" x14ac:dyDescent="0.25">
      <c r="A5247">
        <v>11893.3</v>
      </c>
      <c r="B5247">
        <v>8.4690700000000004E-4</v>
      </c>
      <c r="E5247">
        <f t="shared" si="486"/>
        <v>198.22166666666666</v>
      </c>
      <c r="F5247">
        <f t="shared" si="487"/>
        <v>4.2463611157072444E-2</v>
      </c>
      <c r="G5247">
        <f t="shared" si="489"/>
        <v>0.95753638884292758</v>
      </c>
      <c r="H5247">
        <f t="shared" si="490"/>
        <v>3.6703603034471989E-2</v>
      </c>
      <c r="I5247">
        <f t="shared" si="491"/>
        <v>190.01900482647466</v>
      </c>
      <c r="J5247">
        <f t="shared" si="488"/>
        <v>7.555132058932867</v>
      </c>
    </row>
    <row r="5248" spans="1:10" x14ac:dyDescent="0.25">
      <c r="A5248">
        <v>11895.6</v>
      </c>
      <c r="B5248">
        <v>8.4894500000000004E-4</v>
      </c>
      <c r="E5248">
        <f t="shared" si="486"/>
        <v>198.26000000000002</v>
      </c>
      <c r="F5248">
        <f t="shared" si="487"/>
        <v>4.256579574113907E-2</v>
      </c>
      <c r="G5248">
        <f t="shared" si="489"/>
        <v>0.95743420425886094</v>
      </c>
      <c r="H5248">
        <f t="shared" si="490"/>
        <v>3.6701363881710608E-2</v>
      </c>
      <c r="I5248">
        <f t="shared" si="491"/>
        <v>190.05570619035637</v>
      </c>
      <c r="J5248">
        <f t="shared" si="488"/>
        <v>7.5565913006077858</v>
      </c>
    </row>
    <row r="5249" spans="1:10" x14ac:dyDescent="0.25">
      <c r="A5249">
        <v>11897.9</v>
      </c>
      <c r="B5249">
        <v>8.4923699999999997E-4</v>
      </c>
      <c r="E5249">
        <f t="shared" si="486"/>
        <v>198.29833333333332</v>
      </c>
      <c r="F5249">
        <f t="shared" si="487"/>
        <v>4.2580436515696207E-2</v>
      </c>
      <c r="G5249">
        <f t="shared" si="489"/>
        <v>0.95741956348430379</v>
      </c>
      <c r="H5249">
        <f t="shared" si="490"/>
        <v>3.6701030411383354E-2</v>
      </c>
      <c r="I5249">
        <f t="shared" si="491"/>
        <v>190.09240722076777</v>
      </c>
      <c r="J5249">
        <f t="shared" si="488"/>
        <v>7.5580505290239648</v>
      </c>
    </row>
    <row r="5250" spans="1:10" x14ac:dyDescent="0.25">
      <c r="A5250">
        <v>11900.2</v>
      </c>
      <c r="B5250">
        <v>8.4929199999999997E-4</v>
      </c>
      <c r="E5250">
        <f t="shared" si="486"/>
        <v>198.33666666666667</v>
      </c>
      <c r="F5250">
        <f t="shared" si="487"/>
        <v>4.2583194195835394E-2</v>
      </c>
      <c r="G5250">
        <f t="shared" si="489"/>
        <v>0.95741680580416455</v>
      </c>
      <c r="H5250">
        <f t="shared" si="490"/>
        <v>3.511276078879208E-2</v>
      </c>
      <c r="I5250">
        <f t="shared" si="491"/>
        <v>190.12751998155656</v>
      </c>
      <c r="J5250">
        <f t="shared" si="488"/>
        <v>7.5594466080369838</v>
      </c>
    </row>
    <row r="5251" spans="1:10" x14ac:dyDescent="0.25">
      <c r="A5251">
        <v>11902.4</v>
      </c>
      <c r="B5251">
        <v>8.4115700000000004E-4</v>
      </c>
      <c r="E5251">
        <f t="shared" si="486"/>
        <v>198.37333333333333</v>
      </c>
      <c r="F5251">
        <f t="shared" si="487"/>
        <v>4.2175308233430103E-2</v>
      </c>
      <c r="G5251">
        <f t="shared" si="489"/>
        <v>0.95782469176656992</v>
      </c>
      <c r="H5251">
        <f t="shared" si="490"/>
        <v>3.6708861679799226E-2</v>
      </c>
      <c r="I5251">
        <f t="shared" si="491"/>
        <v>190.16422884323637</v>
      </c>
      <c r="J5251">
        <f t="shared" si="488"/>
        <v>7.5609061478234256</v>
      </c>
    </row>
    <row r="5252" spans="1:10" x14ac:dyDescent="0.25">
      <c r="A5252">
        <v>11904.7</v>
      </c>
      <c r="B5252">
        <v>8.4922299999999997E-4</v>
      </c>
      <c r="E5252">
        <f t="shared" ref="E5252:E5315" si="492">A5252/60</f>
        <v>198.41166666666669</v>
      </c>
      <c r="F5252">
        <f t="shared" ref="F5252:F5315" si="493">B5252/$D$4</f>
        <v>4.2579734560751689E-2</v>
      </c>
      <c r="G5252">
        <f t="shared" si="489"/>
        <v>0.9574202654392483</v>
      </c>
      <c r="H5252">
        <f t="shared" si="490"/>
        <v>3.6704009541539899E-2</v>
      </c>
      <c r="I5252">
        <f t="shared" si="491"/>
        <v>190.20093285277792</v>
      </c>
      <c r="J5252">
        <f t="shared" ref="J5252:J5315" si="494">I5252*($M$3*$M$4*$M$6*$M$7)/($M$5*$M$8*$M$9)</f>
        <v>7.5623654946894492</v>
      </c>
    </row>
    <row r="5253" spans="1:10" x14ac:dyDescent="0.25">
      <c r="A5253">
        <v>11907</v>
      </c>
      <c r="B5253">
        <v>8.4620599999999995E-4</v>
      </c>
      <c r="E5253">
        <f t="shared" si="492"/>
        <v>198.45</v>
      </c>
      <c r="F5253">
        <f t="shared" si="493"/>
        <v>4.2428463270207523E-2</v>
      </c>
      <c r="G5253">
        <f t="shared" ref="G5253:G5316" si="495">1-F5253</f>
        <v>0.95757153672979245</v>
      </c>
      <c r="H5253">
        <f t="shared" ref="H5253:H5316" si="496">(G5253+G5254)*(E5254-E5253)/2</f>
        <v>3.5111467436834021E-2</v>
      </c>
      <c r="I5253">
        <f t="shared" si="491"/>
        <v>190.23604432021475</v>
      </c>
      <c r="J5253">
        <f t="shared" si="494"/>
        <v>7.5637615222789556</v>
      </c>
    </row>
    <row r="5254" spans="1:10" x14ac:dyDescent="0.25">
      <c r="A5254">
        <v>11909.2</v>
      </c>
      <c r="B5254">
        <v>8.4564999999999998E-4</v>
      </c>
      <c r="E5254">
        <f t="shared" si="492"/>
        <v>198.48666666666668</v>
      </c>
      <c r="F5254">
        <f t="shared" si="493"/>
        <v>4.2400585630982278E-2</v>
      </c>
      <c r="G5254">
        <f t="shared" si="495"/>
        <v>0.95759941436901774</v>
      </c>
      <c r="H5254">
        <f t="shared" si="496"/>
        <v>3.6707807452081229E-2</v>
      </c>
      <c r="I5254">
        <f t="shared" ref="I5254:I5317" si="497">H5254+I5253</f>
        <v>190.27275212766682</v>
      </c>
      <c r="J5254">
        <f t="shared" si="494"/>
        <v>7.5652210201494308</v>
      </c>
    </row>
    <row r="5255" spans="1:10" x14ac:dyDescent="0.25">
      <c r="A5255">
        <v>11911.5</v>
      </c>
      <c r="B5255">
        <v>8.4582699999999995E-4</v>
      </c>
      <c r="E5255">
        <f t="shared" si="492"/>
        <v>198.52500000000001</v>
      </c>
      <c r="F5255">
        <f t="shared" si="493"/>
        <v>4.2409460347066573E-2</v>
      </c>
      <c r="G5255">
        <f t="shared" si="495"/>
        <v>0.95759053965293339</v>
      </c>
      <c r="H5255">
        <f t="shared" si="496"/>
        <v>3.6704773544314763E-2</v>
      </c>
      <c r="I5255">
        <f t="shared" si="497"/>
        <v>190.30945690121112</v>
      </c>
      <c r="J5255">
        <f t="shared" si="494"/>
        <v>7.566680397392112</v>
      </c>
    </row>
    <row r="5256" spans="1:10" x14ac:dyDescent="0.25">
      <c r="A5256">
        <v>11913.8</v>
      </c>
      <c r="B5256">
        <v>8.4880700000000003E-4</v>
      </c>
      <c r="E5256">
        <f t="shared" si="492"/>
        <v>198.56333333333333</v>
      </c>
      <c r="F5256">
        <f t="shared" si="493"/>
        <v>4.2558876470971653E-2</v>
      </c>
      <c r="G5256">
        <f t="shared" si="495"/>
        <v>0.95744112352902833</v>
      </c>
      <c r="H5256">
        <f t="shared" si="496"/>
        <v>3.5106360213189025E-2</v>
      </c>
      <c r="I5256">
        <f t="shared" si="497"/>
        <v>190.3445632614243</v>
      </c>
      <c r="J5256">
        <f t="shared" si="494"/>
        <v>7.5680762219190383</v>
      </c>
    </row>
    <row r="5257" spans="1:10" x14ac:dyDescent="0.25">
      <c r="A5257">
        <v>11916</v>
      </c>
      <c r="B5257">
        <v>8.48605E-4</v>
      </c>
      <c r="E5257">
        <f t="shared" si="492"/>
        <v>198.6</v>
      </c>
      <c r="F5257">
        <f t="shared" si="493"/>
        <v>4.2548748263914998E-2</v>
      </c>
      <c r="G5257">
        <f t="shared" si="495"/>
        <v>0.95745125173608503</v>
      </c>
      <c r="H5257">
        <f t="shared" si="496"/>
        <v>3.6700302926978817E-2</v>
      </c>
      <c r="I5257">
        <f t="shared" si="497"/>
        <v>190.38126356435129</v>
      </c>
      <c r="J5257">
        <f t="shared" si="494"/>
        <v>7.5695354214105288</v>
      </c>
    </row>
    <row r="5258" spans="1:10" x14ac:dyDescent="0.25">
      <c r="A5258">
        <v>11918.3</v>
      </c>
      <c r="B5258">
        <v>8.5068100000000005E-4</v>
      </c>
      <c r="E5258">
        <f t="shared" si="492"/>
        <v>198.63833333333332</v>
      </c>
      <c r="F5258">
        <f t="shared" si="493"/>
        <v>4.2652838154259611E-2</v>
      </c>
      <c r="G5258">
        <f t="shared" si="495"/>
        <v>0.95734716184574042</v>
      </c>
      <c r="H5258">
        <f t="shared" si="496"/>
        <v>3.6697807184697027E-2</v>
      </c>
      <c r="I5258">
        <f t="shared" si="497"/>
        <v>190.41796137153599</v>
      </c>
      <c r="J5258">
        <f t="shared" si="494"/>
        <v>7.5709945216716159</v>
      </c>
    </row>
    <row r="5259" spans="1:10" x14ac:dyDescent="0.25">
      <c r="A5259">
        <v>11920.6</v>
      </c>
      <c r="B5259">
        <v>8.5120200000000001E-4</v>
      </c>
      <c r="E5259">
        <f t="shared" si="492"/>
        <v>198.67666666666668</v>
      </c>
      <c r="F5259">
        <f t="shared" si="493"/>
        <v>4.2678960906123553E-2</v>
      </c>
      <c r="G5259">
        <f t="shared" si="495"/>
        <v>0.95732103909387645</v>
      </c>
      <c r="H5259">
        <f t="shared" si="496"/>
        <v>3.5106972418152714E-2</v>
      </c>
      <c r="I5259">
        <f t="shared" si="497"/>
        <v>190.45306834395416</v>
      </c>
      <c r="J5259">
        <f t="shared" si="494"/>
        <v>7.5723903705397362</v>
      </c>
    </row>
    <row r="5260" spans="1:10" x14ac:dyDescent="0.25">
      <c r="A5260">
        <v>11922.8</v>
      </c>
      <c r="B5260">
        <v>8.4554400000000005E-4</v>
      </c>
      <c r="E5260">
        <f t="shared" si="492"/>
        <v>198.71333333333331</v>
      </c>
      <c r="F5260">
        <f t="shared" si="493"/>
        <v>4.2395270829259486E-2</v>
      </c>
      <c r="G5260">
        <f t="shared" si="495"/>
        <v>0.95760472917074047</v>
      </c>
      <c r="H5260">
        <f t="shared" si="496"/>
        <v>3.6702569948995602E-2</v>
      </c>
      <c r="I5260">
        <f t="shared" si="497"/>
        <v>190.48977091390316</v>
      </c>
      <c r="J5260">
        <f t="shared" si="494"/>
        <v>7.5738496601677401</v>
      </c>
    </row>
    <row r="5261" spans="1:10" x14ac:dyDescent="0.25">
      <c r="A5261">
        <v>11925.1</v>
      </c>
      <c r="B5261">
        <v>8.5138300000000004E-4</v>
      </c>
      <c r="E5261">
        <f t="shared" si="492"/>
        <v>198.75166666666667</v>
      </c>
      <c r="F5261">
        <f t="shared" si="493"/>
        <v>4.2688036180763424E-2</v>
      </c>
      <c r="G5261">
        <f t="shared" si="495"/>
        <v>0.95731196381923656</v>
      </c>
      <c r="H5261">
        <f t="shared" si="496"/>
        <v>3.6702628570562862E-2</v>
      </c>
      <c r="I5261">
        <f t="shared" si="497"/>
        <v>190.52647354247372</v>
      </c>
      <c r="J5261">
        <f t="shared" si="494"/>
        <v>7.5753089521265302</v>
      </c>
    </row>
    <row r="5262" spans="1:10" x14ac:dyDescent="0.25">
      <c r="A5262">
        <v>11927.4</v>
      </c>
      <c r="B5262">
        <v>8.4548299999999996E-4</v>
      </c>
      <c r="E5262">
        <f t="shared" si="492"/>
        <v>198.79</v>
      </c>
      <c r="F5262">
        <f t="shared" si="493"/>
        <v>4.2392212311286925E-2</v>
      </c>
      <c r="G5262">
        <f t="shared" si="495"/>
        <v>0.95760778768871302</v>
      </c>
      <c r="H5262">
        <f t="shared" si="496"/>
        <v>3.5106894283936527E-2</v>
      </c>
      <c r="I5262">
        <f t="shared" si="497"/>
        <v>190.56158043675765</v>
      </c>
      <c r="J5262">
        <f t="shared" si="494"/>
        <v>7.576704797888044</v>
      </c>
    </row>
    <row r="5263" spans="1:10" x14ac:dyDescent="0.25">
      <c r="A5263">
        <v>11929.6</v>
      </c>
      <c r="B5263">
        <v>8.5134800000000004E-4</v>
      </c>
      <c r="E5263">
        <f t="shared" si="492"/>
        <v>198.82666666666668</v>
      </c>
      <c r="F5263">
        <f t="shared" si="493"/>
        <v>4.2686281293402122E-2</v>
      </c>
      <c r="G5263">
        <f t="shared" si="495"/>
        <v>0.95731371870659787</v>
      </c>
      <c r="H5263">
        <f t="shared" si="496"/>
        <v>3.6696364709014655E-2</v>
      </c>
      <c r="I5263">
        <f t="shared" si="497"/>
        <v>190.59827680146665</v>
      </c>
      <c r="J5263">
        <f t="shared" si="494"/>
        <v>7.5781638407964751</v>
      </c>
    </row>
    <row r="5264" spans="1:10" x14ac:dyDescent="0.25">
      <c r="A5264">
        <v>11931.9</v>
      </c>
      <c r="B5264">
        <v>8.5203600000000003E-4</v>
      </c>
      <c r="E5264">
        <f t="shared" si="492"/>
        <v>198.86499999999998</v>
      </c>
      <c r="F5264">
        <f t="shared" si="493"/>
        <v>4.2720777364961417E-2</v>
      </c>
      <c r="G5264">
        <f t="shared" si="495"/>
        <v>0.95727922263503862</v>
      </c>
      <c r="H5264">
        <f t="shared" si="496"/>
        <v>3.6700525881266981E-2</v>
      </c>
      <c r="I5264">
        <f t="shared" si="497"/>
        <v>190.63497732734791</v>
      </c>
      <c r="J5264">
        <f t="shared" si="494"/>
        <v>7.5796230491526</v>
      </c>
    </row>
    <row r="5265" spans="1:10" x14ac:dyDescent="0.25">
      <c r="A5265">
        <v>11934.2</v>
      </c>
      <c r="B5265">
        <v>8.4701799999999995E-4</v>
      </c>
      <c r="E5265">
        <f t="shared" si="492"/>
        <v>198.90333333333334</v>
      </c>
      <c r="F5265">
        <f t="shared" si="493"/>
        <v>4.246917665698971E-2</v>
      </c>
      <c r="G5265">
        <f t="shared" si="495"/>
        <v>0.95753082334301032</v>
      </c>
      <c r="H5265">
        <f t="shared" si="496"/>
        <v>3.6703051414850876E-2</v>
      </c>
      <c r="I5265">
        <f t="shared" si="497"/>
        <v>190.67168037876277</v>
      </c>
      <c r="J5265">
        <f t="shared" si="494"/>
        <v>7.5810823579236271</v>
      </c>
    </row>
    <row r="5266" spans="1:10" x14ac:dyDescent="0.25">
      <c r="A5266">
        <v>11936.5</v>
      </c>
      <c r="B5266">
        <v>8.4940799999999996E-4</v>
      </c>
      <c r="E5266">
        <f t="shared" si="492"/>
        <v>198.94166666666666</v>
      </c>
      <c r="F5266">
        <f t="shared" si="493"/>
        <v>4.2589010393947135E-2</v>
      </c>
      <c r="G5266">
        <f t="shared" si="495"/>
        <v>0.95741098960605286</v>
      </c>
      <c r="H5266">
        <f t="shared" si="496"/>
        <v>3.5102648375748891E-2</v>
      </c>
      <c r="I5266">
        <f t="shared" si="497"/>
        <v>190.70678302713853</v>
      </c>
      <c r="J5266">
        <f t="shared" si="494"/>
        <v>7.5824780348683589</v>
      </c>
    </row>
    <row r="5267" spans="1:10" x14ac:dyDescent="0.25">
      <c r="A5267">
        <v>11938.7</v>
      </c>
      <c r="B5267">
        <v>8.5204200000000001E-4</v>
      </c>
      <c r="E5267">
        <f t="shared" si="492"/>
        <v>198.97833333333335</v>
      </c>
      <c r="F5267">
        <f t="shared" si="493"/>
        <v>4.2721078202794784E-2</v>
      </c>
      <c r="G5267">
        <f t="shared" si="495"/>
        <v>0.9572789217972052</v>
      </c>
      <c r="H5267">
        <f t="shared" si="496"/>
        <v>3.6700337523329657E-2</v>
      </c>
      <c r="I5267">
        <f t="shared" si="497"/>
        <v>190.74348336466187</v>
      </c>
      <c r="J5267">
        <f t="shared" si="494"/>
        <v>7.5839372357353954</v>
      </c>
    </row>
    <row r="5268" spans="1:10" x14ac:dyDescent="0.25">
      <c r="A5268">
        <v>11941</v>
      </c>
      <c r="B5268">
        <v>8.4720800000000001E-4</v>
      </c>
      <c r="E5268">
        <f t="shared" si="492"/>
        <v>199.01666666666668</v>
      </c>
      <c r="F5268">
        <f t="shared" si="493"/>
        <v>4.2478703188379631E-2</v>
      </c>
      <c r="G5268">
        <f t="shared" si="495"/>
        <v>0.95752129681162035</v>
      </c>
      <c r="H5268">
        <f t="shared" si="496"/>
        <v>3.6701540707503776E-2</v>
      </c>
      <c r="I5268">
        <f t="shared" si="497"/>
        <v>190.78018490536937</v>
      </c>
      <c r="J5268">
        <f t="shared" si="494"/>
        <v>7.5853964844408841</v>
      </c>
    </row>
    <row r="5269" spans="1:10" x14ac:dyDescent="0.25">
      <c r="A5269">
        <v>11943.3</v>
      </c>
      <c r="B5269">
        <v>8.5079000000000003E-4</v>
      </c>
      <c r="E5269">
        <f t="shared" si="492"/>
        <v>199.05499999999998</v>
      </c>
      <c r="F5269">
        <f t="shared" si="493"/>
        <v>4.2658303374899093E-2</v>
      </c>
      <c r="G5269">
        <f t="shared" si="495"/>
        <v>0.95734169662510094</v>
      </c>
      <c r="H5269">
        <f t="shared" si="496"/>
        <v>3.5106550493145844E-2</v>
      </c>
      <c r="I5269">
        <f t="shared" si="497"/>
        <v>190.81529145586251</v>
      </c>
      <c r="J5269">
        <f t="shared" si="494"/>
        <v>7.5867923165333195</v>
      </c>
    </row>
    <row r="5270" spans="1:10" x14ac:dyDescent="0.25">
      <c r="A5270">
        <v>11945.5</v>
      </c>
      <c r="B5270">
        <v>8.4641499999999999E-4</v>
      </c>
      <c r="E5270">
        <f t="shared" si="492"/>
        <v>199.09166666666667</v>
      </c>
      <c r="F5270">
        <f t="shared" si="493"/>
        <v>4.2438942454736436E-2</v>
      </c>
      <c r="G5270">
        <f t="shared" si="495"/>
        <v>0.95756105754526355</v>
      </c>
      <c r="H5270">
        <f t="shared" si="496"/>
        <v>3.6708201466076874E-2</v>
      </c>
      <c r="I5270">
        <f t="shared" si="497"/>
        <v>190.85199965732858</v>
      </c>
      <c r="J5270">
        <f t="shared" si="494"/>
        <v>7.5882518300697424</v>
      </c>
    </row>
    <row r="5271" spans="1:10" x14ac:dyDescent="0.25">
      <c r="A5271">
        <v>11947.8</v>
      </c>
      <c r="B5271">
        <v>8.4465199999999999E-4</v>
      </c>
      <c r="E5271">
        <f t="shared" si="492"/>
        <v>199.13</v>
      </c>
      <c r="F5271">
        <f t="shared" si="493"/>
        <v>4.2350546271365752E-2</v>
      </c>
      <c r="G5271">
        <f t="shared" si="495"/>
        <v>0.95764945372863419</v>
      </c>
      <c r="H5271">
        <f t="shared" si="496"/>
        <v>3.6708026562330416E-2</v>
      </c>
      <c r="I5271">
        <f t="shared" si="497"/>
        <v>190.88870768389091</v>
      </c>
      <c r="J5271">
        <f t="shared" si="494"/>
        <v>7.5897113366520159</v>
      </c>
    </row>
    <row r="5272" spans="1:10" x14ac:dyDescent="0.25">
      <c r="A5272">
        <v>11950.1</v>
      </c>
      <c r="B5272">
        <v>8.4659700000000004E-4</v>
      </c>
      <c r="E5272">
        <f t="shared" si="492"/>
        <v>199.16833333333335</v>
      </c>
      <c r="F5272">
        <f t="shared" si="493"/>
        <v>4.2448067869015206E-2</v>
      </c>
      <c r="G5272">
        <f t="shared" si="495"/>
        <v>0.95755193213098477</v>
      </c>
      <c r="H5272">
        <f t="shared" si="496"/>
        <v>3.5112899591998536E-2</v>
      </c>
      <c r="I5272">
        <f t="shared" si="497"/>
        <v>190.92382058348292</v>
      </c>
      <c r="J5272">
        <f t="shared" si="494"/>
        <v>7.5911074211838345</v>
      </c>
    </row>
    <row r="5273" spans="1:10" x14ac:dyDescent="0.25">
      <c r="A5273">
        <v>11952.3</v>
      </c>
      <c r="B5273">
        <v>8.4370099999999998E-4</v>
      </c>
      <c r="E5273">
        <f t="shared" si="492"/>
        <v>199.20499999999998</v>
      </c>
      <c r="F5273">
        <f t="shared" si="493"/>
        <v>4.2302863474777248E-2</v>
      </c>
      <c r="G5273">
        <f t="shared" si="495"/>
        <v>0.9576971365252227</v>
      </c>
      <c r="H5273">
        <f t="shared" si="496"/>
        <v>3.670518966156177E-2</v>
      </c>
      <c r="I5273">
        <f t="shared" si="497"/>
        <v>190.9605257731445</v>
      </c>
      <c r="J5273">
        <f t="shared" si="494"/>
        <v>7.5925668149712857</v>
      </c>
    </row>
    <row r="5274" spans="1:10" x14ac:dyDescent="0.25">
      <c r="A5274">
        <v>11954.6</v>
      </c>
      <c r="B5274">
        <v>8.5050000000000002E-4</v>
      </c>
      <c r="E5274">
        <f t="shared" si="492"/>
        <v>199.24333333333334</v>
      </c>
      <c r="F5274">
        <f t="shared" si="493"/>
        <v>4.264376287961974E-2</v>
      </c>
      <c r="G5274">
        <f t="shared" si="495"/>
        <v>0.95735623712038032</v>
      </c>
      <c r="H5274">
        <f t="shared" si="496"/>
        <v>3.6705792214644969E-2</v>
      </c>
      <c r="I5274">
        <f t="shared" si="497"/>
        <v>190.99723156535913</v>
      </c>
      <c r="J5274">
        <f t="shared" si="494"/>
        <v>7.5940262327161703</v>
      </c>
    </row>
    <row r="5275" spans="1:10" x14ac:dyDescent="0.25">
      <c r="A5275">
        <v>11956.9</v>
      </c>
      <c r="B5275">
        <v>8.4307399999999997E-4</v>
      </c>
      <c r="E5275">
        <f t="shared" si="492"/>
        <v>199.28166666666667</v>
      </c>
      <c r="F5275">
        <f t="shared" si="493"/>
        <v>4.2271425921190514E-2</v>
      </c>
      <c r="G5275">
        <f t="shared" si="495"/>
        <v>0.95772857407880951</v>
      </c>
      <c r="H5275">
        <f t="shared" si="496"/>
        <v>3.6709771756028194E-2</v>
      </c>
      <c r="I5275">
        <f t="shared" si="497"/>
        <v>191.03394133711515</v>
      </c>
      <c r="J5275">
        <f t="shared" si="494"/>
        <v>7.5954858086871297</v>
      </c>
    </row>
    <row r="5276" spans="1:10" x14ac:dyDescent="0.25">
      <c r="A5276">
        <v>11959.2</v>
      </c>
      <c r="B5276">
        <v>8.4635899999999998E-4</v>
      </c>
      <c r="E5276">
        <f t="shared" si="492"/>
        <v>199.32000000000002</v>
      </c>
      <c r="F5276">
        <f t="shared" si="493"/>
        <v>4.2436134634958357E-2</v>
      </c>
      <c r="G5276">
        <f t="shared" si="495"/>
        <v>0.95756386536504168</v>
      </c>
      <c r="H5276">
        <f t="shared" si="496"/>
        <v>3.5105088922617655E-2</v>
      </c>
      <c r="I5276">
        <f t="shared" si="497"/>
        <v>191.06904642603777</v>
      </c>
      <c r="J5276">
        <f t="shared" si="494"/>
        <v>7.5968815826677014</v>
      </c>
    </row>
    <row r="5277" spans="1:10" x14ac:dyDescent="0.25">
      <c r="A5277">
        <v>11961.4</v>
      </c>
      <c r="B5277">
        <v>8.5243600000000004E-4</v>
      </c>
      <c r="E5277">
        <f t="shared" si="492"/>
        <v>199.35666666666665</v>
      </c>
      <c r="F5277">
        <f t="shared" si="493"/>
        <v>4.2740833220519144E-2</v>
      </c>
      <c r="G5277">
        <f t="shared" si="495"/>
        <v>0.95725916677948086</v>
      </c>
      <c r="H5277">
        <f t="shared" si="496"/>
        <v>3.6700142438378533E-2</v>
      </c>
      <c r="I5277">
        <f t="shared" si="497"/>
        <v>191.10574656847615</v>
      </c>
      <c r="J5277">
        <f t="shared" si="494"/>
        <v>7.5983407757781842</v>
      </c>
    </row>
    <row r="5278" spans="1:10" x14ac:dyDescent="0.25">
      <c r="A5278">
        <v>11963.7</v>
      </c>
      <c r="B5278">
        <v>8.4701700000000004E-4</v>
      </c>
      <c r="E5278">
        <f t="shared" si="492"/>
        <v>199.39500000000001</v>
      </c>
      <c r="F5278">
        <f t="shared" si="493"/>
        <v>4.2469126517350818E-2</v>
      </c>
      <c r="G5278">
        <f t="shared" si="495"/>
        <v>0.9575308734826492</v>
      </c>
      <c r="H5278">
        <f t="shared" si="496"/>
        <v>3.6705980572555086E-2</v>
      </c>
      <c r="I5278">
        <f t="shared" si="497"/>
        <v>191.1424525490487</v>
      </c>
      <c r="J5278">
        <f t="shared" si="494"/>
        <v>7.5998002010121573</v>
      </c>
    </row>
    <row r="5279" spans="1:10" x14ac:dyDescent="0.25">
      <c r="A5279">
        <v>11966</v>
      </c>
      <c r="B5279">
        <v>8.4636100000000001E-4</v>
      </c>
      <c r="E5279">
        <f t="shared" si="492"/>
        <v>199.43333333333334</v>
      </c>
      <c r="F5279">
        <f t="shared" si="493"/>
        <v>4.2436234914236141E-2</v>
      </c>
      <c r="G5279">
        <f t="shared" si="495"/>
        <v>0.95756376508576391</v>
      </c>
      <c r="H5279">
        <f t="shared" si="496"/>
        <v>3.511262382401184E-2</v>
      </c>
      <c r="I5279">
        <f t="shared" si="497"/>
        <v>191.1775651728727</v>
      </c>
      <c r="J5279">
        <f t="shared" si="494"/>
        <v>7.6011962745794719</v>
      </c>
    </row>
    <row r="5280" spans="1:10" x14ac:dyDescent="0.25">
      <c r="A5280">
        <v>11968.2</v>
      </c>
      <c r="B5280">
        <v>8.4423699999999996E-4</v>
      </c>
      <c r="E5280">
        <f t="shared" si="492"/>
        <v>199.47</v>
      </c>
      <c r="F5280">
        <f t="shared" si="493"/>
        <v>4.2329738321224608E-2</v>
      </c>
      <c r="G5280">
        <f t="shared" si="495"/>
        <v>0.95767026167877534</v>
      </c>
      <c r="H5280">
        <f t="shared" si="496"/>
        <v>3.6714523949192349E-2</v>
      </c>
      <c r="I5280">
        <f t="shared" si="497"/>
        <v>191.2142796968219</v>
      </c>
      <c r="J5280">
        <f t="shared" si="494"/>
        <v>7.6026560394970426</v>
      </c>
    </row>
    <row r="5281" spans="1:10" x14ac:dyDescent="0.25">
      <c r="A5281">
        <v>11970.5</v>
      </c>
      <c r="B5281">
        <v>8.4025099999999998E-4</v>
      </c>
      <c r="E5281">
        <f t="shared" si="492"/>
        <v>199.50833333333333</v>
      </c>
      <c r="F5281">
        <f t="shared" si="493"/>
        <v>4.2129881720591844E-2</v>
      </c>
      <c r="G5281">
        <f t="shared" si="495"/>
        <v>0.95787011827940816</v>
      </c>
      <c r="H5281">
        <f t="shared" si="496"/>
        <v>3.671485934159352E-2</v>
      </c>
      <c r="I5281">
        <f t="shared" si="497"/>
        <v>191.2509945561635</v>
      </c>
      <c r="J5281">
        <f t="shared" si="494"/>
        <v>7.6041158177497721</v>
      </c>
    </row>
    <row r="5282" spans="1:10" x14ac:dyDescent="0.25">
      <c r="A5282">
        <v>11972.8</v>
      </c>
      <c r="B5282">
        <v>8.4388799999999999E-4</v>
      </c>
      <c r="E5282">
        <f t="shared" si="492"/>
        <v>199.54666666666665</v>
      </c>
      <c r="F5282">
        <f t="shared" si="493"/>
        <v>4.2312239587250486E-2</v>
      </c>
      <c r="G5282">
        <f t="shared" si="495"/>
        <v>0.9576877604127495</v>
      </c>
      <c r="H5282">
        <f t="shared" si="496"/>
        <v>3.6705528898001924E-2</v>
      </c>
      <c r="I5282">
        <f t="shared" si="497"/>
        <v>191.28770008506152</v>
      </c>
      <c r="J5282">
        <f t="shared" si="494"/>
        <v>7.6055752250252207</v>
      </c>
    </row>
    <row r="5283" spans="1:10" x14ac:dyDescent="0.25">
      <c r="A5283">
        <v>11975.1</v>
      </c>
      <c r="B5283">
        <v>8.4995999999999997E-4</v>
      </c>
      <c r="E5283">
        <f t="shared" si="492"/>
        <v>199.58500000000001</v>
      </c>
      <c r="F5283">
        <f t="shared" si="493"/>
        <v>4.2616687474616805E-2</v>
      </c>
      <c r="G5283">
        <f t="shared" si="495"/>
        <v>0.95738331252538322</v>
      </c>
      <c r="H5283">
        <f t="shared" si="496"/>
        <v>3.5112117330065723E-2</v>
      </c>
      <c r="I5283">
        <f t="shared" si="497"/>
        <v>191.32281220239159</v>
      </c>
      <c r="J5283">
        <f t="shared" si="494"/>
        <v>7.6069712784544015</v>
      </c>
    </row>
    <row r="5284" spans="1:10" x14ac:dyDescent="0.25">
      <c r="A5284">
        <v>11977.3</v>
      </c>
      <c r="B5284">
        <v>8.41189E-4</v>
      </c>
      <c r="E5284">
        <f t="shared" si="492"/>
        <v>199.62166666666664</v>
      </c>
      <c r="F5284">
        <f t="shared" si="493"/>
        <v>4.2176912701874715E-2</v>
      </c>
      <c r="G5284">
        <f t="shared" si="495"/>
        <v>0.95782308729812526</v>
      </c>
      <c r="H5284">
        <f t="shared" si="496"/>
        <v>3.671419432287687E-2</v>
      </c>
      <c r="I5284">
        <f t="shared" si="497"/>
        <v>191.35952639671447</v>
      </c>
      <c r="J5284">
        <f t="shared" si="494"/>
        <v>7.6084310302660683</v>
      </c>
    </row>
    <row r="5285" spans="1:10" x14ac:dyDescent="0.25">
      <c r="A5285">
        <v>11979.6</v>
      </c>
      <c r="B5285">
        <v>8.4364200000000002E-4</v>
      </c>
      <c r="E5285">
        <f t="shared" si="492"/>
        <v>199.66</v>
      </c>
      <c r="F5285">
        <f t="shared" si="493"/>
        <v>4.2299905236082486E-2</v>
      </c>
      <c r="G5285">
        <f t="shared" si="495"/>
        <v>0.95770009476391749</v>
      </c>
      <c r="H5285">
        <f t="shared" si="496"/>
        <v>3.6712439519054417E-2</v>
      </c>
      <c r="I5285">
        <f t="shared" si="497"/>
        <v>191.39623883623352</v>
      </c>
      <c r="J5285">
        <f t="shared" si="494"/>
        <v>7.6098907123069539</v>
      </c>
    </row>
    <row r="5286" spans="1:10" x14ac:dyDescent="0.25">
      <c r="A5286">
        <v>11981.9</v>
      </c>
      <c r="B5286">
        <v>8.4301500000000002E-4</v>
      </c>
      <c r="E5286">
        <f t="shared" si="492"/>
        <v>199.69833333333332</v>
      </c>
      <c r="F5286">
        <f t="shared" si="493"/>
        <v>4.2268467682495751E-2</v>
      </c>
      <c r="G5286">
        <f t="shared" si="495"/>
        <v>0.9577315323175043</v>
      </c>
      <c r="H5286">
        <f t="shared" si="496"/>
        <v>3.5115863178975887E-2</v>
      </c>
      <c r="I5286">
        <f t="shared" si="497"/>
        <v>191.43135469941251</v>
      </c>
      <c r="J5286">
        <f t="shared" si="494"/>
        <v>7.6112869146706226</v>
      </c>
    </row>
    <row r="5287" spans="1:10" x14ac:dyDescent="0.25">
      <c r="A5287">
        <v>11984.1</v>
      </c>
      <c r="B5287">
        <v>8.4405899999999998E-4</v>
      </c>
      <c r="E5287">
        <f t="shared" si="492"/>
        <v>199.73500000000001</v>
      </c>
      <c r="F5287">
        <f t="shared" si="493"/>
        <v>4.2320813465501414E-2</v>
      </c>
      <c r="G5287">
        <f t="shared" si="495"/>
        <v>0.95767918653449857</v>
      </c>
      <c r="H5287">
        <f t="shared" si="496"/>
        <v>3.6711735098910979E-2</v>
      </c>
      <c r="I5287">
        <f t="shared" si="497"/>
        <v>191.46806643451143</v>
      </c>
      <c r="J5287">
        <f t="shared" si="494"/>
        <v>7.6127465687038489</v>
      </c>
    </row>
    <row r="5288" spans="1:10" x14ac:dyDescent="0.25">
      <c r="A5288">
        <v>11986.4</v>
      </c>
      <c r="B5288">
        <v>8.4333100000000001E-4</v>
      </c>
      <c r="E5288">
        <f t="shared" si="492"/>
        <v>199.77333333333334</v>
      </c>
      <c r="F5288">
        <f t="shared" si="493"/>
        <v>4.2284311808386356E-2</v>
      </c>
      <c r="G5288">
        <f t="shared" si="495"/>
        <v>0.95771568819161368</v>
      </c>
      <c r="H5288">
        <f t="shared" si="496"/>
        <v>3.6717758707995617E-2</v>
      </c>
      <c r="I5288">
        <f t="shared" si="497"/>
        <v>191.50478419321942</v>
      </c>
      <c r="J5288">
        <f t="shared" si="494"/>
        <v>7.6142064622350265</v>
      </c>
    </row>
    <row r="5289" spans="1:10" x14ac:dyDescent="0.25">
      <c r="A5289">
        <v>11988.7</v>
      </c>
      <c r="B5289">
        <v>8.3779099999999995E-4</v>
      </c>
      <c r="E5289">
        <f t="shared" si="492"/>
        <v>199.81166666666667</v>
      </c>
      <c r="F5289">
        <f t="shared" si="493"/>
        <v>4.2006538208911814E-2</v>
      </c>
      <c r="G5289">
        <f t="shared" si="495"/>
        <v>0.95799346179108813</v>
      </c>
      <c r="H5289">
        <f t="shared" si="496"/>
        <v>3.512126179743448E-2</v>
      </c>
      <c r="I5289">
        <f t="shared" si="497"/>
        <v>191.53990545501685</v>
      </c>
      <c r="J5289">
        <f t="shared" si="494"/>
        <v>7.6156028792470956</v>
      </c>
    </row>
    <row r="5290" spans="1:10" x14ac:dyDescent="0.25">
      <c r="A5290">
        <v>11990.9</v>
      </c>
      <c r="B5290">
        <v>8.4340999999999995E-4</v>
      </c>
      <c r="E5290">
        <f t="shared" si="492"/>
        <v>199.84833333333333</v>
      </c>
      <c r="F5290">
        <f t="shared" si="493"/>
        <v>4.2288272839859004E-2</v>
      </c>
      <c r="G5290">
        <f t="shared" si="495"/>
        <v>0.95771172716014097</v>
      </c>
      <c r="H5290">
        <f t="shared" si="496"/>
        <v>3.6710656846003775E-2</v>
      </c>
      <c r="I5290">
        <f t="shared" si="497"/>
        <v>191.57661611186285</v>
      </c>
      <c r="J5290">
        <f t="shared" si="494"/>
        <v>7.6170624904091211</v>
      </c>
    </row>
    <row r="5291" spans="1:10" x14ac:dyDescent="0.25">
      <c r="A5291">
        <v>11993.2</v>
      </c>
      <c r="B5291">
        <v>8.4510200000000003E-4</v>
      </c>
      <c r="E5291">
        <f t="shared" si="492"/>
        <v>199.88666666666668</v>
      </c>
      <c r="F5291">
        <f t="shared" si="493"/>
        <v>4.2373109108868198E-2</v>
      </c>
      <c r="G5291">
        <f t="shared" si="495"/>
        <v>0.95762689089113184</v>
      </c>
      <c r="H5291">
        <f t="shared" si="496"/>
        <v>3.6713043033174575E-2</v>
      </c>
      <c r="I5291">
        <f t="shared" si="497"/>
        <v>191.61332915489604</v>
      </c>
      <c r="J5291">
        <f t="shared" si="494"/>
        <v>7.6185221964456522</v>
      </c>
    </row>
    <row r="5292" spans="1:10" x14ac:dyDescent="0.25">
      <c r="A5292">
        <v>11995.5</v>
      </c>
      <c r="B5292">
        <v>8.4092699999999999E-4</v>
      </c>
      <c r="E5292">
        <f t="shared" si="492"/>
        <v>199.92500000000001</v>
      </c>
      <c r="F5292">
        <f t="shared" si="493"/>
        <v>4.2163776116484405E-2</v>
      </c>
      <c r="G5292">
        <f t="shared" si="495"/>
        <v>0.95783622388351564</v>
      </c>
      <c r="H5292">
        <f t="shared" si="496"/>
        <v>3.6716446929665823E-2</v>
      </c>
      <c r="I5292">
        <f t="shared" si="497"/>
        <v>191.6500456018257</v>
      </c>
      <c r="J5292">
        <f t="shared" si="494"/>
        <v>7.6199820378206864</v>
      </c>
    </row>
    <row r="5293" spans="1:10" x14ac:dyDescent="0.25">
      <c r="A5293">
        <v>11997.8</v>
      </c>
      <c r="B5293">
        <v>8.4155999999999999E-4</v>
      </c>
      <c r="E5293">
        <f t="shared" si="492"/>
        <v>199.96333333333331</v>
      </c>
      <c r="F5293">
        <f t="shared" si="493"/>
        <v>4.2195514507904507E-2</v>
      </c>
      <c r="G5293">
        <f t="shared" si="495"/>
        <v>0.95780448549209551</v>
      </c>
      <c r="H5293">
        <f t="shared" si="496"/>
        <v>3.5116468030153086E-2</v>
      </c>
      <c r="I5293">
        <f t="shared" si="497"/>
        <v>191.68516206985583</v>
      </c>
      <c r="J5293">
        <f t="shared" si="494"/>
        <v>7.6213782642331616</v>
      </c>
    </row>
    <row r="5294" spans="1:10" x14ac:dyDescent="0.25">
      <c r="A5294">
        <v>12000</v>
      </c>
      <c r="B5294">
        <v>8.4485599999999995E-4</v>
      </c>
      <c r="E5294">
        <f t="shared" si="492"/>
        <v>200</v>
      </c>
      <c r="F5294">
        <f t="shared" si="493"/>
        <v>4.2360774757700191E-2</v>
      </c>
      <c r="G5294">
        <f t="shared" si="495"/>
        <v>0.95763922524229983</v>
      </c>
      <c r="H5294">
        <f t="shared" si="496"/>
        <v>3.6709769833981484E-2</v>
      </c>
      <c r="I5294">
        <f t="shared" si="497"/>
        <v>191.72187183968981</v>
      </c>
      <c r="J5294">
        <f t="shared" si="494"/>
        <v>7.6228378401276995</v>
      </c>
    </row>
    <row r="5295" spans="1:10" x14ac:dyDescent="0.25">
      <c r="A5295">
        <v>12002.3</v>
      </c>
      <c r="B5295">
        <v>8.4457900000000003E-4</v>
      </c>
      <c r="E5295">
        <f t="shared" si="492"/>
        <v>200.03833333333333</v>
      </c>
      <c r="F5295">
        <f t="shared" si="493"/>
        <v>4.2346886077726464E-2</v>
      </c>
      <c r="G5295">
        <f t="shared" si="495"/>
        <v>0.95765311392227348</v>
      </c>
      <c r="H5295">
        <f t="shared" si="496"/>
        <v>3.6708745397620028E-2</v>
      </c>
      <c r="I5295">
        <f t="shared" si="497"/>
        <v>191.75858058508743</v>
      </c>
      <c r="J5295">
        <f t="shared" si="494"/>
        <v>7.6242973752907739</v>
      </c>
    </row>
    <row r="5296" spans="1:10" x14ac:dyDescent="0.25">
      <c r="A5296">
        <v>12004.6</v>
      </c>
      <c r="B5296">
        <v>8.4592200000000004E-4</v>
      </c>
      <c r="E5296">
        <f t="shared" si="492"/>
        <v>200.07666666666668</v>
      </c>
      <c r="F5296">
        <f t="shared" si="493"/>
        <v>4.2414223612761537E-2</v>
      </c>
      <c r="G5296">
        <f t="shared" si="495"/>
        <v>0.95758577638723841</v>
      </c>
      <c r="H5296">
        <f t="shared" si="496"/>
        <v>3.5110671386446073E-2</v>
      </c>
      <c r="I5296">
        <f t="shared" si="497"/>
        <v>191.79369125647386</v>
      </c>
      <c r="J5296">
        <f t="shared" si="494"/>
        <v>7.6256933712294153</v>
      </c>
    </row>
    <row r="5297" spans="1:10" x14ac:dyDescent="0.25">
      <c r="A5297">
        <v>12006.8</v>
      </c>
      <c r="B5297">
        <v>8.4679999999999998E-4</v>
      </c>
      <c r="E5297">
        <f t="shared" si="492"/>
        <v>200.11333333333332</v>
      </c>
      <c r="F5297">
        <f t="shared" si="493"/>
        <v>4.2458246215710753E-2</v>
      </c>
      <c r="G5297">
        <f t="shared" si="495"/>
        <v>0.9575417537842893</v>
      </c>
      <c r="H5297">
        <f t="shared" si="496"/>
        <v>3.6709061569826291E-2</v>
      </c>
      <c r="I5297">
        <f t="shared" si="497"/>
        <v>191.8304003180437</v>
      </c>
      <c r="J5297">
        <f t="shared" si="494"/>
        <v>7.6271529189634579</v>
      </c>
    </row>
    <row r="5298" spans="1:10" x14ac:dyDescent="0.25">
      <c r="A5298">
        <v>12009.1</v>
      </c>
      <c r="B5298">
        <v>8.43372E-4</v>
      </c>
      <c r="E5298">
        <f t="shared" si="492"/>
        <v>200.15166666666667</v>
      </c>
      <c r="F5298">
        <f t="shared" si="493"/>
        <v>4.2286367533581018E-2</v>
      </c>
      <c r="G5298">
        <f t="shared" si="495"/>
        <v>0.95771363246641894</v>
      </c>
      <c r="H5298">
        <f t="shared" si="496"/>
        <v>3.6718757197121164E-2</v>
      </c>
      <c r="I5298">
        <f t="shared" si="497"/>
        <v>191.86711907524082</v>
      </c>
      <c r="J5298">
        <f t="shared" si="494"/>
        <v>7.628612852194439</v>
      </c>
    </row>
    <row r="5299" spans="1:10" x14ac:dyDescent="0.25">
      <c r="A5299">
        <v>12011.4</v>
      </c>
      <c r="B5299">
        <v>8.3671099999999997E-4</v>
      </c>
      <c r="E5299">
        <f t="shared" si="492"/>
        <v>200.19</v>
      </c>
      <c r="F5299">
        <f t="shared" si="493"/>
        <v>4.1952387398905951E-2</v>
      </c>
      <c r="G5299">
        <f t="shared" si="495"/>
        <v>0.95804761260109406</v>
      </c>
      <c r="H5299">
        <f t="shared" si="496"/>
        <v>3.6728128003176513E-2</v>
      </c>
      <c r="I5299">
        <f t="shared" si="497"/>
        <v>191.903847203244</v>
      </c>
      <c r="J5299">
        <f t="shared" si="494"/>
        <v>7.630073158007507</v>
      </c>
    </row>
    <row r="5300" spans="1:10" x14ac:dyDescent="0.25">
      <c r="A5300">
        <v>12013.7</v>
      </c>
      <c r="B5300">
        <v>8.3362099999999999E-4</v>
      </c>
      <c r="E5300">
        <f t="shared" si="492"/>
        <v>200.22833333333335</v>
      </c>
      <c r="F5300">
        <f t="shared" si="493"/>
        <v>4.1797455914722496E-2</v>
      </c>
      <c r="G5300">
        <f t="shared" si="495"/>
        <v>0.9582025440852775</v>
      </c>
      <c r="H5300">
        <f t="shared" si="496"/>
        <v>3.5127634796208916E-2</v>
      </c>
      <c r="I5300">
        <f t="shared" si="497"/>
        <v>191.9389748380402</v>
      </c>
      <c r="J5300">
        <f t="shared" si="494"/>
        <v>7.6314698284092142</v>
      </c>
    </row>
    <row r="5301" spans="1:10" x14ac:dyDescent="0.25">
      <c r="A5301">
        <v>12015.9</v>
      </c>
      <c r="B5301">
        <v>8.4064700000000003E-4</v>
      </c>
      <c r="E5301">
        <f t="shared" si="492"/>
        <v>200.26499999999999</v>
      </c>
      <c r="F5301">
        <f t="shared" si="493"/>
        <v>4.2149737017593995E-2</v>
      </c>
      <c r="G5301">
        <f t="shared" si="495"/>
        <v>0.95785026298240605</v>
      </c>
      <c r="H5301">
        <f t="shared" si="496"/>
        <v>3.6712882544574298E-2</v>
      </c>
      <c r="I5301">
        <f t="shared" si="497"/>
        <v>191.97568772058477</v>
      </c>
      <c r="J5301">
        <f t="shared" si="494"/>
        <v>7.6329295280647393</v>
      </c>
    </row>
    <row r="5302" spans="1:10" x14ac:dyDescent="0.25">
      <c r="A5302">
        <v>12018.2</v>
      </c>
      <c r="B5302">
        <v>8.4554900000000002E-4</v>
      </c>
      <c r="E5302">
        <f t="shared" si="492"/>
        <v>200.30333333333334</v>
      </c>
      <c r="F5302">
        <f t="shared" si="493"/>
        <v>4.2395521527453954E-2</v>
      </c>
      <c r="G5302">
        <f t="shared" si="495"/>
        <v>0.95760447847254604</v>
      </c>
      <c r="H5302">
        <f t="shared" si="496"/>
        <v>3.6713284246620688E-2</v>
      </c>
      <c r="I5302">
        <f t="shared" si="497"/>
        <v>192.01240100483139</v>
      </c>
      <c r="J5302">
        <f t="shared" si="494"/>
        <v>7.6343892436918876</v>
      </c>
    </row>
    <row r="5303" spans="1:10" x14ac:dyDescent="0.25">
      <c r="A5303">
        <v>12020.5</v>
      </c>
      <c r="B5303">
        <v>8.4022899999999995E-4</v>
      </c>
      <c r="E5303">
        <f t="shared" si="492"/>
        <v>200.34166666666667</v>
      </c>
      <c r="F5303">
        <f t="shared" si="493"/>
        <v>4.2128778648536168E-2</v>
      </c>
      <c r="G5303">
        <f t="shared" si="495"/>
        <v>0.95787122135146385</v>
      </c>
      <c r="H5303">
        <f t="shared" si="496"/>
        <v>3.6721848765472354E-2</v>
      </c>
      <c r="I5303">
        <f t="shared" si="497"/>
        <v>192.04912285359686</v>
      </c>
      <c r="J5303">
        <f t="shared" si="494"/>
        <v>7.6358492998432421</v>
      </c>
    </row>
    <row r="5304" spans="1:10" x14ac:dyDescent="0.25">
      <c r="A5304">
        <v>12022.8</v>
      </c>
      <c r="B5304">
        <v>8.3663699999999999E-4</v>
      </c>
      <c r="E5304">
        <f t="shared" si="492"/>
        <v>200.38</v>
      </c>
      <c r="F5304">
        <f t="shared" si="493"/>
        <v>4.1948677065627771E-2</v>
      </c>
      <c r="G5304">
        <f t="shared" si="495"/>
        <v>0.95805132293437223</v>
      </c>
      <c r="H5304">
        <f t="shared" si="496"/>
        <v>3.5132367894581705E-2</v>
      </c>
      <c r="I5304">
        <f t="shared" si="497"/>
        <v>192.08425522149145</v>
      </c>
      <c r="J5304">
        <f t="shared" si="494"/>
        <v>7.6372461584323554</v>
      </c>
    </row>
    <row r="5305" spans="1:10" x14ac:dyDescent="0.25">
      <c r="A5305">
        <v>12025</v>
      </c>
      <c r="B5305">
        <v>8.3248199999999995E-4</v>
      </c>
      <c r="E5305">
        <f t="shared" si="492"/>
        <v>200.41666666666666</v>
      </c>
      <c r="F5305">
        <f t="shared" si="493"/>
        <v>4.1740346866021863E-2</v>
      </c>
      <c r="G5305">
        <f t="shared" si="495"/>
        <v>0.9582596531339781</v>
      </c>
      <c r="H5305">
        <f t="shared" si="496"/>
        <v>3.6724870180112119E-2</v>
      </c>
      <c r="I5305">
        <f t="shared" si="497"/>
        <v>192.12098009167156</v>
      </c>
      <c r="J5305">
        <f t="shared" si="494"/>
        <v>7.6387063347147821</v>
      </c>
    </row>
    <row r="5306" spans="1:10" x14ac:dyDescent="0.25">
      <c r="A5306">
        <v>12027.3</v>
      </c>
      <c r="B5306">
        <v>8.4124000000000004E-4</v>
      </c>
      <c r="E5306">
        <f t="shared" si="492"/>
        <v>200.45499999999998</v>
      </c>
      <c r="F5306">
        <f t="shared" si="493"/>
        <v>4.2179469823458333E-2</v>
      </c>
      <c r="G5306">
        <f t="shared" si="495"/>
        <v>0.95782053017654167</v>
      </c>
      <c r="H5306">
        <f t="shared" si="496"/>
        <v>3.671690917540784E-2</v>
      </c>
      <c r="I5306">
        <f t="shared" si="497"/>
        <v>192.15769700084695</v>
      </c>
      <c r="J5306">
        <f t="shared" si="494"/>
        <v>7.640166194468649</v>
      </c>
    </row>
    <row r="5307" spans="1:10" x14ac:dyDescent="0.25">
      <c r="A5307">
        <v>12029.6</v>
      </c>
      <c r="B5307">
        <v>8.4076599999999995E-4</v>
      </c>
      <c r="E5307">
        <f t="shared" si="492"/>
        <v>200.49333333333334</v>
      </c>
      <c r="F5307">
        <f t="shared" si="493"/>
        <v>4.215570363462242E-2</v>
      </c>
      <c r="G5307">
        <f t="shared" si="495"/>
        <v>0.9578442963653776</v>
      </c>
      <c r="H5307">
        <f t="shared" si="496"/>
        <v>3.5125932388363548E-2</v>
      </c>
      <c r="I5307">
        <f t="shared" si="497"/>
        <v>192.19282293323531</v>
      </c>
      <c r="J5307">
        <f t="shared" si="494"/>
        <v>7.6415627971828322</v>
      </c>
    </row>
    <row r="5308" spans="1:10" x14ac:dyDescent="0.25">
      <c r="A5308">
        <v>12031.8</v>
      </c>
      <c r="B5308">
        <v>8.3535399999999996E-4</v>
      </c>
      <c r="E5308">
        <f t="shared" si="492"/>
        <v>200.53</v>
      </c>
      <c r="F5308">
        <f t="shared" si="493"/>
        <v>4.1884347908926353E-2</v>
      </c>
      <c r="G5308">
        <f t="shared" si="495"/>
        <v>0.95811565209107363</v>
      </c>
      <c r="H5308">
        <f t="shared" si="496"/>
        <v>3.671771065750834E-2</v>
      </c>
      <c r="I5308">
        <f t="shared" si="497"/>
        <v>192.22954064389282</v>
      </c>
      <c r="J5308">
        <f t="shared" si="494"/>
        <v>7.64302268880353</v>
      </c>
    </row>
    <row r="5309" spans="1:10" x14ac:dyDescent="0.25">
      <c r="A5309">
        <v>12034.1</v>
      </c>
      <c r="B5309">
        <v>8.4581800000000003E-4</v>
      </c>
      <c r="E5309">
        <f t="shared" si="492"/>
        <v>200.56833333333333</v>
      </c>
      <c r="F5309">
        <f t="shared" si="493"/>
        <v>4.240900909031653E-2</v>
      </c>
      <c r="G5309">
        <f t="shared" si="495"/>
        <v>0.95759099090968347</v>
      </c>
      <c r="H5309">
        <f t="shared" si="496"/>
        <v>3.6711663984189818E-2</v>
      </c>
      <c r="I5309">
        <f t="shared" si="497"/>
        <v>192.26625230787701</v>
      </c>
      <c r="J5309">
        <f t="shared" si="494"/>
        <v>7.6444823400092439</v>
      </c>
    </row>
    <row r="5310" spans="1:10" x14ac:dyDescent="0.25">
      <c r="A5310">
        <v>12036.4</v>
      </c>
      <c r="B5310">
        <v>8.4164600000000004E-4</v>
      </c>
      <c r="E5310">
        <f t="shared" si="492"/>
        <v>200.60666666666665</v>
      </c>
      <c r="F5310">
        <f t="shared" si="493"/>
        <v>4.2199826516849427E-2</v>
      </c>
      <c r="G5310">
        <f t="shared" si="495"/>
        <v>0.95780017348315061</v>
      </c>
      <c r="H5310">
        <f t="shared" si="496"/>
        <v>3.6717874029192292E-2</v>
      </c>
      <c r="I5310">
        <f t="shared" si="497"/>
        <v>192.3029701819062</v>
      </c>
      <c r="J5310">
        <f t="shared" si="494"/>
        <v>7.6459422381255777</v>
      </c>
    </row>
    <row r="5311" spans="1:10" x14ac:dyDescent="0.25">
      <c r="A5311">
        <v>12038.7</v>
      </c>
      <c r="B5311">
        <v>8.3935599999999998E-4</v>
      </c>
      <c r="E5311">
        <f t="shared" si="492"/>
        <v>200.64500000000001</v>
      </c>
      <c r="F5311">
        <f t="shared" si="493"/>
        <v>4.2085006743781427E-2</v>
      </c>
      <c r="G5311">
        <f t="shared" si="495"/>
        <v>0.95791499325621854</v>
      </c>
      <c r="H5311">
        <f t="shared" si="496"/>
        <v>3.5115489972903161E-2</v>
      </c>
      <c r="I5311">
        <f t="shared" si="497"/>
        <v>192.3380856718791</v>
      </c>
      <c r="J5311">
        <f t="shared" si="494"/>
        <v>7.6473384256506192</v>
      </c>
    </row>
    <row r="5312" spans="1:10" x14ac:dyDescent="0.25">
      <c r="A5312">
        <v>12040.9</v>
      </c>
      <c r="B5312">
        <v>8.4812400000000001E-4</v>
      </c>
      <c r="E5312">
        <f t="shared" si="492"/>
        <v>200.68166666666667</v>
      </c>
      <c r="F5312">
        <f t="shared" si="493"/>
        <v>4.2524631097606833E-2</v>
      </c>
      <c r="G5312">
        <f t="shared" si="495"/>
        <v>0.95747536890239315</v>
      </c>
      <c r="H5312">
        <f t="shared" si="496"/>
        <v>3.6706189111669854E-2</v>
      </c>
      <c r="I5312">
        <f t="shared" si="497"/>
        <v>192.37479186099077</v>
      </c>
      <c r="J5312">
        <f t="shared" si="494"/>
        <v>7.6487978591760823</v>
      </c>
    </row>
    <row r="5313" spans="1:10" x14ac:dyDescent="0.25">
      <c r="A5313">
        <v>12043.2</v>
      </c>
      <c r="B5313">
        <v>8.4503699999999998E-4</v>
      </c>
      <c r="E5313">
        <f t="shared" si="492"/>
        <v>200.72</v>
      </c>
      <c r="F5313">
        <f t="shared" si="493"/>
        <v>4.2369850032340062E-2</v>
      </c>
      <c r="G5313">
        <f t="shared" si="495"/>
        <v>0.95763014996765994</v>
      </c>
      <c r="H5313">
        <f t="shared" si="496"/>
        <v>3.5113420793572062E-2</v>
      </c>
      <c r="I5313">
        <f t="shared" si="497"/>
        <v>192.40990528178435</v>
      </c>
      <c r="J5313">
        <f t="shared" si="494"/>
        <v>7.6501939644308088</v>
      </c>
    </row>
    <row r="5314" spans="1:10" x14ac:dyDescent="0.25">
      <c r="A5314">
        <v>12045.4</v>
      </c>
      <c r="B5314">
        <v>8.44694E-4</v>
      </c>
      <c r="E5314">
        <f t="shared" si="492"/>
        <v>200.75666666666666</v>
      </c>
      <c r="F5314">
        <f t="shared" si="493"/>
        <v>4.2352652136199313E-2</v>
      </c>
      <c r="G5314">
        <f t="shared" si="495"/>
        <v>0.95764734786380068</v>
      </c>
      <c r="H5314">
        <f t="shared" si="496"/>
        <v>3.670736827065476E-2</v>
      </c>
      <c r="I5314">
        <f t="shared" si="497"/>
        <v>192.44661265005502</v>
      </c>
      <c r="J5314">
        <f t="shared" si="494"/>
        <v>7.6516534448394875</v>
      </c>
    </row>
    <row r="5315" spans="1:10" x14ac:dyDescent="0.25">
      <c r="A5315">
        <v>12047.7</v>
      </c>
      <c r="B5315">
        <v>8.4723999999999997E-4</v>
      </c>
      <c r="E5315">
        <f t="shared" si="492"/>
        <v>200.79500000000002</v>
      </c>
      <c r="F5315">
        <f t="shared" si="493"/>
        <v>4.248030765682425E-2</v>
      </c>
      <c r="G5315">
        <f t="shared" si="495"/>
        <v>0.9575196923431758</v>
      </c>
      <c r="H5315">
        <f t="shared" si="496"/>
        <v>3.6706905063930234E-2</v>
      </c>
      <c r="I5315">
        <f t="shared" si="497"/>
        <v>192.48331955511895</v>
      </c>
      <c r="J5315">
        <f t="shared" si="494"/>
        <v>7.6531129068311241</v>
      </c>
    </row>
    <row r="5316" spans="1:10" x14ac:dyDescent="0.25">
      <c r="A5316">
        <v>12050</v>
      </c>
      <c r="B5316">
        <v>8.45176E-4</v>
      </c>
      <c r="E5316">
        <f t="shared" ref="E5316:E5379" si="498">A5316/60</f>
        <v>200.83333333333334</v>
      </c>
      <c r="F5316">
        <f t="shared" ref="F5316:F5379" si="499">B5316/$D$4</f>
        <v>4.2376819442146371E-2</v>
      </c>
      <c r="G5316">
        <f t="shared" si="495"/>
        <v>0.95762318055785367</v>
      </c>
      <c r="H5316">
        <f t="shared" si="496"/>
        <v>3.5114066090724629E-2</v>
      </c>
      <c r="I5316">
        <f t="shared" si="497"/>
        <v>192.51843362120968</v>
      </c>
      <c r="J5316">
        <f t="shared" ref="J5316:J5379" si="500">I5316*($M$3*$M$4*$M$6*$M$7)/($M$5*$M$8*$M$9)</f>
        <v>7.6545090377427858</v>
      </c>
    </row>
    <row r="5317" spans="1:10" x14ac:dyDescent="0.25">
      <c r="A5317">
        <v>12052.2</v>
      </c>
      <c r="B5317">
        <v>8.4385299999999999E-4</v>
      </c>
      <c r="E5317">
        <f t="shared" si="498"/>
        <v>200.87</v>
      </c>
      <c r="F5317">
        <f t="shared" si="499"/>
        <v>4.2310484699889191E-2</v>
      </c>
      <c r="G5317">
        <f t="shared" ref="G5317:G5380" si="501">1-F5317</f>
        <v>0.95768951530011082</v>
      </c>
      <c r="H5317">
        <f t="shared" ref="H5317:H5380" si="502">(G5317+G5318)*(E5318-E5317)/2</f>
        <v>3.6713920435072191E-2</v>
      </c>
      <c r="I5317">
        <f t="shared" si="497"/>
        <v>192.55514754164474</v>
      </c>
      <c r="J5317">
        <f t="shared" si="500"/>
        <v>7.6559687786647084</v>
      </c>
    </row>
    <row r="5318" spans="1:10" x14ac:dyDescent="0.25">
      <c r="A5318">
        <v>12054.5</v>
      </c>
      <c r="B5318">
        <v>8.4126299999999997E-4</v>
      </c>
      <c r="E5318">
        <f t="shared" si="498"/>
        <v>200.90833333333333</v>
      </c>
      <c r="F5318">
        <f t="shared" si="499"/>
        <v>4.2180623035152895E-2</v>
      </c>
      <c r="G5318">
        <f t="shared" si="501"/>
        <v>0.95781937696484709</v>
      </c>
      <c r="H5318">
        <f t="shared" si="502"/>
        <v>3.6714452834471181E-2</v>
      </c>
      <c r="I5318">
        <f t="shared" ref="I5318:I5381" si="503">H5318+I5317</f>
        <v>192.59186199447922</v>
      </c>
      <c r="J5318">
        <f t="shared" si="500"/>
        <v>7.657428540754764</v>
      </c>
    </row>
    <row r="5319" spans="1:10" x14ac:dyDescent="0.25">
      <c r="A5319">
        <v>12056.8</v>
      </c>
      <c r="B5319">
        <v>8.4329900000000005E-4</v>
      </c>
      <c r="E5319">
        <f t="shared" si="498"/>
        <v>200.94666666666666</v>
      </c>
      <c r="F5319">
        <f t="shared" si="499"/>
        <v>4.2282707339941737E-2</v>
      </c>
      <c r="G5319">
        <f t="shared" si="501"/>
        <v>0.95771729266005823</v>
      </c>
      <c r="H5319">
        <f t="shared" si="502"/>
        <v>3.6712594241650659E-2</v>
      </c>
      <c r="I5319">
        <f t="shared" si="503"/>
        <v>192.62857458872088</v>
      </c>
      <c r="J5319">
        <f t="shared" si="500"/>
        <v>7.6588882289474007</v>
      </c>
    </row>
    <row r="5320" spans="1:10" x14ac:dyDescent="0.25">
      <c r="A5320">
        <v>12059.1</v>
      </c>
      <c r="B5320">
        <v>8.4319699999999996E-4</v>
      </c>
      <c r="E5320">
        <f t="shared" si="498"/>
        <v>200.98500000000001</v>
      </c>
      <c r="F5320">
        <f t="shared" si="499"/>
        <v>4.2277593096774514E-2</v>
      </c>
      <c r="G5320">
        <f t="shared" si="501"/>
        <v>0.95772240690322552</v>
      </c>
      <c r="H5320">
        <f t="shared" si="502"/>
        <v>3.5113144106304214E-2</v>
      </c>
      <c r="I5320">
        <f t="shared" si="503"/>
        <v>192.66368773282719</v>
      </c>
      <c r="J5320">
        <f t="shared" si="500"/>
        <v>7.6602843232010773</v>
      </c>
    </row>
    <row r="5321" spans="1:10" x14ac:dyDescent="0.25">
      <c r="A5321">
        <v>12061.3</v>
      </c>
      <c r="B5321">
        <v>8.4683499999999999E-4</v>
      </c>
      <c r="E5321">
        <f t="shared" si="498"/>
        <v>201.02166666666665</v>
      </c>
      <c r="F5321">
        <f t="shared" si="499"/>
        <v>4.2460001103072055E-2</v>
      </c>
      <c r="G5321">
        <f t="shared" si="501"/>
        <v>0.95753999889692798</v>
      </c>
      <c r="H5321">
        <f t="shared" si="502"/>
        <v>3.671349566879191E-2</v>
      </c>
      <c r="I5321">
        <f t="shared" si="503"/>
        <v>192.70040122849596</v>
      </c>
      <c r="J5321">
        <f t="shared" si="500"/>
        <v>7.6617440472343441</v>
      </c>
    </row>
    <row r="5322" spans="1:10" x14ac:dyDescent="0.25">
      <c r="A5322">
        <v>12063.6</v>
      </c>
      <c r="B5322">
        <v>8.3872299999999999E-4</v>
      </c>
      <c r="E5322">
        <f t="shared" si="498"/>
        <v>201.06</v>
      </c>
      <c r="F5322">
        <f t="shared" si="499"/>
        <v>4.2053268352361325E-2</v>
      </c>
      <c r="G5322">
        <f t="shared" si="501"/>
        <v>0.95794673164763866</v>
      </c>
      <c r="H5322">
        <f t="shared" si="502"/>
        <v>3.512075346506216E-2</v>
      </c>
      <c r="I5322">
        <f t="shared" si="503"/>
        <v>192.73552198196103</v>
      </c>
      <c r="J5322">
        <f t="shared" si="500"/>
        <v>7.6631404440351805</v>
      </c>
    </row>
    <row r="5323" spans="1:10" x14ac:dyDescent="0.25">
      <c r="A5323">
        <v>12065.8</v>
      </c>
      <c r="B5323">
        <v>8.4303100000000005E-4</v>
      </c>
      <c r="E5323">
        <f t="shared" si="498"/>
        <v>201.09666666666666</v>
      </c>
      <c r="F5323">
        <f t="shared" si="499"/>
        <v>4.2269269916718061E-2</v>
      </c>
      <c r="G5323">
        <f t="shared" si="501"/>
        <v>0.95773073008328191</v>
      </c>
      <c r="H5323">
        <f t="shared" si="502"/>
        <v>3.6712395312633345E-2</v>
      </c>
      <c r="I5323">
        <f t="shared" si="503"/>
        <v>192.77223437727366</v>
      </c>
      <c r="J5323">
        <f t="shared" si="500"/>
        <v>7.6646001243184241</v>
      </c>
    </row>
    <row r="5324" spans="1:10" x14ac:dyDescent="0.25">
      <c r="A5324">
        <v>12068.1</v>
      </c>
      <c r="B5324">
        <v>8.4367199999999995E-4</v>
      </c>
      <c r="E5324">
        <f t="shared" si="498"/>
        <v>201.13500000000002</v>
      </c>
      <c r="F5324">
        <f t="shared" si="499"/>
        <v>4.2301409425249313E-2</v>
      </c>
      <c r="G5324">
        <f t="shared" si="501"/>
        <v>0.95769859057475071</v>
      </c>
      <c r="H5324">
        <f t="shared" si="502"/>
        <v>3.6717314721465985E-2</v>
      </c>
      <c r="I5324">
        <f t="shared" si="503"/>
        <v>192.80895169199513</v>
      </c>
      <c r="J5324">
        <f t="shared" si="500"/>
        <v>7.6660600001967509</v>
      </c>
    </row>
    <row r="5325" spans="1:10" x14ac:dyDescent="0.25">
      <c r="A5325">
        <v>12070.4</v>
      </c>
      <c r="B5325">
        <v>8.3791200000000001E-4</v>
      </c>
      <c r="E5325">
        <f t="shared" si="498"/>
        <v>201.17333333333332</v>
      </c>
      <c r="F5325">
        <f t="shared" si="499"/>
        <v>4.201260510521803E-2</v>
      </c>
      <c r="G5325">
        <f t="shared" si="501"/>
        <v>0.95798739489478202</v>
      </c>
      <c r="H5325">
        <f t="shared" si="502"/>
        <v>3.5119244094826529E-2</v>
      </c>
      <c r="I5325">
        <f t="shared" si="503"/>
        <v>192.84407093608996</v>
      </c>
      <c r="J5325">
        <f t="shared" si="500"/>
        <v>7.6674563369852153</v>
      </c>
    </row>
    <row r="5326" spans="1:10" x14ac:dyDescent="0.25">
      <c r="A5326">
        <v>12072.6</v>
      </c>
      <c r="B5326">
        <v>8.4548399999999997E-4</v>
      </c>
      <c r="E5326">
        <f t="shared" si="498"/>
        <v>201.21</v>
      </c>
      <c r="F5326">
        <f t="shared" si="499"/>
        <v>4.2392262450925824E-2</v>
      </c>
      <c r="G5326">
        <f t="shared" si="501"/>
        <v>0.95760773754907413</v>
      </c>
      <c r="H5326">
        <f t="shared" si="502"/>
        <v>3.6715881855962702E-2</v>
      </c>
      <c r="I5326">
        <f t="shared" si="503"/>
        <v>192.88078681794593</v>
      </c>
      <c r="J5326">
        <f t="shared" si="500"/>
        <v>7.6689161558929886</v>
      </c>
    </row>
    <row r="5327" spans="1:10" x14ac:dyDescent="0.25">
      <c r="A5327">
        <v>12074.9</v>
      </c>
      <c r="B5327">
        <v>8.3759100000000005E-4</v>
      </c>
      <c r="E5327">
        <f t="shared" si="498"/>
        <v>201.24833333333333</v>
      </c>
      <c r="F5327">
        <f t="shared" si="499"/>
        <v>4.1996510281132951E-2</v>
      </c>
      <c r="G5327">
        <f t="shared" si="501"/>
        <v>0.95800348971886706</v>
      </c>
      <c r="H5327">
        <f t="shared" si="502"/>
        <v>3.6722083251877473E-2</v>
      </c>
      <c r="I5327">
        <f t="shared" si="503"/>
        <v>192.91750890119781</v>
      </c>
      <c r="J5327">
        <f t="shared" si="500"/>
        <v>7.6703762213674942</v>
      </c>
    </row>
    <row r="5328" spans="1:10" x14ac:dyDescent="0.25">
      <c r="A5328">
        <v>12077.2</v>
      </c>
      <c r="B5328">
        <v>8.3903099999999996E-4</v>
      </c>
      <c r="E5328">
        <f t="shared" si="498"/>
        <v>201.28666666666669</v>
      </c>
      <c r="F5328">
        <f t="shared" si="499"/>
        <v>4.2068711361140772E-2</v>
      </c>
      <c r="G5328">
        <f t="shared" si="501"/>
        <v>0.95793128863885924</v>
      </c>
      <c r="H5328">
        <f t="shared" si="502"/>
        <v>3.5119247771678935E-2</v>
      </c>
      <c r="I5328">
        <f t="shared" si="503"/>
        <v>192.9526281489695</v>
      </c>
      <c r="J5328">
        <f t="shared" si="500"/>
        <v>7.6717725583021483</v>
      </c>
    </row>
    <row r="5329" spans="1:10" x14ac:dyDescent="0.25">
      <c r="A5329">
        <v>12079.4</v>
      </c>
      <c r="B5329">
        <v>8.4436099999999996E-4</v>
      </c>
      <c r="E5329">
        <f t="shared" si="498"/>
        <v>201.32333333333332</v>
      </c>
      <c r="F5329">
        <f t="shared" si="499"/>
        <v>4.23359556364475E-2</v>
      </c>
      <c r="G5329">
        <f t="shared" si="501"/>
        <v>0.95766404436355246</v>
      </c>
      <c r="H5329">
        <f t="shared" si="502"/>
        <v>3.6714053054444286E-2</v>
      </c>
      <c r="I5329">
        <f t="shared" si="503"/>
        <v>192.98934220202395</v>
      </c>
      <c r="J5329">
        <f t="shared" si="500"/>
        <v>7.6732323044970014</v>
      </c>
    </row>
    <row r="5330" spans="1:10" x14ac:dyDescent="0.25">
      <c r="A5330">
        <v>12081.7</v>
      </c>
      <c r="B5330">
        <v>8.4061699999999999E-4</v>
      </c>
      <c r="E5330">
        <f t="shared" si="498"/>
        <v>201.36166666666668</v>
      </c>
      <c r="F5330">
        <f t="shared" si="499"/>
        <v>4.2148232828427168E-2</v>
      </c>
      <c r="G5330">
        <f t="shared" si="501"/>
        <v>0.95785176717157283</v>
      </c>
      <c r="H5330">
        <f t="shared" si="502"/>
        <v>3.6716369087903655E-2</v>
      </c>
      <c r="I5330">
        <f t="shared" si="503"/>
        <v>193.02605857111186</v>
      </c>
      <c r="J5330">
        <f t="shared" si="500"/>
        <v>7.6746921427770562</v>
      </c>
    </row>
    <row r="5331" spans="1:10" x14ac:dyDescent="0.25">
      <c r="A5331">
        <v>12084</v>
      </c>
      <c r="B5331">
        <v>8.4195099999999996E-4</v>
      </c>
      <c r="E5331">
        <f t="shared" si="498"/>
        <v>201.4</v>
      </c>
      <c r="F5331">
        <f t="shared" si="499"/>
        <v>4.221511910671219E-2</v>
      </c>
      <c r="G5331">
        <f t="shared" si="501"/>
        <v>0.95778488089328784</v>
      </c>
      <c r="H5331">
        <f t="shared" si="502"/>
        <v>3.5115961536206969E-2</v>
      </c>
      <c r="I5331">
        <f t="shared" si="503"/>
        <v>193.06117453264807</v>
      </c>
      <c r="J5331">
        <f t="shared" si="500"/>
        <v>7.6760883490513949</v>
      </c>
    </row>
    <row r="5332" spans="1:10" x14ac:dyDescent="0.25">
      <c r="A5332">
        <v>12086.2</v>
      </c>
      <c r="B5332">
        <v>8.4501599999999997E-4</v>
      </c>
      <c r="E5332">
        <f t="shared" si="498"/>
        <v>201.43666666666667</v>
      </c>
      <c r="F5332">
        <f t="shared" si="499"/>
        <v>4.2368797099923285E-2</v>
      </c>
      <c r="G5332">
        <f t="shared" si="501"/>
        <v>0.95763120290007675</v>
      </c>
      <c r="H5332">
        <f t="shared" si="502"/>
        <v>3.670818224588196E-2</v>
      </c>
      <c r="I5332">
        <f t="shared" si="503"/>
        <v>193.09788271489396</v>
      </c>
      <c r="J5332">
        <f t="shared" si="500"/>
        <v>7.6775478618236281</v>
      </c>
    </row>
    <row r="5333" spans="1:10" x14ac:dyDescent="0.25">
      <c r="A5333">
        <v>12088.5</v>
      </c>
      <c r="B5333">
        <v>8.46071E-4</v>
      </c>
      <c r="E5333">
        <f t="shared" si="498"/>
        <v>201.47499999999999</v>
      </c>
      <c r="F5333">
        <f t="shared" si="499"/>
        <v>4.2421694418956789E-2</v>
      </c>
      <c r="G5333">
        <f t="shared" si="501"/>
        <v>0.95757830558104318</v>
      </c>
      <c r="H5333">
        <f t="shared" si="502"/>
        <v>3.6711122935703118E-2</v>
      </c>
      <c r="I5333">
        <f t="shared" si="503"/>
        <v>193.13459383782967</v>
      </c>
      <c r="J5333">
        <f t="shared" si="500"/>
        <v>7.6790074915173223</v>
      </c>
    </row>
    <row r="5334" spans="1:10" x14ac:dyDescent="0.25">
      <c r="A5334">
        <v>12090.8</v>
      </c>
      <c r="B5334">
        <v>8.4195600000000004E-4</v>
      </c>
      <c r="E5334">
        <f t="shared" si="498"/>
        <v>201.51333333333332</v>
      </c>
      <c r="F5334">
        <f t="shared" si="499"/>
        <v>4.2215369804906665E-2</v>
      </c>
      <c r="G5334">
        <f t="shared" si="501"/>
        <v>0.9577846301950933</v>
      </c>
      <c r="H5334">
        <f t="shared" si="502"/>
        <v>3.6713626366117295E-2</v>
      </c>
      <c r="I5334">
        <f t="shared" si="503"/>
        <v>193.17130746419579</v>
      </c>
      <c r="J5334">
        <f t="shared" si="500"/>
        <v>7.680467220747099</v>
      </c>
    </row>
    <row r="5335" spans="1:10" x14ac:dyDescent="0.25">
      <c r="A5335">
        <v>12093.1</v>
      </c>
      <c r="B5335">
        <v>8.4346599999999996E-4</v>
      </c>
      <c r="E5335">
        <f t="shared" si="498"/>
        <v>201.55166666666668</v>
      </c>
      <c r="F5335">
        <f t="shared" si="499"/>
        <v>4.2291080659637083E-2</v>
      </c>
      <c r="G5335">
        <f t="shared" si="501"/>
        <v>0.95770891934036295</v>
      </c>
      <c r="H5335">
        <f t="shared" si="502"/>
        <v>3.5117510433191258E-2</v>
      </c>
      <c r="I5335">
        <f t="shared" si="503"/>
        <v>193.20642497462899</v>
      </c>
      <c r="J5335">
        <f t="shared" si="500"/>
        <v>7.6818634886053907</v>
      </c>
    </row>
    <row r="5336" spans="1:10" x14ac:dyDescent="0.25">
      <c r="A5336">
        <v>12095.3</v>
      </c>
      <c r="B5336">
        <v>8.4181600000000001E-4</v>
      </c>
      <c r="E5336">
        <f t="shared" si="498"/>
        <v>201.58833333333331</v>
      </c>
      <c r="F5336">
        <f t="shared" si="499"/>
        <v>4.2208350255461456E-2</v>
      </c>
      <c r="G5336">
        <f t="shared" si="501"/>
        <v>0.95779164974453856</v>
      </c>
      <c r="H5336">
        <f t="shared" si="502"/>
        <v>3.6712098360621989E-2</v>
      </c>
      <c r="I5336">
        <f t="shared" si="503"/>
        <v>193.24313707298961</v>
      </c>
      <c r="J5336">
        <f t="shared" si="500"/>
        <v>7.6833231570818592</v>
      </c>
    </row>
    <row r="5337" spans="1:10" x14ac:dyDescent="0.25">
      <c r="A5337">
        <v>12097.6</v>
      </c>
      <c r="B5337">
        <v>8.4519599999999999E-4</v>
      </c>
      <c r="E5337">
        <f t="shared" si="498"/>
        <v>201.62666666666667</v>
      </c>
      <c r="F5337">
        <f t="shared" si="499"/>
        <v>4.2377822234924263E-2</v>
      </c>
      <c r="G5337">
        <f t="shared" si="501"/>
        <v>0.95762217776507574</v>
      </c>
      <c r="H5337">
        <f t="shared" si="502"/>
        <v>3.6704758168158838E-2</v>
      </c>
      <c r="I5337">
        <f t="shared" si="503"/>
        <v>193.27984183115777</v>
      </c>
      <c r="J5337">
        <f t="shared" si="500"/>
        <v>7.6847825337131859</v>
      </c>
    </row>
    <row r="5338" spans="1:10" x14ac:dyDescent="0.25">
      <c r="A5338">
        <v>12099.9</v>
      </c>
      <c r="B5338">
        <v>8.4945400000000003E-4</v>
      </c>
      <c r="E5338">
        <f t="shared" si="498"/>
        <v>201.66499999999999</v>
      </c>
      <c r="F5338">
        <f t="shared" si="499"/>
        <v>4.2591316817336279E-2</v>
      </c>
      <c r="G5338">
        <f t="shared" si="501"/>
        <v>0.9574086831826637</v>
      </c>
      <c r="H5338">
        <f t="shared" si="502"/>
        <v>3.5105167976169395E-2</v>
      </c>
      <c r="I5338">
        <f t="shared" si="503"/>
        <v>193.31494699913392</v>
      </c>
      <c r="J5338">
        <f t="shared" si="500"/>
        <v>7.6861783108369153</v>
      </c>
    </row>
    <row r="5339" spans="1:10" x14ac:dyDescent="0.25">
      <c r="A5339">
        <v>12102.1</v>
      </c>
      <c r="B5339">
        <v>8.4925500000000004E-4</v>
      </c>
      <c r="E5339">
        <f t="shared" si="498"/>
        <v>201.70166666666668</v>
      </c>
      <c r="F5339">
        <f t="shared" si="499"/>
        <v>4.2581339029196308E-2</v>
      </c>
      <c r="G5339">
        <f t="shared" si="501"/>
        <v>0.95741866097080375</v>
      </c>
      <c r="H5339">
        <f t="shared" si="502"/>
        <v>3.6704899436564208E-2</v>
      </c>
      <c r="I5339">
        <f t="shared" si="503"/>
        <v>193.35165189857048</v>
      </c>
      <c r="J5339">
        <f t="shared" si="500"/>
        <v>7.6876376930850547</v>
      </c>
    </row>
    <row r="5340" spans="1:10" x14ac:dyDescent="0.25">
      <c r="A5340">
        <v>12104.4</v>
      </c>
      <c r="B5340">
        <v>8.4524800000000005E-4</v>
      </c>
      <c r="E5340">
        <f t="shared" si="498"/>
        <v>201.73999999999998</v>
      </c>
      <c r="F5340">
        <f t="shared" si="499"/>
        <v>4.2380429496146767E-2</v>
      </c>
      <c r="G5340">
        <f t="shared" si="501"/>
        <v>0.95761957050385327</v>
      </c>
      <c r="H5340">
        <f t="shared" si="502"/>
        <v>3.6705109897752893E-2</v>
      </c>
      <c r="I5340">
        <f t="shared" si="503"/>
        <v>193.38835700846823</v>
      </c>
      <c r="J5340">
        <f t="shared" si="500"/>
        <v>7.6890970837011077</v>
      </c>
    </row>
    <row r="5341" spans="1:10" x14ac:dyDescent="0.25">
      <c r="A5341">
        <v>12106.7</v>
      </c>
      <c r="B5341">
        <v>8.4903599999999995E-4</v>
      </c>
      <c r="E5341">
        <f t="shared" si="498"/>
        <v>201.77833333333334</v>
      </c>
      <c r="F5341">
        <f t="shared" si="499"/>
        <v>4.2570358448278452E-2</v>
      </c>
      <c r="G5341">
        <f t="shared" si="501"/>
        <v>0.9574296415517215</v>
      </c>
      <c r="H5341">
        <f t="shared" si="502"/>
        <v>3.6710955720007397E-2</v>
      </c>
      <c r="I5341">
        <f t="shared" si="503"/>
        <v>193.42506796418823</v>
      </c>
      <c r="J5341">
        <f t="shared" si="500"/>
        <v>7.6905567067463263</v>
      </c>
    </row>
    <row r="5342" spans="1:10" x14ac:dyDescent="0.25">
      <c r="A5342">
        <v>12109</v>
      </c>
      <c r="B5342">
        <v>8.3916500000000001E-4</v>
      </c>
      <c r="E5342">
        <f t="shared" si="498"/>
        <v>201.81666666666666</v>
      </c>
      <c r="F5342">
        <f t="shared" si="499"/>
        <v>4.2075430072752613E-2</v>
      </c>
      <c r="G5342">
        <f t="shared" si="501"/>
        <v>0.95792456992724739</v>
      </c>
      <c r="H5342">
        <f t="shared" si="502"/>
        <v>3.5116811820943769E-2</v>
      </c>
      <c r="I5342">
        <f t="shared" si="503"/>
        <v>193.46018477600919</v>
      </c>
      <c r="J5342">
        <f t="shared" si="500"/>
        <v>7.6919529468278807</v>
      </c>
    </row>
    <row r="5343" spans="1:10" x14ac:dyDescent="0.25">
      <c r="A5343">
        <v>12111.2</v>
      </c>
      <c r="B5343">
        <v>8.46877E-4</v>
      </c>
      <c r="E5343">
        <f t="shared" si="498"/>
        <v>201.85333333333335</v>
      </c>
      <c r="F5343">
        <f t="shared" si="499"/>
        <v>4.2462106967905616E-2</v>
      </c>
      <c r="G5343">
        <f t="shared" si="501"/>
        <v>0.95753789303209436</v>
      </c>
      <c r="H5343">
        <f t="shared" si="502"/>
        <v>3.671011195345087E-2</v>
      </c>
      <c r="I5343">
        <f t="shared" si="503"/>
        <v>193.49689488796264</v>
      </c>
      <c r="J5343">
        <f t="shared" si="500"/>
        <v>7.6934125363250461</v>
      </c>
    </row>
    <row r="5344" spans="1:10" x14ac:dyDescent="0.25">
      <c r="A5344">
        <v>12113.5</v>
      </c>
      <c r="B5344">
        <v>8.4220200000000001E-4</v>
      </c>
      <c r="E5344">
        <f t="shared" si="498"/>
        <v>201.89166666666668</v>
      </c>
      <c r="F5344">
        <f t="shared" si="499"/>
        <v>4.2227704156074665E-2</v>
      </c>
      <c r="G5344">
        <f t="shared" si="501"/>
        <v>0.95777229584392531</v>
      </c>
      <c r="H5344">
        <f t="shared" si="502"/>
        <v>3.6714476859687595E-2</v>
      </c>
      <c r="I5344">
        <f t="shared" si="503"/>
        <v>193.53360936482233</v>
      </c>
      <c r="J5344">
        <f t="shared" si="500"/>
        <v>7.6948722993703429</v>
      </c>
    </row>
    <row r="5345" spans="1:10" x14ac:dyDescent="0.25">
      <c r="A5345">
        <v>12115.8</v>
      </c>
      <c r="B5345">
        <v>8.4233500000000005E-4</v>
      </c>
      <c r="E5345">
        <f t="shared" si="498"/>
        <v>201.92999999999998</v>
      </c>
      <c r="F5345">
        <f t="shared" si="499"/>
        <v>4.2234372728047614E-2</v>
      </c>
      <c r="G5345">
        <f t="shared" si="501"/>
        <v>0.95776562727195236</v>
      </c>
      <c r="H5345">
        <f t="shared" si="502"/>
        <v>3.6708418654306567E-2</v>
      </c>
      <c r="I5345">
        <f t="shared" si="503"/>
        <v>193.57031778347664</v>
      </c>
      <c r="J5345">
        <f t="shared" si="500"/>
        <v>7.6963318215421443</v>
      </c>
    </row>
    <row r="5346" spans="1:10" x14ac:dyDescent="0.25">
      <c r="A5346">
        <v>12118.1</v>
      </c>
      <c r="B5346">
        <v>8.4850599999999996E-4</v>
      </c>
      <c r="E5346">
        <f t="shared" si="498"/>
        <v>201.96833333333333</v>
      </c>
      <c r="F5346">
        <f t="shared" si="499"/>
        <v>4.2543784439664459E-2</v>
      </c>
      <c r="G5346">
        <f t="shared" si="501"/>
        <v>0.95745621556033556</v>
      </c>
      <c r="H5346">
        <f t="shared" si="502"/>
        <v>3.5109290707950269E-2</v>
      </c>
      <c r="I5346">
        <f t="shared" si="503"/>
        <v>193.60542707418458</v>
      </c>
      <c r="J5346">
        <f t="shared" si="500"/>
        <v>7.6977277625851794</v>
      </c>
    </row>
    <row r="5347" spans="1:10" x14ac:dyDescent="0.25">
      <c r="A5347">
        <v>12120.3</v>
      </c>
      <c r="B5347">
        <v>8.4571799999999997E-4</v>
      </c>
      <c r="E5347">
        <f t="shared" si="498"/>
        <v>202.005</v>
      </c>
      <c r="F5347">
        <f t="shared" si="499"/>
        <v>4.2403995126427098E-2</v>
      </c>
      <c r="G5347">
        <f t="shared" si="501"/>
        <v>0.95759600487357288</v>
      </c>
      <c r="H5347">
        <f t="shared" si="502"/>
        <v>3.6707835321391061E-2</v>
      </c>
      <c r="I5347">
        <f t="shared" si="503"/>
        <v>193.64213490950596</v>
      </c>
      <c r="J5347">
        <f t="shared" si="500"/>
        <v>7.6991872615637362</v>
      </c>
    </row>
    <row r="5348" spans="1:10" x14ac:dyDescent="0.25">
      <c r="A5348">
        <v>12122.6</v>
      </c>
      <c r="B5348">
        <v>8.4573000000000005E-4</v>
      </c>
      <c r="E5348">
        <f t="shared" si="498"/>
        <v>202.04333333333335</v>
      </c>
      <c r="F5348">
        <f t="shared" si="499"/>
        <v>4.2404596802093832E-2</v>
      </c>
      <c r="G5348">
        <f t="shared" si="501"/>
        <v>0.95759540319790615</v>
      </c>
      <c r="H5348">
        <f t="shared" si="502"/>
        <v>3.6705559650259352E-2</v>
      </c>
      <c r="I5348">
        <f t="shared" si="503"/>
        <v>193.67884046915623</v>
      </c>
      <c r="J5348">
        <f t="shared" si="500"/>
        <v>7.7006466700618912</v>
      </c>
    </row>
    <row r="5349" spans="1:10" x14ac:dyDescent="0.25">
      <c r="A5349">
        <v>12124.9</v>
      </c>
      <c r="B5349">
        <v>8.4808599999999996E-4</v>
      </c>
      <c r="E5349">
        <f t="shared" si="498"/>
        <v>202.08166666666665</v>
      </c>
      <c r="F5349">
        <f t="shared" si="499"/>
        <v>4.2522725791328847E-2</v>
      </c>
      <c r="G5349">
        <f t="shared" si="501"/>
        <v>0.95747727420867113</v>
      </c>
      <c r="H5349">
        <f t="shared" si="502"/>
        <v>3.510357036014209E-2</v>
      </c>
      <c r="I5349">
        <f t="shared" si="503"/>
        <v>193.71394403951638</v>
      </c>
      <c r="J5349">
        <f t="shared" si="500"/>
        <v>7.7020423836646073</v>
      </c>
    </row>
    <row r="5350" spans="1:10" x14ac:dyDescent="0.25">
      <c r="A5350">
        <v>12127.1</v>
      </c>
      <c r="B5350">
        <v>8.5236100000000005E-4</v>
      </c>
      <c r="E5350">
        <f t="shared" si="498"/>
        <v>202.11833333333334</v>
      </c>
      <c r="F5350">
        <f t="shared" si="499"/>
        <v>4.2737072747602071E-2</v>
      </c>
      <c r="G5350">
        <f t="shared" si="501"/>
        <v>0.95726292725239792</v>
      </c>
      <c r="H5350">
        <f t="shared" si="502"/>
        <v>3.6701504189160662E-2</v>
      </c>
      <c r="I5350">
        <f t="shared" si="503"/>
        <v>193.75064554370553</v>
      </c>
      <c r="J5350">
        <f t="shared" si="500"/>
        <v>7.703501630918133</v>
      </c>
    </row>
    <row r="5351" spans="1:10" x14ac:dyDescent="0.25">
      <c r="A5351">
        <v>12129.4</v>
      </c>
      <c r="B5351">
        <v>8.4567500000000005E-4</v>
      </c>
      <c r="E5351">
        <f t="shared" si="498"/>
        <v>202.15666666666667</v>
      </c>
      <c r="F5351">
        <f t="shared" si="499"/>
        <v>4.2401839121954644E-2</v>
      </c>
      <c r="G5351">
        <f t="shared" si="501"/>
        <v>0.95759816087804539</v>
      </c>
      <c r="H5351">
        <f t="shared" si="502"/>
        <v>3.6706018051962372E-2</v>
      </c>
      <c r="I5351">
        <f t="shared" si="503"/>
        <v>193.7873515617575</v>
      </c>
      <c r="J5351">
        <f t="shared" si="500"/>
        <v>7.7049610576422829</v>
      </c>
    </row>
    <row r="5352" spans="1:10" x14ac:dyDescent="0.25">
      <c r="A5352">
        <v>12131.7</v>
      </c>
      <c r="B5352">
        <v>8.4766400000000003E-4</v>
      </c>
      <c r="E5352">
        <f t="shared" si="498"/>
        <v>202.19500000000002</v>
      </c>
      <c r="F5352">
        <f t="shared" si="499"/>
        <v>4.2501566863715444E-2</v>
      </c>
      <c r="G5352">
        <f t="shared" si="501"/>
        <v>0.95749843313628458</v>
      </c>
      <c r="H5352">
        <f t="shared" si="502"/>
        <v>3.5112226718044579E-2</v>
      </c>
      <c r="I5352">
        <f t="shared" si="503"/>
        <v>193.82246378847555</v>
      </c>
      <c r="J5352">
        <f t="shared" si="500"/>
        <v>7.7063571154207153</v>
      </c>
    </row>
    <row r="5353" spans="1:10" x14ac:dyDescent="0.25">
      <c r="A5353">
        <v>12133.9</v>
      </c>
      <c r="B5353">
        <v>8.4336600000000002E-4</v>
      </c>
      <c r="E5353">
        <f t="shared" si="498"/>
        <v>202.23166666666665</v>
      </c>
      <c r="F5353">
        <f t="shared" si="499"/>
        <v>4.2286066695747658E-2</v>
      </c>
      <c r="G5353">
        <f t="shared" si="501"/>
        <v>0.95771393330425236</v>
      </c>
      <c r="H5353">
        <f t="shared" si="502"/>
        <v>3.6712902725778956E-2</v>
      </c>
      <c r="I5353">
        <f t="shared" si="503"/>
        <v>193.85917669120133</v>
      </c>
      <c r="J5353">
        <f t="shared" si="500"/>
        <v>7.7078168158786422</v>
      </c>
    </row>
    <row r="5354" spans="1:10" x14ac:dyDescent="0.25">
      <c r="A5354">
        <v>12136.2</v>
      </c>
      <c r="B5354">
        <v>8.4280900000000003E-4</v>
      </c>
      <c r="E5354">
        <f t="shared" si="498"/>
        <v>202.27</v>
      </c>
      <c r="F5354">
        <f t="shared" si="499"/>
        <v>4.2258138916883521E-2</v>
      </c>
      <c r="G5354">
        <f t="shared" si="501"/>
        <v>0.95774186108311643</v>
      </c>
      <c r="H5354">
        <f t="shared" si="502"/>
        <v>3.6708017913215485E-2</v>
      </c>
      <c r="I5354">
        <f t="shared" si="503"/>
        <v>193.89588470911454</v>
      </c>
      <c r="J5354">
        <f t="shared" si="500"/>
        <v>7.7092763221170273</v>
      </c>
    </row>
    <row r="5355" spans="1:10" x14ac:dyDescent="0.25">
      <c r="A5355">
        <v>12138.5</v>
      </c>
      <c r="B5355">
        <v>8.4844900000000003E-4</v>
      </c>
      <c r="E5355">
        <f t="shared" si="498"/>
        <v>202.30833333333334</v>
      </c>
      <c r="F5355">
        <f t="shared" si="499"/>
        <v>4.2540926480247487E-2</v>
      </c>
      <c r="G5355">
        <f t="shared" si="501"/>
        <v>0.95745907351975257</v>
      </c>
      <c r="H5355">
        <f t="shared" si="502"/>
        <v>3.6704233456837813E-2</v>
      </c>
      <c r="I5355">
        <f t="shared" si="503"/>
        <v>193.93258894257139</v>
      </c>
      <c r="J5355">
        <f t="shared" si="500"/>
        <v>7.7107356778858973</v>
      </c>
    </row>
    <row r="5356" spans="1:10" x14ac:dyDescent="0.25">
      <c r="A5356">
        <v>12140.8</v>
      </c>
      <c r="B5356">
        <v>8.4674700000000002E-4</v>
      </c>
      <c r="E5356">
        <f t="shared" si="498"/>
        <v>202.34666666666666</v>
      </c>
      <c r="F5356">
        <f t="shared" si="499"/>
        <v>4.245558881484935E-2</v>
      </c>
      <c r="G5356">
        <f t="shared" si="501"/>
        <v>0.95754441118515066</v>
      </c>
      <c r="H5356">
        <f t="shared" si="502"/>
        <v>3.5109549929883355E-2</v>
      </c>
      <c r="I5356">
        <f t="shared" si="503"/>
        <v>193.96769849250126</v>
      </c>
      <c r="J5356">
        <f t="shared" si="500"/>
        <v>7.7121316292355644</v>
      </c>
    </row>
    <row r="5357" spans="1:10" x14ac:dyDescent="0.25">
      <c r="A5357">
        <v>12143</v>
      </c>
      <c r="B5357">
        <v>8.4719500000000002E-4</v>
      </c>
      <c r="E5357">
        <f t="shared" si="498"/>
        <v>202.38333333333333</v>
      </c>
      <c r="F5357">
        <f t="shared" si="499"/>
        <v>4.2478051373074012E-2</v>
      </c>
      <c r="G5357">
        <f t="shared" si="501"/>
        <v>0.95752194862692597</v>
      </c>
      <c r="H5357">
        <f t="shared" si="502"/>
        <v>3.6706775327614585E-2</v>
      </c>
      <c r="I5357">
        <f t="shared" si="503"/>
        <v>194.00440526782887</v>
      </c>
      <c r="J5357">
        <f t="shared" si="500"/>
        <v>7.7135910860689005</v>
      </c>
    </row>
    <row r="5358" spans="1:10" x14ac:dyDescent="0.25">
      <c r="A5358">
        <v>12145.3</v>
      </c>
      <c r="B5358">
        <v>8.4535600000000002E-4</v>
      </c>
      <c r="E5358">
        <f t="shared" si="498"/>
        <v>202.42166666666665</v>
      </c>
      <c r="F5358">
        <f t="shared" si="499"/>
        <v>4.238584457714735E-2</v>
      </c>
      <c r="G5358">
        <f t="shared" si="501"/>
        <v>0.95761415542285266</v>
      </c>
      <c r="H5358">
        <f t="shared" si="502"/>
        <v>3.671230209468803E-2</v>
      </c>
      <c r="I5358">
        <f t="shared" si="503"/>
        <v>194.04111756992356</v>
      </c>
      <c r="J5358">
        <f t="shared" si="500"/>
        <v>7.7150507626458094</v>
      </c>
    </row>
    <row r="5359" spans="1:10" x14ac:dyDescent="0.25">
      <c r="A5359">
        <v>12147.6</v>
      </c>
      <c r="B5359">
        <v>8.41444E-4</v>
      </c>
      <c r="E5359">
        <f t="shared" si="498"/>
        <v>202.46</v>
      </c>
      <c r="F5359">
        <f t="shared" si="499"/>
        <v>4.2189698309792772E-2</v>
      </c>
      <c r="G5359">
        <f t="shared" si="501"/>
        <v>0.9578103016902072</v>
      </c>
      <c r="H5359">
        <f t="shared" si="502"/>
        <v>3.5118532613296179E-2</v>
      </c>
      <c r="I5359">
        <f t="shared" si="503"/>
        <v>194.07623610253685</v>
      </c>
      <c r="J5359">
        <f t="shared" si="500"/>
        <v>7.7164470711458542</v>
      </c>
    </row>
    <row r="5360" spans="1:10" x14ac:dyDescent="0.25">
      <c r="A5360">
        <v>12149.8</v>
      </c>
      <c r="B5360">
        <v>8.4272600000000002E-4</v>
      </c>
      <c r="E5360">
        <f t="shared" si="498"/>
        <v>202.49666666666664</v>
      </c>
      <c r="F5360">
        <f t="shared" si="499"/>
        <v>4.2253977326855291E-2</v>
      </c>
      <c r="G5360">
        <f t="shared" si="501"/>
        <v>0.95774602267314468</v>
      </c>
      <c r="H5360">
        <f t="shared" si="502"/>
        <v>3.6715930867486944E-2</v>
      </c>
      <c r="I5360">
        <f t="shared" si="503"/>
        <v>194.11295203340433</v>
      </c>
      <c r="J5360">
        <f t="shared" si="500"/>
        <v>7.7179068920023193</v>
      </c>
    </row>
    <row r="5361" spans="1:10" x14ac:dyDescent="0.25">
      <c r="A5361">
        <v>12152.1</v>
      </c>
      <c r="B5361">
        <v>8.4029799999999996E-4</v>
      </c>
      <c r="E5361">
        <f t="shared" si="498"/>
        <v>202.535</v>
      </c>
      <c r="F5361">
        <f t="shared" si="499"/>
        <v>4.2132238283619873E-2</v>
      </c>
      <c r="G5361">
        <f t="shared" si="501"/>
        <v>0.95786776171638011</v>
      </c>
      <c r="H5361">
        <f t="shared" si="502"/>
        <v>3.6709862090917054E-2</v>
      </c>
      <c r="I5361">
        <f t="shared" si="503"/>
        <v>194.14966189549526</v>
      </c>
      <c r="J5361">
        <f t="shared" si="500"/>
        <v>7.7193664715649826</v>
      </c>
    </row>
    <row r="5362" spans="1:10" x14ac:dyDescent="0.25">
      <c r="A5362">
        <v>12154.4</v>
      </c>
      <c r="B5362">
        <v>8.4904100000000003E-4</v>
      </c>
      <c r="E5362">
        <f t="shared" si="498"/>
        <v>202.57333333333332</v>
      </c>
      <c r="F5362">
        <f t="shared" si="499"/>
        <v>4.2570609146472926E-2</v>
      </c>
      <c r="G5362">
        <f t="shared" si="501"/>
        <v>0.95742939085352707</v>
      </c>
      <c r="H5362">
        <f t="shared" si="502"/>
        <v>3.670912980151822E-2</v>
      </c>
      <c r="I5362">
        <f t="shared" si="503"/>
        <v>194.18637102529678</v>
      </c>
      <c r="J5362">
        <f t="shared" si="500"/>
        <v>7.7208260220119085</v>
      </c>
    </row>
    <row r="5363" spans="1:10" x14ac:dyDescent="0.25">
      <c r="A5363">
        <v>12156.7</v>
      </c>
      <c r="B5363">
        <v>8.4106000000000003E-4</v>
      </c>
      <c r="E5363">
        <f t="shared" si="498"/>
        <v>202.61166666666668</v>
      </c>
      <c r="F5363">
        <f t="shared" si="499"/>
        <v>4.2170444688457355E-2</v>
      </c>
      <c r="G5363">
        <f t="shared" si="501"/>
        <v>0.95782955531154268</v>
      </c>
      <c r="H5363">
        <f t="shared" si="502"/>
        <v>3.5113403328264514E-2</v>
      </c>
      <c r="I5363">
        <f t="shared" si="503"/>
        <v>194.22148442862505</v>
      </c>
      <c r="J5363">
        <f t="shared" si="500"/>
        <v>7.7222221265722188</v>
      </c>
    </row>
    <row r="5364" spans="1:10" x14ac:dyDescent="0.25">
      <c r="A5364">
        <v>12158.9</v>
      </c>
      <c r="B5364">
        <v>8.4869000000000003E-4</v>
      </c>
      <c r="E5364">
        <f t="shared" si="498"/>
        <v>202.64833333333334</v>
      </c>
      <c r="F5364">
        <f t="shared" si="499"/>
        <v>4.255301013322102E-2</v>
      </c>
      <c r="G5364">
        <f t="shared" si="501"/>
        <v>0.95744698986677901</v>
      </c>
      <c r="H5364">
        <f t="shared" si="502"/>
        <v>3.6700478791762241E-2</v>
      </c>
      <c r="I5364">
        <f t="shared" si="503"/>
        <v>194.25818490741682</v>
      </c>
      <c r="J5364">
        <f t="shared" si="500"/>
        <v>7.7236813330560699</v>
      </c>
    </row>
    <row r="5365" spans="1:10" x14ac:dyDescent="0.25">
      <c r="A5365">
        <v>12161.2</v>
      </c>
      <c r="B5365">
        <v>8.5041299999999995E-4</v>
      </c>
      <c r="E5365">
        <f t="shared" si="498"/>
        <v>202.68666666666667</v>
      </c>
      <c r="F5365">
        <f t="shared" si="499"/>
        <v>4.2639400731035927E-2</v>
      </c>
      <c r="G5365">
        <f t="shared" si="501"/>
        <v>0.95736059926896411</v>
      </c>
      <c r="H5365">
        <f t="shared" si="502"/>
        <v>3.6707631587297805E-2</v>
      </c>
      <c r="I5365">
        <f t="shared" si="503"/>
        <v>194.29489253900411</v>
      </c>
      <c r="J5365">
        <f t="shared" si="500"/>
        <v>7.7251408239341837</v>
      </c>
    </row>
    <row r="5366" spans="1:10" x14ac:dyDescent="0.25">
      <c r="A5366">
        <v>12163.5</v>
      </c>
      <c r="B5366">
        <v>8.4124700000000005E-4</v>
      </c>
      <c r="E5366">
        <f t="shared" si="498"/>
        <v>202.72499999999999</v>
      </c>
      <c r="F5366">
        <f t="shared" si="499"/>
        <v>4.2179820800930592E-2</v>
      </c>
      <c r="G5366">
        <f t="shared" si="501"/>
        <v>0.95782017919906937</v>
      </c>
      <c r="H5366">
        <f t="shared" si="502"/>
        <v>3.6708868406840234E-2</v>
      </c>
      <c r="I5366">
        <f t="shared" si="503"/>
        <v>194.33160140741094</v>
      </c>
      <c r="J5366">
        <f t="shared" si="500"/>
        <v>7.7266003639880907</v>
      </c>
    </row>
    <row r="5367" spans="1:10" x14ac:dyDescent="0.25">
      <c r="A5367">
        <v>12165.8</v>
      </c>
      <c r="B5367">
        <v>8.4912599999999996E-4</v>
      </c>
      <c r="E5367">
        <f t="shared" si="498"/>
        <v>202.76333333333332</v>
      </c>
      <c r="F5367">
        <f t="shared" si="499"/>
        <v>4.2574871015778941E-2</v>
      </c>
      <c r="G5367">
        <f t="shared" si="501"/>
        <v>0.95742512898422105</v>
      </c>
      <c r="H5367">
        <f t="shared" si="502"/>
        <v>3.5106342747908692E-2</v>
      </c>
      <c r="I5367">
        <f t="shared" si="503"/>
        <v>194.36670775015884</v>
      </c>
      <c r="J5367">
        <f t="shared" si="500"/>
        <v>7.7279961878206009</v>
      </c>
    </row>
    <row r="5368" spans="1:10" x14ac:dyDescent="0.25">
      <c r="A5368">
        <v>12168</v>
      </c>
      <c r="B5368">
        <v>8.4830500000000004E-4</v>
      </c>
      <c r="E5368">
        <f t="shared" si="498"/>
        <v>202.8</v>
      </c>
      <c r="F5368">
        <f t="shared" si="499"/>
        <v>4.2533706372246703E-2</v>
      </c>
      <c r="G5368">
        <f t="shared" si="501"/>
        <v>0.95746629362775326</v>
      </c>
      <c r="H5368">
        <f t="shared" si="502"/>
        <v>3.6701280273862755E-2</v>
      </c>
      <c r="I5368">
        <f t="shared" si="503"/>
        <v>194.4034090304327</v>
      </c>
      <c r="J5368">
        <f t="shared" si="500"/>
        <v>7.7294554261712811</v>
      </c>
    </row>
    <row r="5369" spans="1:10" x14ac:dyDescent="0.25">
      <c r="A5369">
        <v>12170.3</v>
      </c>
      <c r="B5369">
        <v>8.4996400000000004E-4</v>
      </c>
      <c r="E5369">
        <f t="shared" si="498"/>
        <v>202.83833333333331</v>
      </c>
      <c r="F5369">
        <f t="shared" si="499"/>
        <v>4.261688803317238E-2</v>
      </c>
      <c r="G5369">
        <f t="shared" si="501"/>
        <v>0.95738311196682757</v>
      </c>
      <c r="H5369">
        <f t="shared" si="502"/>
        <v>3.5104994242320629E-2</v>
      </c>
      <c r="I5369">
        <f t="shared" si="503"/>
        <v>194.43851402467502</v>
      </c>
      <c r="J5369">
        <f t="shared" si="500"/>
        <v>7.7308511963873752</v>
      </c>
    </row>
    <row r="5370" spans="1:10" x14ac:dyDescent="0.25">
      <c r="A5370">
        <v>12172.5</v>
      </c>
      <c r="B5370">
        <v>8.4893399999999997E-4</v>
      </c>
      <c r="E5370">
        <f t="shared" si="498"/>
        <v>202.875</v>
      </c>
      <c r="F5370">
        <f t="shared" si="499"/>
        <v>4.2565244205111229E-2</v>
      </c>
      <c r="G5370">
        <f t="shared" si="501"/>
        <v>0.95743475579488879</v>
      </c>
      <c r="H5370">
        <f t="shared" si="502"/>
        <v>3.6710294545302516E-2</v>
      </c>
      <c r="I5370">
        <f t="shared" si="503"/>
        <v>194.47522431922033</v>
      </c>
      <c r="J5370">
        <f t="shared" si="500"/>
        <v>7.7323107931443706</v>
      </c>
    </row>
    <row r="5371" spans="1:10" x14ac:dyDescent="0.25">
      <c r="A5371">
        <v>12174.8</v>
      </c>
      <c r="B5371">
        <v>8.3995499999999998E-4</v>
      </c>
      <c r="E5371">
        <f t="shared" si="498"/>
        <v>202.91333333333333</v>
      </c>
      <c r="F5371">
        <f t="shared" si="499"/>
        <v>4.2115040387479125E-2</v>
      </c>
      <c r="G5371">
        <f t="shared" si="501"/>
        <v>0.95788495961252085</v>
      </c>
      <c r="H5371">
        <f t="shared" si="502"/>
        <v>3.6719120458832175E-2</v>
      </c>
      <c r="I5371">
        <f t="shared" si="503"/>
        <v>194.51194343967916</v>
      </c>
      <c r="J5371">
        <f t="shared" si="500"/>
        <v>7.7337707408185921</v>
      </c>
    </row>
    <row r="5372" spans="1:10" x14ac:dyDescent="0.25">
      <c r="A5372">
        <v>12177.1</v>
      </c>
      <c r="B5372">
        <v>8.3975E-4</v>
      </c>
      <c r="E5372">
        <f t="shared" si="498"/>
        <v>202.95166666666668</v>
      </c>
      <c r="F5372">
        <f t="shared" si="499"/>
        <v>4.2104761761505793E-2</v>
      </c>
      <c r="G5372">
        <f t="shared" si="501"/>
        <v>0.95789523823849421</v>
      </c>
      <c r="H5372">
        <f t="shared" si="502"/>
        <v>3.6719141600992128E-2</v>
      </c>
      <c r="I5372">
        <f t="shared" si="503"/>
        <v>194.54866258128015</v>
      </c>
      <c r="J5372">
        <f t="shared" si="500"/>
        <v>7.7352306893334237</v>
      </c>
    </row>
    <row r="5373" spans="1:10" x14ac:dyDescent="0.25">
      <c r="A5373">
        <v>12179.4</v>
      </c>
      <c r="B5373">
        <v>8.3993299999999996E-4</v>
      </c>
      <c r="E5373">
        <f t="shared" si="498"/>
        <v>202.98999999999998</v>
      </c>
      <c r="F5373">
        <f t="shared" si="499"/>
        <v>4.2113937315423448E-2</v>
      </c>
      <c r="G5373">
        <f t="shared" si="501"/>
        <v>0.95788606268457654</v>
      </c>
      <c r="H5373">
        <f t="shared" si="502"/>
        <v>3.5117201573070106E-2</v>
      </c>
      <c r="I5373">
        <f t="shared" si="503"/>
        <v>194.58377978285321</v>
      </c>
      <c r="J5373">
        <f t="shared" si="500"/>
        <v>7.7366269449114737</v>
      </c>
    </row>
    <row r="5374" spans="1:10" x14ac:dyDescent="0.25">
      <c r="A5374">
        <v>12181.6</v>
      </c>
      <c r="B5374">
        <v>8.4568499999999999E-4</v>
      </c>
      <c r="E5374">
        <f t="shared" si="498"/>
        <v>203.02666666666667</v>
      </c>
      <c r="F5374">
        <f t="shared" si="499"/>
        <v>4.240234051834358E-2</v>
      </c>
      <c r="G5374">
        <f t="shared" si="501"/>
        <v>0.95759765948165643</v>
      </c>
      <c r="H5374">
        <f t="shared" si="502"/>
        <v>3.6708807863226264E-2</v>
      </c>
      <c r="I5374">
        <f t="shared" si="503"/>
        <v>194.62048859071643</v>
      </c>
      <c r="J5374">
        <f t="shared" si="500"/>
        <v>7.7380864825581739</v>
      </c>
    </row>
    <row r="5375" spans="1:10" x14ac:dyDescent="0.25">
      <c r="A5375">
        <v>12183.9</v>
      </c>
      <c r="B5375">
        <v>8.4475100000000003E-4</v>
      </c>
      <c r="E5375">
        <f t="shared" si="498"/>
        <v>203.065</v>
      </c>
      <c r="F5375">
        <f t="shared" si="499"/>
        <v>4.2355510095616292E-2</v>
      </c>
      <c r="G5375">
        <f t="shared" si="501"/>
        <v>0.95764448990438367</v>
      </c>
      <c r="H5375">
        <f t="shared" si="502"/>
        <v>3.6705401083705777E-2</v>
      </c>
      <c r="I5375">
        <f t="shared" si="503"/>
        <v>194.65719399180014</v>
      </c>
      <c r="J5375">
        <f t="shared" si="500"/>
        <v>7.7395458847517435</v>
      </c>
    </row>
    <row r="5376" spans="1:10" x14ac:dyDescent="0.25">
      <c r="A5376">
        <v>12186.2</v>
      </c>
      <c r="B5376">
        <v>8.4922999999999997E-4</v>
      </c>
      <c r="E5376">
        <f t="shared" si="498"/>
        <v>203.10333333333335</v>
      </c>
      <c r="F5376">
        <f t="shared" si="499"/>
        <v>4.2580085538223948E-2</v>
      </c>
      <c r="G5376">
        <f t="shared" si="501"/>
        <v>0.9574199144617761</v>
      </c>
      <c r="H5376">
        <f t="shared" si="502"/>
        <v>3.5112162372174661E-2</v>
      </c>
      <c r="I5376">
        <f t="shared" si="503"/>
        <v>194.69230615417231</v>
      </c>
      <c r="J5376">
        <f t="shared" si="500"/>
        <v>7.7409419399717914</v>
      </c>
    </row>
    <row r="5377" spans="1:10" x14ac:dyDescent="0.25">
      <c r="A5377">
        <v>12188.4</v>
      </c>
      <c r="B5377">
        <v>8.4186999999999999E-4</v>
      </c>
      <c r="E5377">
        <f t="shared" si="498"/>
        <v>203.14</v>
      </c>
      <c r="F5377">
        <f t="shared" si="499"/>
        <v>4.2211057795961751E-2</v>
      </c>
      <c r="G5377">
        <f t="shared" si="501"/>
        <v>0.95778894220403821</v>
      </c>
      <c r="H5377">
        <f t="shared" si="502"/>
        <v>3.6709002948231817E-2</v>
      </c>
      <c r="I5377">
        <f t="shared" si="503"/>
        <v>194.72901515712056</v>
      </c>
      <c r="J5377">
        <f t="shared" si="500"/>
        <v>7.7424014853750469</v>
      </c>
    </row>
    <row r="5378" spans="1:10" x14ac:dyDescent="0.25">
      <c r="A5378">
        <v>12190.7</v>
      </c>
      <c r="B5378">
        <v>8.4836299999999998E-4</v>
      </c>
      <c r="E5378">
        <f t="shared" si="498"/>
        <v>203.17833333333334</v>
      </c>
      <c r="F5378">
        <f t="shared" si="499"/>
        <v>4.2536614471302574E-2</v>
      </c>
      <c r="G5378">
        <f t="shared" si="501"/>
        <v>0.95746338552869747</v>
      </c>
      <c r="H5378">
        <f t="shared" si="502"/>
        <v>3.6703894220397659E-2</v>
      </c>
      <c r="I5378">
        <f t="shared" si="503"/>
        <v>194.76571905134097</v>
      </c>
      <c r="J5378">
        <f t="shared" si="500"/>
        <v>7.7438608276559178</v>
      </c>
    </row>
    <row r="5379" spans="1:10" x14ac:dyDescent="0.25">
      <c r="A5379">
        <v>12193</v>
      </c>
      <c r="B5379">
        <v>8.4718599999999999E-4</v>
      </c>
      <c r="E5379">
        <f t="shared" si="498"/>
        <v>203.21666666666667</v>
      </c>
      <c r="F5379">
        <f t="shared" si="499"/>
        <v>4.2477600116323962E-2</v>
      </c>
      <c r="G5379">
        <f t="shared" si="501"/>
        <v>0.95752239988367605</v>
      </c>
      <c r="H5379">
        <f t="shared" si="502"/>
        <v>3.5110009543267102E-2</v>
      </c>
      <c r="I5379">
        <f t="shared" si="503"/>
        <v>194.80082906088424</v>
      </c>
      <c r="J5379">
        <f t="shared" si="500"/>
        <v>7.7452567972797564</v>
      </c>
    </row>
    <row r="5380" spans="1:10" x14ac:dyDescent="0.25">
      <c r="A5380">
        <v>12195.2</v>
      </c>
      <c r="B5380">
        <v>8.4625599999999998E-4</v>
      </c>
      <c r="E5380">
        <f t="shared" ref="E5380:E5443" si="504">A5380/60</f>
        <v>203.25333333333336</v>
      </c>
      <c r="F5380">
        <f t="shared" ref="F5380:F5443" si="505">B5380/$D$4</f>
        <v>4.2430970252152242E-2</v>
      </c>
      <c r="G5380">
        <f t="shared" si="501"/>
        <v>0.95756902974784774</v>
      </c>
      <c r="H5380">
        <f t="shared" si="502"/>
        <v>3.6702865939942785E-2</v>
      </c>
      <c r="I5380">
        <f t="shared" si="503"/>
        <v>194.83753192682417</v>
      </c>
      <c r="J5380">
        <f t="shared" ref="J5380:J5443" si="506">I5380*($M$3*$M$4*$M$6*$M$7)/($M$5*$M$8*$M$9)</f>
        <v>7.7467160986763242</v>
      </c>
    </row>
    <row r="5381" spans="1:10" x14ac:dyDescent="0.25">
      <c r="A5381">
        <v>12197.5</v>
      </c>
      <c r="B5381">
        <v>8.5036300000000003E-4</v>
      </c>
      <c r="E5381">
        <f t="shared" si="504"/>
        <v>203.29166666666666</v>
      </c>
      <c r="F5381">
        <f t="shared" si="505"/>
        <v>4.2636893749091215E-2</v>
      </c>
      <c r="G5381">
        <f t="shared" ref="G5381:G5444" si="507">1-F5381</f>
        <v>0.95736310625090881</v>
      </c>
      <c r="H5381">
        <f t="shared" ref="H5381:H5444" si="508">(G5381+G5382)*(E5382-E5381)/2</f>
        <v>3.6700047298386523E-2</v>
      </c>
      <c r="I5381">
        <f t="shared" si="503"/>
        <v>194.87423197412255</v>
      </c>
      <c r="J5381">
        <f t="shared" si="506"/>
        <v>7.7481752880040524</v>
      </c>
    </row>
    <row r="5382" spans="1:10" x14ac:dyDescent="0.25">
      <c r="A5382">
        <v>12199.8</v>
      </c>
      <c r="B5382">
        <v>8.4918899999999998E-4</v>
      </c>
      <c r="E5382">
        <f t="shared" si="504"/>
        <v>203.32999999999998</v>
      </c>
      <c r="F5382">
        <f t="shared" si="505"/>
        <v>4.2578029813029279E-2</v>
      </c>
      <c r="G5382">
        <f t="shared" si="507"/>
        <v>0.95742197018697073</v>
      </c>
      <c r="H5382">
        <f t="shared" si="508"/>
        <v>3.6701026567344378E-2</v>
      </c>
      <c r="I5382">
        <f t="shared" ref="I5382:I5445" si="509">H5382+I5381</f>
        <v>194.91093300068991</v>
      </c>
      <c r="J5382">
        <f t="shared" si="506"/>
        <v>7.7496345162673936</v>
      </c>
    </row>
    <row r="5383" spans="1:10" x14ac:dyDescent="0.25">
      <c r="A5383">
        <v>12202.1</v>
      </c>
      <c r="B5383">
        <v>8.4934400000000003E-4</v>
      </c>
      <c r="E5383">
        <f t="shared" si="504"/>
        <v>203.36833333333334</v>
      </c>
      <c r="F5383">
        <f t="shared" si="505"/>
        <v>4.2585801457057905E-2</v>
      </c>
      <c r="G5383">
        <f t="shared" si="507"/>
        <v>0.95741419854294207</v>
      </c>
      <c r="H5383">
        <f t="shared" si="508"/>
        <v>3.5104371006581959E-2</v>
      </c>
      <c r="I5383">
        <f t="shared" si="509"/>
        <v>194.94603737169649</v>
      </c>
      <c r="J5383">
        <f t="shared" si="506"/>
        <v>7.751030261703713</v>
      </c>
    </row>
    <row r="5384" spans="1:10" x14ac:dyDescent="0.25">
      <c r="A5384">
        <v>12204.3</v>
      </c>
      <c r="B5384">
        <v>8.5023200000000003E-4</v>
      </c>
      <c r="E5384">
        <f t="shared" si="504"/>
        <v>203.405</v>
      </c>
      <c r="F5384">
        <f t="shared" si="505"/>
        <v>4.2630325456396063E-2</v>
      </c>
      <c r="G5384">
        <f t="shared" si="507"/>
        <v>0.95736967454360389</v>
      </c>
      <c r="H5384">
        <f t="shared" si="508"/>
        <v>3.670509067753077E-2</v>
      </c>
      <c r="I5384">
        <f t="shared" si="509"/>
        <v>194.98274246237403</v>
      </c>
      <c r="J5384">
        <f t="shared" si="506"/>
        <v>7.7524896515555719</v>
      </c>
    </row>
    <row r="5385" spans="1:10" x14ac:dyDescent="0.25">
      <c r="A5385">
        <v>12206.6</v>
      </c>
      <c r="B5385">
        <v>8.4407199999999996E-4</v>
      </c>
      <c r="E5385">
        <f t="shared" si="504"/>
        <v>203.44333333333333</v>
      </c>
      <c r="F5385">
        <f t="shared" si="505"/>
        <v>4.232146528080704E-2</v>
      </c>
      <c r="G5385">
        <f t="shared" si="507"/>
        <v>0.95767853471919295</v>
      </c>
      <c r="H5385">
        <f t="shared" si="508"/>
        <v>3.511083960496178E-2</v>
      </c>
      <c r="I5385">
        <f t="shared" si="509"/>
        <v>195.01785330197899</v>
      </c>
      <c r="J5385">
        <f t="shared" si="506"/>
        <v>7.7538856541825583</v>
      </c>
    </row>
    <row r="5386" spans="1:10" x14ac:dyDescent="0.25">
      <c r="A5386">
        <v>12208.8</v>
      </c>
      <c r="B5386">
        <v>8.4846699999999999E-4</v>
      </c>
      <c r="E5386">
        <f t="shared" si="504"/>
        <v>203.48</v>
      </c>
      <c r="F5386">
        <f t="shared" si="505"/>
        <v>4.2541828993747581E-2</v>
      </c>
      <c r="G5386">
        <f t="shared" si="507"/>
        <v>0.95745817100625241</v>
      </c>
      <c r="H5386">
        <f t="shared" si="508"/>
        <v>3.6701648340649692E-2</v>
      </c>
      <c r="I5386">
        <f t="shared" si="509"/>
        <v>195.05455495031964</v>
      </c>
      <c r="J5386">
        <f t="shared" si="506"/>
        <v>7.7553449071675296</v>
      </c>
    </row>
    <row r="5387" spans="1:10" x14ac:dyDescent="0.25">
      <c r="A5387">
        <v>12211.1</v>
      </c>
      <c r="B5387">
        <v>8.4941900000000002E-4</v>
      </c>
      <c r="E5387">
        <f t="shared" si="504"/>
        <v>203.51833333333335</v>
      </c>
      <c r="F5387">
        <f t="shared" si="505"/>
        <v>4.2589561929974977E-2</v>
      </c>
      <c r="G5387">
        <f t="shared" si="507"/>
        <v>0.95741043807002502</v>
      </c>
      <c r="H5387">
        <f t="shared" si="508"/>
        <v>3.6704826399850767E-2</v>
      </c>
      <c r="I5387">
        <f t="shared" si="509"/>
        <v>195.09125977671948</v>
      </c>
      <c r="J5387">
        <f t="shared" si="506"/>
        <v>7.7568042865117386</v>
      </c>
    </row>
    <row r="5388" spans="1:10" x14ac:dyDescent="0.25">
      <c r="A5388">
        <v>12213.4</v>
      </c>
      <c r="B5388">
        <v>8.4515999999999997E-4</v>
      </c>
      <c r="E5388">
        <f t="shared" si="504"/>
        <v>203.55666666666667</v>
      </c>
      <c r="F5388">
        <f t="shared" si="505"/>
        <v>4.2376017207924062E-2</v>
      </c>
      <c r="G5388">
        <f t="shared" si="507"/>
        <v>0.95762398279207595</v>
      </c>
      <c r="H5388">
        <f t="shared" si="508"/>
        <v>3.6704357427094977E-2</v>
      </c>
      <c r="I5388">
        <f t="shared" si="509"/>
        <v>195.12796413414657</v>
      </c>
      <c r="J5388">
        <f t="shared" si="506"/>
        <v>7.7582636472096507</v>
      </c>
    </row>
    <row r="5389" spans="1:10" x14ac:dyDescent="0.25">
      <c r="A5389">
        <v>12215.7</v>
      </c>
      <c r="B5389">
        <v>8.4990700000000001E-4</v>
      </c>
      <c r="E5389">
        <f t="shared" si="504"/>
        <v>203.595</v>
      </c>
      <c r="F5389">
        <f t="shared" si="505"/>
        <v>4.2614030073755409E-2</v>
      </c>
      <c r="G5389">
        <f t="shared" si="507"/>
        <v>0.95738596992624458</v>
      </c>
      <c r="H5389">
        <f t="shared" si="508"/>
        <v>3.5107762953153161E-2</v>
      </c>
      <c r="I5389">
        <f t="shared" si="509"/>
        <v>195.16307189709971</v>
      </c>
      <c r="J5389">
        <f t="shared" si="506"/>
        <v>7.759659527509343</v>
      </c>
    </row>
    <row r="5390" spans="1:10" x14ac:dyDescent="0.25">
      <c r="A5390">
        <v>12217.9</v>
      </c>
      <c r="B5390">
        <v>8.4597899999999996E-4</v>
      </c>
      <c r="E5390">
        <f t="shared" si="504"/>
        <v>203.63166666666666</v>
      </c>
      <c r="F5390">
        <f t="shared" si="505"/>
        <v>4.2417081572178508E-2</v>
      </c>
      <c r="G5390">
        <f t="shared" si="507"/>
        <v>0.95758291842782151</v>
      </c>
      <c r="H5390">
        <f t="shared" si="508"/>
        <v>3.670602862306957E-2</v>
      </c>
      <c r="I5390">
        <f t="shared" si="509"/>
        <v>195.19977792572277</v>
      </c>
      <c r="J5390">
        <f t="shared" si="506"/>
        <v>7.7611189546537993</v>
      </c>
    </row>
    <row r="5391" spans="1:10" x14ac:dyDescent="0.25">
      <c r="A5391">
        <v>12220.2</v>
      </c>
      <c r="B5391">
        <v>8.4734899999999995E-4</v>
      </c>
      <c r="E5391">
        <f t="shared" si="504"/>
        <v>203.67000000000002</v>
      </c>
      <c r="F5391">
        <f t="shared" si="505"/>
        <v>4.2485772877463732E-2</v>
      </c>
      <c r="G5391">
        <f t="shared" si="507"/>
        <v>0.95751422712253631</v>
      </c>
      <c r="H5391">
        <f t="shared" si="508"/>
        <v>3.6701496501082696E-2</v>
      </c>
      <c r="I5391">
        <f t="shared" si="509"/>
        <v>195.23647942222385</v>
      </c>
      <c r="J5391">
        <f t="shared" si="506"/>
        <v>7.7625782016016478</v>
      </c>
    </row>
    <row r="5392" spans="1:10" x14ac:dyDescent="0.25">
      <c r="A5392">
        <v>12222.5</v>
      </c>
      <c r="B5392">
        <v>8.5069500000000005E-4</v>
      </c>
      <c r="E5392">
        <f t="shared" si="504"/>
        <v>203.70833333333334</v>
      </c>
      <c r="F5392">
        <f t="shared" si="505"/>
        <v>4.2653540109204136E-2</v>
      </c>
      <c r="G5392">
        <f t="shared" si="507"/>
        <v>0.95734645989079592</v>
      </c>
      <c r="H5392">
        <f t="shared" si="508"/>
        <v>3.510814075533223E-2</v>
      </c>
      <c r="I5392">
        <f t="shared" si="509"/>
        <v>195.27158756297919</v>
      </c>
      <c r="J5392">
        <f t="shared" si="506"/>
        <v>7.7639740969227091</v>
      </c>
    </row>
    <row r="5393" spans="1:10" x14ac:dyDescent="0.25">
      <c r="A5393">
        <v>12224.7</v>
      </c>
      <c r="B5393">
        <v>8.4478000000000005E-4</v>
      </c>
      <c r="E5393">
        <f t="shared" si="504"/>
        <v>203.745</v>
      </c>
      <c r="F5393">
        <f t="shared" si="505"/>
        <v>4.2356964145144227E-2</v>
      </c>
      <c r="G5393">
        <f t="shared" si="507"/>
        <v>0.95764303585485577</v>
      </c>
      <c r="H5393">
        <f t="shared" si="508"/>
        <v>3.6711196933453517E-2</v>
      </c>
      <c r="I5393">
        <f t="shared" si="509"/>
        <v>195.30829875991265</v>
      </c>
      <c r="J5393">
        <f t="shared" si="506"/>
        <v>7.7654337295585449</v>
      </c>
    </row>
    <row r="5394" spans="1:10" x14ac:dyDescent="0.25">
      <c r="A5394">
        <v>12227</v>
      </c>
      <c r="B5394">
        <v>8.4316999999999997E-4</v>
      </c>
      <c r="E5394">
        <f t="shared" si="504"/>
        <v>203.78333333333333</v>
      </c>
      <c r="F5394">
        <f t="shared" si="505"/>
        <v>4.2276239326524363E-2</v>
      </c>
      <c r="G5394">
        <f t="shared" si="507"/>
        <v>0.95772376067347564</v>
      </c>
      <c r="H5394">
        <f t="shared" si="508"/>
        <v>3.6712989216628827E-2</v>
      </c>
      <c r="I5394">
        <f t="shared" si="509"/>
        <v>195.34501174912927</v>
      </c>
      <c r="J5394">
        <f t="shared" si="506"/>
        <v>7.7668934334553379</v>
      </c>
    </row>
    <row r="5395" spans="1:10" x14ac:dyDescent="0.25">
      <c r="A5395">
        <v>12229.3</v>
      </c>
      <c r="B5395">
        <v>8.4291499999999996E-4</v>
      </c>
      <c r="E5395">
        <f t="shared" si="504"/>
        <v>203.82166666666666</v>
      </c>
      <c r="F5395">
        <f t="shared" si="505"/>
        <v>4.2263453718606313E-2</v>
      </c>
      <c r="G5395">
        <f t="shared" si="507"/>
        <v>0.95773654628139371</v>
      </c>
      <c r="H5395">
        <f t="shared" si="508"/>
        <v>3.511542562703325E-2</v>
      </c>
      <c r="I5395">
        <f t="shared" si="509"/>
        <v>195.3801271747563</v>
      </c>
      <c r="J5395">
        <f t="shared" si="506"/>
        <v>7.7682896184219947</v>
      </c>
    </row>
    <row r="5396" spans="1:10" x14ac:dyDescent="0.25">
      <c r="A5396">
        <v>12231.5</v>
      </c>
      <c r="B5396">
        <v>8.4463500000000005E-4</v>
      </c>
      <c r="E5396">
        <f t="shared" si="504"/>
        <v>203.85833333333332</v>
      </c>
      <c r="F5396">
        <f t="shared" si="505"/>
        <v>4.2349693897504551E-2</v>
      </c>
      <c r="G5396">
        <f t="shared" si="507"/>
        <v>0.95765030610249546</v>
      </c>
      <c r="H5396">
        <f t="shared" si="508"/>
        <v>3.670856088372168E-2</v>
      </c>
      <c r="I5396">
        <f t="shared" si="509"/>
        <v>195.41683573564001</v>
      </c>
      <c r="J5396">
        <f t="shared" si="506"/>
        <v>7.7697491462488193</v>
      </c>
    </row>
    <row r="5397" spans="1:10" x14ac:dyDescent="0.25">
      <c r="A5397">
        <v>12233.8</v>
      </c>
      <c r="B5397">
        <v>8.4605800000000001E-4</v>
      </c>
      <c r="E5397">
        <f t="shared" si="504"/>
        <v>203.89666666666665</v>
      </c>
      <c r="F5397">
        <f t="shared" si="505"/>
        <v>4.2421042603651163E-2</v>
      </c>
      <c r="G5397">
        <f t="shared" si="507"/>
        <v>0.9575789573963488</v>
      </c>
      <c r="H5397">
        <f t="shared" si="508"/>
        <v>3.6706480297649946E-2</v>
      </c>
      <c r="I5397">
        <f t="shared" si="509"/>
        <v>195.45354221593766</v>
      </c>
      <c r="J5397">
        <f t="shared" si="506"/>
        <v>7.7712085913518001</v>
      </c>
    </row>
    <row r="5398" spans="1:10" x14ac:dyDescent="0.25">
      <c r="A5398">
        <v>12236.1</v>
      </c>
      <c r="B5398">
        <v>8.4679999999999998E-4</v>
      </c>
      <c r="E5398">
        <f t="shared" si="504"/>
        <v>203.935</v>
      </c>
      <c r="F5398">
        <f t="shared" si="505"/>
        <v>4.2458246215710753E-2</v>
      </c>
      <c r="G5398">
        <f t="shared" si="507"/>
        <v>0.9575417537842893</v>
      </c>
      <c r="H5398">
        <f t="shared" si="508"/>
        <v>3.51072941475295E-2</v>
      </c>
      <c r="I5398">
        <f t="shared" si="509"/>
        <v>195.4886495100852</v>
      </c>
      <c r="J5398">
        <f t="shared" si="506"/>
        <v>7.7726044530118417</v>
      </c>
    </row>
    <row r="5399" spans="1:10" x14ac:dyDescent="0.25">
      <c r="A5399">
        <v>12238.3</v>
      </c>
      <c r="B5399">
        <v>8.4959599999999999E-4</v>
      </c>
      <c r="E5399">
        <f t="shared" si="504"/>
        <v>203.97166666666666</v>
      </c>
      <c r="F5399">
        <f t="shared" si="505"/>
        <v>4.2598436646059272E-2</v>
      </c>
      <c r="G5399">
        <f t="shared" si="507"/>
        <v>0.95740156335394078</v>
      </c>
      <c r="H5399">
        <f t="shared" si="508"/>
        <v>3.6698861412387818E-2</v>
      </c>
      <c r="I5399">
        <f t="shared" si="509"/>
        <v>195.52534837149759</v>
      </c>
      <c r="J5399">
        <f t="shared" si="506"/>
        <v>7.7740635951888901</v>
      </c>
    </row>
    <row r="5400" spans="1:10" x14ac:dyDescent="0.25">
      <c r="A5400">
        <v>12240.6</v>
      </c>
      <c r="B5400">
        <v>8.5119000000000004E-4</v>
      </c>
      <c r="E5400">
        <f t="shared" si="504"/>
        <v>204.01000000000002</v>
      </c>
      <c r="F5400">
        <f t="shared" si="505"/>
        <v>4.2678359230456819E-2</v>
      </c>
      <c r="G5400">
        <f t="shared" si="507"/>
        <v>0.95732164076954318</v>
      </c>
      <c r="H5400">
        <f t="shared" si="508"/>
        <v>3.6698251171145023E-2</v>
      </c>
      <c r="I5400">
        <f t="shared" si="509"/>
        <v>195.56204662266873</v>
      </c>
      <c r="J5400">
        <f t="shared" si="506"/>
        <v>7.7755227131028217</v>
      </c>
    </row>
    <row r="5401" spans="1:10" x14ac:dyDescent="0.25">
      <c r="A5401">
        <v>12242.9</v>
      </c>
      <c r="B5401">
        <v>8.5023100000000001E-4</v>
      </c>
      <c r="E5401">
        <f t="shared" si="504"/>
        <v>204.04833333333332</v>
      </c>
      <c r="F5401">
        <f t="shared" si="505"/>
        <v>4.2630275316757164E-2</v>
      </c>
      <c r="G5401">
        <f t="shared" si="507"/>
        <v>0.95736972468324288</v>
      </c>
      <c r="H5401">
        <f t="shared" si="508"/>
        <v>3.5105069618911099E-2</v>
      </c>
      <c r="I5401">
        <f t="shared" si="509"/>
        <v>195.59715169228764</v>
      </c>
      <c r="J5401">
        <f t="shared" si="506"/>
        <v>7.776918486315882</v>
      </c>
    </row>
    <row r="5402" spans="1:10" x14ac:dyDescent="0.25">
      <c r="A5402">
        <v>12245.1</v>
      </c>
      <c r="B5402">
        <v>8.4858500000000001E-4</v>
      </c>
      <c r="E5402">
        <f t="shared" si="504"/>
        <v>204.08500000000001</v>
      </c>
      <c r="F5402">
        <f t="shared" si="505"/>
        <v>4.2547745471137113E-2</v>
      </c>
      <c r="G5402">
        <f t="shared" si="507"/>
        <v>0.95745225452886285</v>
      </c>
      <c r="H5402">
        <f t="shared" si="508"/>
        <v>3.6702610311377705E-2</v>
      </c>
      <c r="I5402">
        <f t="shared" si="509"/>
        <v>195.63385430259902</v>
      </c>
      <c r="J5402">
        <f t="shared" si="506"/>
        <v>7.7783777775486875</v>
      </c>
    </row>
    <row r="5403" spans="1:10" x14ac:dyDescent="0.25">
      <c r="A5403">
        <v>12247.4</v>
      </c>
      <c r="B5403">
        <v>8.4829999999999997E-4</v>
      </c>
      <c r="E5403">
        <f t="shared" si="504"/>
        <v>204.12333333333333</v>
      </c>
      <c r="F5403">
        <f t="shared" si="505"/>
        <v>4.2533455674052228E-2</v>
      </c>
      <c r="G5403">
        <f t="shared" si="507"/>
        <v>0.9574665443259478</v>
      </c>
      <c r="H5403">
        <f t="shared" si="508"/>
        <v>3.6705826811023017E-2</v>
      </c>
      <c r="I5403">
        <f t="shared" si="509"/>
        <v>195.67056012941003</v>
      </c>
      <c r="J5403">
        <f t="shared" si="506"/>
        <v>7.7798371966691215</v>
      </c>
    </row>
    <row r="5404" spans="1:10" x14ac:dyDescent="0.25">
      <c r="A5404">
        <v>12249.7</v>
      </c>
      <c r="B5404">
        <v>8.45238E-4</v>
      </c>
      <c r="E5404">
        <f t="shared" si="504"/>
        <v>204.16166666666669</v>
      </c>
      <c r="F5404">
        <f t="shared" si="505"/>
        <v>4.2379928099757824E-2</v>
      </c>
      <c r="G5404">
        <f t="shared" si="507"/>
        <v>0.95762007190024212</v>
      </c>
      <c r="H5404">
        <f t="shared" si="508"/>
        <v>3.6705927716991861E-2</v>
      </c>
      <c r="I5404">
        <f t="shared" si="509"/>
        <v>195.70726605712701</v>
      </c>
      <c r="J5404">
        <f t="shared" si="506"/>
        <v>7.7812966198015641</v>
      </c>
    </row>
    <row r="5405" spans="1:10" x14ac:dyDescent="0.25">
      <c r="A5405">
        <v>12252</v>
      </c>
      <c r="B5405">
        <v>8.4819500000000005E-4</v>
      </c>
      <c r="E5405">
        <f t="shared" si="504"/>
        <v>204.2</v>
      </c>
      <c r="F5405">
        <f t="shared" si="505"/>
        <v>4.2528191011968329E-2</v>
      </c>
      <c r="G5405">
        <f t="shared" si="507"/>
        <v>0.95747180898803164</v>
      </c>
      <c r="H5405">
        <f t="shared" si="508"/>
        <v>3.5114822614336703E-2</v>
      </c>
      <c r="I5405">
        <f t="shared" si="509"/>
        <v>195.74238087974135</v>
      </c>
      <c r="J5405">
        <f t="shared" si="506"/>
        <v>7.7826927807925124</v>
      </c>
    </row>
    <row r="5406" spans="1:10" x14ac:dyDescent="0.25">
      <c r="A5406">
        <v>12254.2</v>
      </c>
      <c r="B5406">
        <v>8.4001099999999999E-4</v>
      </c>
      <c r="E5406">
        <f t="shared" si="504"/>
        <v>204.23666666666668</v>
      </c>
      <c r="F5406">
        <f t="shared" si="505"/>
        <v>4.2117848207257211E-2</v>
      </c>
      <c r="G5406">
        <f t="shared" si="507"/>
        <v>0.95788215179274283</v>
      </c>
      <c r="H5406">
        <f t="shared" si="508"/>
        <v>3.6715401351089964E-2</v>
      </c>
      <c r="I5406">
        <f t="shared" si="509"/>
        <v>195.77909628109245</v>
      </c>
      <c r="J5406">
        <f t="shared" si="506"/>
        <v>7.784152580595471</v>
      </c>
    </row>
    <row r="5407" spans="1:10" x14ac:dyDescent="0.25">
      <c r="A5407">
        <v>12256.5</v>
      </c>
      <c r="B5407">
        <v>8.4356399999999999E-4</v>
      </c>
      <c r="E5407">
        <f t="shared" si="504"/>
        <v>204.27500000000001</v>
      </c>
      <c r="F5407">
        <f t="shared" si="505"/>
        <v>4.229599434424873E-2</v>
      </c>
      <c r="G5407">
        <f t="shared" si="507"/>
        <v>0.95770400565575131</v>
      </c>
      <c r="H5407">
        <f t="shared" si="508"/>
        <v>3.6710496357349069E-2</v>
      </c>
      <c r="I5407">
        <f t="shared" si="509"/>
        <v>195.81580677744981</v>
      </c>
      <c r="J5407">
        <f t="shared" si="506"/>
        <v>7.7856121853764879</v>
      </c>
    </row>
    <row r="5408" spans="1:10" x14ac:dyDescent="0.25">
      <c r="A5408">
        <v>12258.8</v>
      </c>
      <c r="B5408">
        <v>8.4511500000000002E-4</v>
      </c>
      <c r="E5408">
        <f t="shared" si="504"/>
        <v>204.31333333333333</v>
      </c>
      <c r="F5408">
        <f t="shared" si="505"/>
        <v>4.2373760924173824E-2</v>
      </c>
      <c r="G5408">
        <f t="shared" si="507"/>
        <v>0.95762623907582622</v>
      </c>
      <c r="H5408">
        <f t="shared" si="508"/>
        <v>3.511427383596178E-2</v>
      </c>
      <c r="I5408">
        <f t="shared" si="509"/>
        <v>195.85092105128578</v>
      </c>
      <c r="J5408">
        <f t="shared" si="506"/>
        <v>7.7870083245480748</v>
      </c>
    </row>
    <row r="5409" spans="1:10" x14ac:dyDescent="0.25">
      <c r="A5409">
        <v>12261</v>
      </c>
      <c r="B5409">
        <v>8.4368799999999999E-4</v>
      </c>
      <c r="E5409">
        <f t="shared" si="504"/>
        <v>204.35</v>
      </c>
      <c r="F5409">
        <f t="shared" si="505"/>
        <v>4.2302211659471622E-2</v>
      </c>
      <c r="G5409">
        <f t="shared" si="507"/>
        <v>0.95769778834052843</v>
      </c>
      <c r="H5409">
        <f t="shared" si="508"/>
        <v>3.6705959430340683E-2</v>
      </c>
      <c r="I5409">
        <f t="shared" si="509"/>
        <v>195.88762701071613</v>
      </c>
      <c r="J5409">
        <f t="shared" si="506"/>
        <v>7.7884677489414376</v>
      </c>
    </row>
    <row r="5410" spans="1:10" x14ac:dyDescent="0.25">
      <c r="A5410">
        <v>12263.3</v>
      </c>
      <c r="B5410">
        <v>8.4971199999999997E-4</v>
      </c>
      <c r="E5410">
        <f t="shared" si="504"/>
        <v>204.38833333333332</v>
      </c>
      <c r="F5410">
        <f t="shared" si="505"/>
        <v>4.2604252844171013E-2</v>
      </c>
      <c r="G5410">
        <f t="shared" si="507"/>
        <v>0.95739574715582898</v>
      </c>
      <c r="H5410">
        <f t="shared" si="508"/>
        <v>3.669811759084482E-2</v>
      </c>
      <c r="I5410">
        <f t="shared" si="509"/>
        <v>195.92432512830698</v>
      </c>
      <c r="J5410">
        <f t="shared" si="506"/>
        <v>7.7899268615442336</v>
      </c>
    </row>
    <row r="5411" spans="1:10" x14ac:dyDescent="0.25">
      <c r="A5411">
        <v>12265.6</v>
      </c>
      <c r="B5411">
        <v>8.5184799999999999E-4</v>
      </c>
      <c r="E5411">
        <f t="shared" si="504"/>
        <v>204.42666666666668</v>
      </c>
      <c r="F5411">
        <f t="shared" si="505"/>
        <v>4.271135111284928E-2</v>
      </c>
      <c r="G5411">
        <f t="shared" si="507"/>
        <v>0.95728864888715071</v>
      </c>
      <c r="H5411">
        <f t="shared" si="508"/>
        <v>3.5104900481141475E-2</v>
      </c>
      <c r="I5411">
        <f t="shared" si="509"/>
        <v>195.95943002878812</v>
      </c>
      <c r="J5411">
        <f t="shared" si="506"/>
        <v>7.7913226280323951</v>
      </c>
    </row>
    <row r="5412" spans="1:10" x14ac:dyDescent="0.25">
      <c r="A5412">
        <v>12267.8</v>
      </c>
      <c r="B5412">
        <v>8.47152E-4</v>
      </c>
      <c r="E5412">
        <f t="shared" si="504"/>
        <v>204.46333333333331</v>
      </c>
      <c r="F5412">
        <f t="shared" si="505"/>
        <v>4.2475895368601552E-2</v>
      </c>
      <c r="G5412">
        <f t="shared" si="507"/>
        <v>0.95752410463139848</v>
      </c>
      <c r="H5412">
        <f t="shared" si="508"/>
        <v>3.6706328458110157E-2</v>
      </c>
      <c r="I5412">
        <f t="shared" si="509"/>
        <v>195.99613635724623</v>
      </c>
      <c r="J5412">
        <f t="shared" si="506"/>
        <v>7.7927820670982557</v>
      </c>
    </row>
    <row r="5413" spans="1:10" x14ac:dyDescent="0.25">
      <c r="A5413">
        <v>12270.1</v>
      </c>
      <c r="B5413">
        <v>8.4586399999999999E-4</v>
      </c>
      <c r="E5413">
        <f t="shared" si="504"/>
        <v>204.50166666666667</v>
      </c>
      <c r="F5413">
        <f t="shared" si="505"/>
        <v>4.2411315513705666E-2</v>
      </c>
      <c r="G5413">
        <f t="shared" si="507"/>
        <v>0.95758868448629431</v>
      </c>
      <c r="H5413">
        <f t="shared" si="508"/>
        <v>3.6708336968450987E-2</v>
      </c>
      <c r="I5413">
        <f t="shared" si="509"/>
        <v>196.03284469421467</v>
      </c>
      <c r="J5413">
        <f t="shared" si="506"/>
        <v>7.7942415860222374</v>
      </c>
    </row>
    <row r="5414" spans="1:10" x14ac:dyDescent="0.25">
      <c r="A5414">
        <v>12272.4</v>
      </c>
      <c r="B5414">
        <v>8.4506200000000005E-4</v>
      </c>
      <c r="E5414">
        <f t="shared" si="504"/>
        <v>204.54</v>
      </c>
      <c r="F5414">
        <f t="shared" si="505"/>
        <v>4.2371103523312421E-2</v>
      </c>
      <c r="G5414">
        <f t="shared" si="507"/>
        <v>0.95762889647668759</v>
      </c>
      <c r="H5414">
        <f t="shared" si="508"/>
        <v>3.5112626581719188E-2</v>
      </c>
      <c r="I5414">
        <f t="shared" si="509"/>
        <v>196.06795732079638</v>
      </c>
      <c r="J5414">
        <f t="shared" si="506"/>
        <v>7.7956376596992003</v>
      </c>
    </row>
    <row r="5415" spans="1:10" x14ac:dyDescent="0.25">
      <c r="A5415">
        <v>12274.6</v>
      </c>
      <c r="B5415">
        <v>8.4553299999999998E-4</v>
      </c>
      <c r="E5415">
        <f t="shared" si="504"/>
        <v>204.57666666666668</v>
      </c>
      <c r="F5415">
        <f t="shared" si="505"/>
        <v>4.2394719293231645E-2</v>
      </c>
      <c r="G5415">
        <f t="shared" si="507"/>
        <v>0.95760528070676831</v>
      </c>
      <c r="H5415">
        <f t="shared" si="508"/>
        <v>3.6705006108645952E-2</v>
      </c>
      <c r="I5415">
        <f t="shared" si="509"/>
        <v>196.10466232690501</v>
      </c>
      <c r="J5415">
        <f t="shared" si="506"/>
        <v>7.7970970461886084</v>
      </c>
    </row>
    <row r="5416" spans="1:10" x14ac:dyDescent="0.25">
      <c r="A5416">
        <v>12276.9</v>
      </c>
      <c r="B5416">
        <v>8.4885899999999999E-4</v>
      </c>
      <c r="E5416">
        <f t="shared" si="504"/>
        <v>204.61499999999998</v>
      </c>
      <c r="F5416">
        <f t="shared" si="505"/>
        <v>4.2561483732194157E-2</v>
      </c>
      <c r="G5416">
        <f t="shared" si="507"/>
        <v>0.95743851626780585</v>
      </c>
      <c r="H5416">
        <f t="shared" si="508"/>
        <v>3.6700475908760216E-2</v>
      </c>
      <c r="I5416">
        <f t="shared" si="509"/>
        <v>196.14136280281377</v>
      </c>
      <c r="J5416">
        <f t="shared" si="506"/>
        <v>7.798556252557832</v>
      </c>
    </row>
    <row r="5417" spans="1:10" x14ac:dyDescent="0.25">
      <c r="A5417">
        <v>12279.2</v>
      </c>
      <c r="B5417">
        <v>8.5024700000000005E-4</v>
      </c>
      <c r="E5417">
        <f t="shared" si="504"/>
        <v>204.65333333333334</v>
      </c>
      <c r="F5417">
        <f t="shared" si="505"/>
        <v>4.2631077550979474E-2</v>
      </c>
      <c r="G5417">
        <f t="shared" si="507"/>
        <v>0.9573689224490205</v>
      </c>
      <c r="H5417">
        <f t="shared" si="508"/>
        <v>3.6697102764526389E-2</v>
      </c>
      <c r="I5417">
        <f t="shared" si="509"/>
        <v>196.17805990557829</v>
      </c>
      <c r="J5417">
        <f t="shared" si="506"/>
        <v>7.8000153248112598</v>
      </c>
    </row>
    <row r="5418" spans="1:10" x14ac:dyDescent="0.25">
      <c r="A5418">
        <v>12281.5</v>
      </c>
      <c r="B5418">
        <v>8.5236899999999996E-4</v>
      </c>
      <c r="E5418">
        <f t="shared" si="504"/>
        <v>204.69166666666666</v>
      </c>
      <c r="F5418">
        <f t="shared" si="505"/>
        <v>4.2737473864713223E-2</v>
      </c>
      <c r="G5418">
        <f t="shared" si="507"/>
        <v>0.95726252613528673</v>
      </c>
      <c r="H5418">
        <f t="shared" si="508"/>
        <v>3.510620762158187E-2</v>
      </c>
      <c r="I5418">
        <f t="shared" si="509"/>
        <v>196.21316611319989</v>
      </c>
      <c r="J5418">
        <f t="shared" si="506"/>
        <v>7.8014111432711637</v>
      </c>
    </row>
    <row r="5419" spans="1:10" x14ac:dyDescent="0.25">
      <c r="A5419">
        <v>12283.7</v>
      </c>
      <c r="B5419">
        <v>8.4520899999999998E-4</v>
      </c>
      <c r="E5419">
        <f t="shared" si="504"/>
        <v>204.72833333333335</v>
      </c>
      <c r="F5419">
        <f t="shared" si="505"/>
        <v>4.2378474050229889E-2</v>
      </c>
      <c r="G5419">
        <f t="shared" si="507"/>
        <v>0.95762152594977012</v>
      </c>
      <c r="H5419">
        <f t="shared" si="508"/>
        <v>3.6708986611038927E-2</v>
      </c>
      <c r="I5419">
        <f t="shared" si="509"/>
        <v>196.24987509981094</v>
      </c>
      <c r="J5419">
        <f t="shared" si="506"/>
        <v>7.8028706880248553</v>
      </c>
    </row>
    <row r="5420" spans="1:10" x14ac:dyDescent="0.25">
      <c r="A5420">
        <v>12286</v>
      </c>
      <c r="B5420">
        <v>8.4504100000000004E-4</v>
      </c>
      <c r="E5420">
        <f t="shared" si="504"/>
        <v>204.76666666666668</v>
      </c>
      <c r="F5420">
        <f t="shared" si="505"/>
        <v>4.2370050590895644E-2</v>
      </c>
      <c r="G5420">
        <f t="shared" si="507"/>
        <v>0.9576299494091044</v>
      </c>
      <c r="H5420">
        <f t="shared" si="508"/>
        <v>3.6709683343077171E-2</v>
      </c>
      <c r="I5420">
        <f t="shared" si="509"/>
        <v>196.28658478315401</v>
      </c>
      <c r="J5420">
        <f t="shared" si="506"/>
        <v>7.8043302604805245</v>
      </c>
    </row>
    <row r="5421" spans="1:10" x14ac:dyDescent="0.25">
      <c r="A5421">
        <v>12288.3</v>
      </c>
      <c r="B5421">
        <v>8.4448399999999995E-4</v>
      </c>
      <c r="E5421">
        <f t="shared" si="504"/>
        <v>204.80499999999998</v>
      </c>
      <c r="F5421">
        <f t="shared" si="505"/>
        <v>4.23421228120315E-2</v>
      </c>
      <c r="G5421">
        <f t="shared" si="507"/>
        <v>0.95765787718796846</v>
      </c>
      <c r="H5421">
        <f t="shared" si="508"/>
        <v>3.5112543851315015E-2</v>
      </c>
      <c r="I5421">
        <f t="shared" si="509"/>
        <v>196.32169732700532</v>
      </c>
      <c r="J5421">
        <f t="shared" si="506"/>
        <v>7.8057263308681373</v>
      </c>
    </row>
    <row r="5422" spans="1:10" x14ac:dyDescent="0.25">
      <c r="A5422">
        <v>12290.5</v>
      </c>
      <c r="B5422">
        <v>8.4620099999999998E-4</v>
      </c>
      <c r="E5422">
        <f t="shared" si="504"/>
        <v>204.84166666666667</v>
      </c>
      <c r="F5422">
        <f t="shared" si="505"/>
        <v>4.2428212572013055E-2</v>
      </c>
      <c r="G5422">
        <f t="shared" si="507"/>
        <v>0.95757178742798699</v>
      </c>
      <c r="H5422">
        <f t="shared" si="508"/>
        <v>3.6705610583803075E-2</v>
      </c>
      <c r="I5422">
        <f t="shared" si="509"/>
        <v>196.35840293758912</v>
      </c>
      <c r="J5422">
        <f t="shared" si="506"/>
        <v>7.807185741391403</v>
      </c>
    </row>
    <row r="5423" spans="1:10" x14ac:dyDescent="0.25">
      <c r="A5423">
        <v>12292.8</v>
      </c>
      <c r="B5423">
        <v>8.4756199999999995E-4</v>
      </c>
      <c r="E5423">
        <f t="shared" si="504"/>
        <v>204.88</v>
      </c>
      <c r="F5423">
        <f t="shared" si="505"/>
        <v>4.2496452620548221E-2</v>
      </c>
      <c r="G5423">
        <f t="shared" si="507"/>
        <v>0.95750354737945176</v>
      </c>
      <c r="H5423">
        <f t="shared" si="508"/>
        <v>3.6703278213178016E-2</v>
      </c>
      <c r="I5423">
        <f t="shared" si="509"/>
        <v>196.39510621580229</v>
      </c>
      <c r="J5423">
        <f t="shared" si="506"/>
        <v>7.8086450591799021</v>
      </c>
    </row>
    <row r="5424" spans="1:10" x14ac:dyDescent="0.25">
      <c r="A5424">
        <v>12295.1</v>
      </c>
      <c r="B5424">
        <v>8.4862800000000003E-4</v>
      </c>
      <c r="E5424">
        <f t="shared" si="504"/>
        <v>204.91833333333335</v>
      </c>
      <c r="F5424">
        <f t="shared" si="505"/>
        <v>4.2549901475609574E-2</v>
      </c>
      <c r="G5424">
        <f t="shared" si="507"/>
        <v>0.95745009852439045</v>
      </c>
      <c r="H5424">
        <f t="shared" si="508"/>
        <v>3.51135375353374E-2</v>
      </c>
      <c r="I5424">
        <f t="shared" si="509"/>
        <v>196.43021975333761</v>
      </c>
      <c r="J5424">
        <f t="shared" si="506"/>
        <v>7.8100411690762677</v>
      </c>
    </row>
    <row r="5425" spans="1:10" x14ac:dyDescent="0.25">
      <c r="A5425">
        <v>12297.3</v>
      </c>
      <c r="B5425">
        <v>8.4097600000000001E-4</v>
      </c>
      <c r="E5425">
        <f t="shared" si="504"/>
        <v>204.95499999999998</v>
      </c>
      <c r="F5425">
        <f t="shared" si="505"/>
        <v>4.2166232958790226E-2</v>
      </c>
      <c r="G5425">
        <f t="shared" si="507"/>
        <v>0.95783376704120982</v>
      </c>
      <c r="H5425">
        <f t="shared" si="508"/>
        <v>3.671449800195644E-2</v>
      </c>
      <c r="I5425">
        <f t="shared" si="509"/>
        <v>196.46693425133958</v>
      </c>
      <c r="J5425">
        <f t="shared" si="506"/>
        <v>7.8115009329621774</v>
      </c>
    </row>
    <row r="5426" spans="1:10" x14ac:dyDescent="0.25">
      <c r="A5426">
        <v>12299.6</v>
      </c>
      <c r="B5426">
        <v>8.4353900000000003E-4</v>
      </c>
      <c r="E5426">
        <f t="shared" si="504"/>
        <v>204.99333333333334</v>
      </c>
      <c r="F5426">
        <f t="shared" si="505"/>
        <v>4.2294740853276371E-2</v>
      </c>
      <c r="G5426">
        <f t="shared" si="507"/>
        <v>0.95770525914672366</v>
      </c>
      <c r="H5426">
        <f t="shared" si="508"/>
        <v>3.6702288373112971E-2</v>
      </c>
      <c r="I5426">
        <f t="shared" si="509"/>
        <v>196.50363653971269</v>
      </c>
      <c r="J5426">
        <f t="shared" si="506"/>
        <v>7.8129602113947589</v>
      </c>
    </row>
    <row r="5427" spans="1:10" x14ac:dyDescent="0.25">
      <c r="A5427">
        <v>12301.9</v>
      </c>
      <c r="B5427">
        <v>8.5368100000000001E-4</v>
      </c>
      <c r="E5427">
        <f t="shared" si="504"/>
        <v>205.03166666666667</v>
      </c>
      <c r="F5427">
        <f t="shared" si="505"/>
        <v>4.2803257070942576E-2</v>
      </c>
      <c r="G5427">
        <f t="shared" si="507"/>
        <v>0.95719674292905743</v>
      </c>
      <c r="H5427">
        <f t="shared" si="508"/>
        <v>3.5102024220783512E-2</v>
      </c>
      <c r="I5427">
        <f t="shared" si="509"/>
        <v>196.53873856393346</v>
      </c>
      <c r="J5427">
        <f t="shared" si="506"/>
        <v>7.8143558635231658</v>
      </c>
    </row>
    <row r="5428" spans="1:10" x14ac:dyDescent="0.25">
      <c r="A5428">
        <v>12304.1</v>
      </c>
      <c r="B5428">
        <v>8.4844800000000002E-4</v>
      </c>
      <c r="E5428">
        <f t="shared" si="504"/>
        <v>205.06833333333333</v>
      </c>
      <c r="F5428">
        <f t="shared" si="505"/>
        <v>4.2540876340608595E-2</v>
      </c>
      <c r="G5428">
        <f t="shared" si="507"/>
        <v>0.95745912365939145</v>
      </c>
      <c r="H5428">
        <f t="shared" si="508"/>
        <v>3.6704434307874616E-2</v>
      </c>
      <c r="I5428">
        <f t="shared" si="509"/>
        <v>196.57544299824133</v>
      </c>
      <c r="J5428">
        <f t="shared" si="506"/>
        <v>7.8158152272778478</v>
      </c>
    </row>
    <row r="5429" spans="1:10" x14ac:dyDescent="0.25">
      <c r="A5429">
        <v>12306.4</v>
      </c>
      <c r="B5429">
        <v>8.4653899999999999E-4</v>
      </c>
      <c r="E5429">
        <f t="shared" si="504"/>
        <v>205.10666666666665</v>
      </c>
      <c r="F5429">
        <f t="shared" si="505"/>
        <v>4.2445159769959336E-2</v>
      </c>
      <c r="G5429">
        <f t="shared" si="507"/>
        <v>0.95755484023004067</v>
      </c>
      <c r="H5429">
        <f t="shared" si="508"/>
        <v>3.6710447345879263E-2</v>
      </c>
      <c r="I5429">
        <f t="shared" si="509"/>
        <v>196.61215344558721</v>
      </c>
      <c r="J5429">
        <f t="shared" si="506"/>
        <v>7.8172748301101738</v>
      </c>
    </row>
    <row r="5430" spans="1:10" x14ac:dyDescent="0.25">
      <c r="A5430">
        <v>12308.7</v>
      </c>
      <c r="B5430">
        <v>8.4219099999999995E-4</v>
      </c>
      <c r="E5430">
        <f t="shared" si="504"/>
        <v>205.14500000000001</v>
      </c>
      <c r="F5430">
        <f t="shared" si="505"/>
        <v>4.2227152620046823E-2</v>
      </c>
      <c r="G5430">
        <f t="shared" si="507"/>
        <v>0.95777284737995316</v>
      </c>
      <c r="H5430">
        <f t="shared" si="508"/>
        <v>3.6715325431320077E-2</v>
      </c>
      <c r="I5430">
        <f t="shared" si="509"/>
        <v>196.64886877101853</v>
      </c>
      <c r="J5430">
        <f t="shared" si="506"/>
        <v>7.8187346268945728</v>
      </c>
    </row>
    <row r="5431" spans="1:10" x14ac:dyDescent="0.25">
      <c r="A5431">
        <v>12311</v>
      </c>
      <c r="B5431">
        <v>8.4146299999999998E-4</v>
      </c>
      <c r="E5431">
        <f t="shared" si="504"/>
        <v>205.18333333333334</v>
      </c>
      <c r="F5431">
        <f t="shared" si="505"/>
        <v>4.2190650962931758E-2</v>
      </c>
      <c r="G5431">
        <f t="shared" si="507"/>
        <v>0.95780934903706827</v>
      </c>
      <c r="H5431">
        <f t="shared" si="508"/>
        <v>3.5111778135435819E-2</v>
      </c>
      <c r="I5431">
        <f t="shared" si="509"/>
        <v>196.68398054915397</v>
      </c>
      <c r="J5431">
        <f t="shared" si="506"/>
        <v>7.8201306668374171</v>
      </c>
    </row>
    <row r="5432" spans="1:10" x14ac:dyDescent="0.25">
      <c r="A5432">
        <v>12313.2</v>
      </c>
      <c r="B5432">
        <v>8.5005499999999995E-4</v>
      </c>
      <c r="E5432">
        <f t="shared" si="504"/>
        <v>205.22</v>
      </c>
      <c r="F5432">
        <f t="shared" si="505"/>
        <v>4.2621450740311762E-2</v>
      </c>
      <c r="G5432">
        <f t="shared" si="507"/>
        <v>0.95737854925968824</v>
      </c>
      <c r="H5432">
        <f t="shared" si="508"/>
        <v>3.6704920578805825E-2</v>
      </c>
      <c r="I5432">
        <f t="shared" si="509"/>
        <v>196.72068546973279</v>
      </c>
      <c r="J5432">
        <f t="shared" si="506"/>
        <v>7.8215900499261712</v>
      </c>
    </row>
    <row r="5433" spans="1:10" x14ac:dyDescent="0.25">
      <c r="A5433">
        <v>12315.5</v>
      </c>
      <c r="B5433">
        <v>8.4442600000000001E-4</v>
      </c>
      <c r="E5433">
        <f t="shared" si="504"/>
        <v>205.25833333333333</v>
      </c>
      <c r="F5433">
        <f t="shared" si="505"/>
        <v>4.2339214712975637E-2</v>
      </c>
      <c r="G5433">
        <f t="shared" si="507"/>
        <v>0.95766078528702436</v>
      </c>
      <c r="H5433">
        <f t="shared" si="508"/>
        <v>3.6705257893226484E-2</v>
      </c>
      <c r="I5433">
        <f t="shared" si="509"/>
        <v>196.75739072762602</v>
      </c>
      <c r="J5433">
        <f t="shared" si="506"/>
        <v>7.8230494464265039</v>
      </c>
    </row>
    <row r="5434" spans="1:10" x14ac:dyDescent="0.25">
      <c r="A5434">
        <v>12317.8</v>
      </c>
      <c r="B5434">
        <v>8.4970399999999995E-4</v>
      </c>
      <c r="E5434">
        <f t="shared" si="504"/>
        <v>205.29666666666665</v>
      </c>
      <c r="F5434">
        <f t="shared" si="505"/>
        <v>4.2603851727059855E-2</v>
      </c>
      <c r="G5434">
        <f t="shared" si="507"/>
        <v>0.95739614827294017</v>
      </c>
      <c r="H5434">
        <f t="shared" si="508"/>
        <v>3.5108548892020044E-2</v>
      </c>
      <c r="I5434">
        <f t="shared" si="509"/>
        <v>196.79249927651804</v>
      </c>
      <c r="J5434">
        <f t="shared" si="506"/>
        <v>7.8244453579750299</v>
      </c>
    </row>
    <row r="5435" spans="1:10" x14ac:dyDescent="0.25">
      <c r="A5435">
        <v>12320</v>
      </c>
      <c r="B5435">
        <v>8.4532699999999999E-4</v>
      </c>
      <c r="E5435">
        <f t="shared" si="504"/>
        <v>205.33333333333334</v>
      </c>
      <c r="F5435">
        <f t="shared" si="505"/>
        <v>4.2384390527619414E-2</v>
      </c>
      <c r="G5435">
        <f t="shared" si="507"/>
        <v>0.95761560947238056</v>
      </c>
      <c r="H5435">
        <f t="shared" si="508"/>
        <v>3.670608820561936E-2</v>
      </c>
      <c r="I5435">
        <f t="shared" si="509"/>
        <v>196.82920536472366</v>
      </c>
      <c r="J5435">
        <f t="shared" si="506"/>
        <v>7.8259047874884811</v>
      </c>
    </row>
    <row r="5436" spans="1:10" x14ac:dyDescent="0.25">
      <c r="A5436">
        <v>12322.3</v>
      </c>
      <c r="B5436">
        <v>8.4793900000000003E-4</v>
      </c>
      <c r="E5436">
        <f t="shared" si="504"/>
        <v>205.37166666666664</v>
      </c>
      <c r="F5436">
        <f t="shared" si="505"/>
        <v>4.2515355264411386E-2</v>
      </c>
      <c r="G5436">
        <f t="shared" si="507"/>
        <v>0.95748464473558859</v>
      </c>
      <c r="H5436">
        <f t="shared" si="508"/>
        <v>3.6704138316900219E-2</v>
      </c>
      <c r="I5436">
        <f t="shared" si="509"/>
        <v>196.86590950304057</v>
      </c>
      <c r="J5436">
        <f t="shared" si="506"/>
        <v>7.8273641394745983</v>
      </c>
    </row>
    <row r="5437" spans="1:10" x14ac:dyDescent="0.25">
      <c r="A5437">
        <v>12324.6</v>
      </c>
      <c r="B5437">
        <v>8.4735599999999996E-4</v>
      </c>
      <c r="E5437">
        <f t="shared" si="504"/>
        <v>205.41</v>
      </c>
      <c r="F5437">
        <f t="shared" si="505"/>
        <v>4.2486123854935991E-2</v>
      </c>
      <c r="G5437">
        <f t="shared" si="507"/>
        <v>0.957513876145064</v>
      </c>
      <c r="H5437">
        <f t="shared" si="508"/>
        <v>3.5108909228864352E-2</v>
      </c>
      <c r="I5437">
        <f t="shared" si="509"/>
        <v>196.90101841226942</v>
      </c>
      <c r="J5437">
        <f t="shared" si="506"/>
        <v>7.8287600653500728</v>
      </c>
    </row>
    <row r="5438" spans="1:10" x14ac:dyDescent="0.25">
      <c r="A5438">
        <v>12326.8</v>
      </c>
      <c r="B5438">
        <v>8.47283E-4</v>
      </c>
      <c r="E5438">
        <f t="shared" si="504"/>
        <v>205.44666666666666</v>
      </c>
      <c r="F5438">
        <f t="shared" si="505"/>
        <v>4.248246366129671E-2</v>
      </c>
      <c r="G5438">
        <f t="shared" si="507"/>
        <v>0.95751753633870329</v>
      </c>
      <c r="H5438">
        <f t="shared" si="508"/>
        <v>3.6704280546342553E-2</v>
      </c>
      <c r="I5438">
        <f t="shared" si="509"/>
        <v>196.93772269281575</v>
      </c>
      <c r="J5438">
        <f t="shared" si="506"/>
        <v>7.8302194229912141</v>
      </c>
    </row>
    <row r="5439" spans="1:10" x14ac:dyDescent="0.25">
      <c r="A5439">
        <v>12329.1</v>
      </c>
      <c r="B5439">
        <v>8.4786400000000004E-4</v>
      </c>
      <c r="E5439">
        <f t="shared" si="504"/>
        <v>205.48500000000001</v>
      </c>
      <c r="F5439">
        <f t="shared" si="505"/>
        <v>4.2511594791494307E-2</v>
      </c>
      <c r="G5439">
        <f t="shared" si="507"/>
        <v>0.95748840520850564</v>
      </c>
      <c r="H5439">
        <f t="shared" si="508"/>
        <v>3.669884891923391E-2</v>
      </c>
      <c r="I5439">
        <f t="shared" si="509"/>
        <v>196.97442154173498</v>
      </c>
      <c r="J5439">
        <f t="shared" si="506"/>
        <v>7.8316785646715363</v>
      </c>
    </row>
    <row r="5440" spans="1:10" x14ac:dyDescent="0.25">
      <c r="A5440">
        <v>12331.4</v>
      </c>
      <c r="B5440">
        <v>8.5293499999999998E-4</v>
      </c>
      <c r="E5440">
        <f t="shared" si="504"/>
        <v>205.52333333333334</v>
      </c>
      <c r="F5440">
        <f t="shared" si="505"/>
        <v>4.276585290032741E-2</v>
      </c>
      <c r="G5440">
        <f t="shared" si="507"/>
        <v>0.95723414709967258</v>
      </c>
      <c r="H5440">
        <f t="shared" si="508"/>
        <v>3.5103558410167615E-2</v>
      </c>
      <c r="I5440">
        <f t="shared" si="509"/>
        <v>197.00952510014514</v>
      </c>
      <c r="J5440">
        <f t="shared" si="506"/>
        <v>7.8330742777991222</v>
      </c>
    </row>
    <row r="5441" spans="1:10" x14ac:dyDescent="0.25">
      <c r="A5441">
        <v>12333.6</v>
      </c>
      <c r="B5441">
        <v>8.4752500000000001E-4</v>
      </c>
      <c r="E5441">
        <f t="shared" si="504"/>
        <v>205.56</v>
      </c>
      <c r="F5441">
        <f t="shared" si="505"/>
        <v>4.2494597453909135E-2</v>
      </c>
      <c r="G5441">
        <f t="shared" si="507"/>
        <v>0.95750540254609084</v>
      </c>
      <c r="H5441">
        <f t="shared" si="508"/>
        <v>3.6701874177912673E-2</v>
      </c>
      <c r="I5441">
        <f t="shared" si="509"/>
        <v>197.04622697432305</v>
      </c>
      <c r="J5441">
        <f t="shared" si="506"/>
        <v>7.8345335397633544</v>
      </c>
    </row>
    <row r="5442" spans="1:10" x14ac:dyDescent="0.25">
      <c r="A5442">
        <v>12335.9</v>
      </c>
      <c r="B5442">
        <v>8.5012599999999998E-4</v>
      </c>
      <c r="E5442">
        <f t="shared" si="504"/>
        <v>205.59833333333333</v>
      </c>
      <c r="F5442">
        <f t="shared" si="505"/>
        <v>4.2625010654673258E-2</v>
      </c>
      <c r="G5442">
        <f t="shared" si="507"/>
        <v>0.95737498934532672</v>
      </c>
      <c r="H5442">
        <f t="shared" si="508"/>
        <v>3.6698226184946059E-2</v>
      </c>
      <c r="I5442">
        <f t="shared" si="509"/>
        <v>197.08292520050799</v>
      </c>
      <c r="J5442">
        <f t="shared" si="506"/>
        <v>7.835992656683838</v>
      </c>
    </row>
    <row r="5443" spans="1:10" x14ac:dyDescent="0.25">
      <c r="A5443">
        <v>12338.2</v>
      </c>
      <c r="B5443">
        <v>8.5132100000000004E-4</v>
      </c>
      <c r="E5443">
        <f t="shared" si="504"/>
        <v>205.63666666666668</v>
      </c>
      <c r="F5443">
        <f t="shared" si="505"/>
        <v>4.2684927523151978E-2</v>
      </c>
      <c r="G5443">
        <f t="shared" si="507"/>
        <v>0.95731507247684799</v>
      </c>
      <c r="H5443">
        <f t="shared" si="508"/>
        <v>3.6709819806488249E-2</v>
      </c>
      <c r="I5443">
        <f t="shared" si="509"/>
        <v>197.11963502031446</v>
      </c>
      <c r="J5443">
        <f t="shared" si="506"/>
        <v>7.8374522345652755</v>
      </c>
    </row>
    <row r="5444" spans="1:10" x14ac:dyDescent="0.25">
      <c r="A5444">
        <v>12340.5</v>
      </c>
      <c r="B5444">
        <v>8.3806199999999999E-4</v>
      </c>
      <c r="E5444">
        <f t="shared" ref="E5444:E5507" si="510">A5444/60</f>
        <v>205.67500000000001</v>
      </c>
      <c r="F5444">
        <f t="shared" ref="F5444:F5507" si="511">B5444/$D$4</f>
        <v>4.2020126051052174E-2</v>
      </c>
      <c r="G5444">
        <f t="shared" si="507"/>
        <v>0.95797987394894779</v>
      </c>
      <c r="H5444">
        <f t="shared" si="508"/>
        <v>3.5117251211285394E-2</v>
      </c>
      <c r="I5444">
        <f t="shared" si="509"/>
        <v>197.15475227152575</v>
      </c>
      <c r="J5444">
        <f t="shared" ref="J5444:J5507" si="512">I5444*($M$3*$M$4*$M$6*$M$7)/($M$5*$M$8*$M$9)</f>
        <v>7.8388484921169361</v>
      </c>
    </row>
    <row r="5445" spans="1:10" x14ac:dyDescent="0.25">
      <c r="A5445">
        <v>12342.7</v>
      </c>
      <c r="B5445">
        <v>8.4750199999999998E-4</v>
      </c>
      <c r="E5445">
        <f t="shared" si="510"/>
        <v>205.71166666666667</v>
      </c>
      <c r="F5445">
        <f t="shared" si="511"/>
        <v>4.2493444242214566E-2</v>
      </c>
      <c r="G5445">
        <f t="shared" ref="G5445:G5508" si="513">1-F5445</f>
        <v>0.95750655575778543</v>
      </c>
      <c r="H5445">
        <f t="shared" ref="H5445:H5508" si="514">(G5445+G5446)*(E5446-E5445)/2</f>
        <v>3.6703168658039825E-2</v>
      </c>
      <c r="I5445">
        <f t="shared" si="509"/>
        <v>197.1914554401838</v>
      </c>
      <c r="J5445">
        <f t="shared" si="512"/>
        <v>7.8403078055495374</v>
      </c>
    </row>
    <row r="5446" spans="1:10" x14ac:dyDescent="0.25">
      <c r="A5446">
        <v>12345</v>
      </c>
      <c r="B5446">
        <v>8.4880199999999995E-4</v>
      </c>
      <c r="E5446">
        <f t="shared" si="510"/>
        <v>205.75</v>
      </c>
      <c r="F5446">
        <f t="shared" si="511"/>
        <v>4.2558625772777178E-2</v>
      </c>
      <c r="G5446">
        <f t="shared" si="513"/>
        <v>0.95744137422722286</v>
      </c>
      <c r="H5446">
        <f t="shared" si="514"/>
        <v>3.6712112775740956E-2</v>
      </c>
      <c r="I5446">
        <f t="shared" ref="I5446:I5509" si="515">H5446+I5445</f>
        <v>197.22816755295955</v>
      </c>
      <c r="J5446">
        <f t="shared" si="512"/>
        <v>7.8417674745991492</v>
      </c>
    </row>
    <row r="5447" spans="1:10" x14ac:dyDescent="0.25">
      <c r="A5447">
        <v>12347.3</v>
      </c>
      <c r="B5447">
        <v>8.3819500000000002E-4</v>
      </c>
      <c r="E5447">
        <f t="shared" si="510"/>
        <v>205.78833333333333</v>
      </c>
      <c r="F5447">
        <f t="shared" si="511"/>
        <v>4.2026794623025124E-2</v>
      </c>
      <c r="G5447">
        <f t="shared" si="513"/>
        <v>0.95797320537697483</v>
      </c>
      <c r="H5447">
        <f t="shared" si="514"/>
        <v>3.5115525822744971E-2</v>
      </c>
      <c r="I5447">
        <f t="shared" si="515"/>
        <v>197.26328307878228</v>
      </c>
      <c r="J5447">
        <f t="shared" si="512"/>
        <v>7.8431636635495741</v>
      </c>
    </row>
    <row r="5448" spans="1:10" x14ac:dyDescent="0.25">
      <c r="A5448">
        <v>12349.5</v>
      </c>
      <c r="B5448">
        <v>8.4924600000000001E-4</v>
      </c>
      <c r="E5448">
        <f t="shared" si="510"/>
        <v>205.82499999999999</v>
      </c>
      <c r="F5448">
        <f t="shared" si="511"/>
        <v>4.2580887772446258E-2</v>
      </c>
      <c r="G5448">
        <f t="shared" si="513"/>
        <v>0.95741911222755371</v>
      </c>
      <c r="H5448">
        <f t="shared" si="514"/>
        <v>3.670604399919828E-2</v>
      </c>
      <c r="I5448">
        <f t="shared" si="515"/>
        <v>197.29998912278148</v>
      </c>
      <c r="J5448">
        <f t="shared" si="512"/>
        <v>7.844623091305384</v>
      </c>
    </row>
    <row r="5449" spans="1:10" x14ac:dyDescent="0.25">
      <c r="A5449">
        <v>12351.8</v>
      </c>
      <c r="B5449">
        <v>8.4406599999999998E-4</v>
      </c>
      <c r="E5449">
        <f t="shared" si="510"/>
        <v>205.86333333333332</v>
      </c>
      <c r="F5449">
        <f t="shared" si="511"/>
        <v>4.232116444297368E-2</v>
      </c>
      <c r="G5449">
        <f t="shared" si="513"/>
        <v>0.95767883555702626</v>
      </c>
      <c r="H5449">
        <f t="shared" si="514"/>
        <v>3.671293443910055E-2</v>
      </c>
      <c r="I5449">
        <f t="shared" si="515"/>
        <v>197.33670205722058</v>
      </c>
      <c r="J5449">
        <f t="shared" si="512"/>
        <v>7.8460827930242285</v>
      </c>
    </row>
    <row r="5450" spans="1:10" x14ac:dyDescent="0.25">
      <c r="A5450">
        <v>12354.1</v>
      </c>
      <c r="B5450">
        <v>8.4207599999999998E-4</v>
      </c>
      <c r="E5450">
        <f t="shared" si="510"/>
        <v>205.90166666666667</v>
      </c>
      <c r="F5450">
        <f t="shared" si="511"/>
        <v>4.2221386561573981E-2</v>
      </c>
      <c r="G5450">
        <f t="shared" si="513"/>
        <v>0.95777861343842607</v>
      </c>
      <c r="H5450">
        <f t="shared" si="514"/>
        <v>3.6710602068421069E-2</v>
      </c>
      <c r="I5450">
        <f t="shared" si="515"/>
        <v>197.37341265928899</v>
      </c>
      <c r="J5450">
        <f t="shared" si="512"/>
        <v>7.8475424020083029</v>
      </c>
    </row>
    <row r="5451" spans="1:10" x14ac:dyDescent="0.25">
      <c r="A5451">
        <v>12356.4</v>
      </c>
      <c r="B5451">
        <v>8.4649300000000003E-4</v>
      </c>
      <c r="E5451">
        <f t="shared" si="510"/>
        <v>205.94</v>
      </c>
      <c r="F5451">
        <f t="shared" si="511"/>
        <v>4.2442853346570199E-2</v>
      </c>
      <c r="G5451">
        <f t="shared" si="513"/>
        <v>0.95755714665342984</v>
      </c>
      <c r="H5451">
        <f t="shared" si="514"/>
        <v>3.5112455605523347E-2</v>
      </c>
      <c r="I5451">
        <f t="shared" si="515"/>
        <v>197.4085251148945</v>
      </c>
      <c r="J5451">
        <f t="shared" si="512"/>
        <v>7.8489384688872734</v>
      </c>
    </row>
    <row r="5452" spans="1:10" x14ac:dyDescent="0.25">
      <c r="A5452">
        <v>12358.6</v>
      </c>
      <c r="B5452">
        <v>8.44288E-4</v>
      </c>
      <c r="E5452">
        <f t="shared" si="510"/>
        <v>205.97666666666666</v>
      </c>
      <c r="F5452">
        <f t="shared" si="511"/>
        <v>4.233229544280822E-2</v>
      </c>
      <c r="G5452">
        <f t="shared" si="513"/>
        <v>0.95766770455719175</v>
      </c>
      <c r="H5452">
        <f t="shared" si="514"/>
        <v>3.6708128429336212E-2</v>
      </c>
      <c r="I5452">
        <f t="shared" si="515"/>
        <v>197.44523324332383</v>
      </c>
      <c r="J5452">
        <f t="shared" si="512"/>
        <v>7.8503979795197658</v>
      </c>
    </row>
    <row r="5453" spans="1:10" x14ac:dyDescent="0.25">
      <c r="A5453">
        <v>12360.9</v>
      </c>
      <c r="B5453">
        <v>8.4685499999999998E-4</v>
      </c>
      <c r="E5453">
        <f t="shared" si="510"/>
        <v>206.01499999999999</v>
      </c>
      <c r="F5453">
        <f t="shared" si="511"/>
        <v>4.246100389584994E-2</v>
      </c>
      <c r="G5453">
        <f t="shared" si="513"/>
        <v>0.95753899610415005</v>
      </c>
      <c r="H5453">
        <f t="shared" si="514"/>
        <v>3.6711452562073033E-2</v>
      </c>
      <c r="I5453">
        <f t="shared" si="515"/>
        <v>197.48194469588589</v>
      </c>
      <c r="J5453">
        <f t="shared" si="512"/>
        <v>7.8518576223193621</v>
      </c>
    </row>
    <row r="5454" spans="1:10" x14ac:dyDescent="0.25">
      <c r="A5454">
        <v>12363.2</v>
      </c>
      <c r="B5454">
        <v>8.4082899999999997E-4</v>
      </c>
      <c r="E5454">
        <f t="shared" si="510"/>
        <v>206.05333333333334</v>
      </c>
      <c r="F5454">
        <f t="shared" si="511"/>
        <v>4.2158862431872758E-2</v>
      </c>
      <c r="G5454">
        <f t="shared" si="513"/>
        <v>0.95784113756812728</v>
      </c>
      <c r="H5454">
        <f t="shared" si="514"/>
        <v>3.6714179907703474E-2</v>
      </c>
      <c r="I5454">
        <f t="shared" si="515"/>
        <v>197.51865887579359</v>
      </c>
      <c r="J5454">
        <f t="shared" si="512"/>
        <v>7.8533173735578847</v>
      </c>
    </row>
    <row r="5455" spans="1:10" x14ac:dyDescent="0.25">
      <c r="A5455">
        <v>12365.5</v>
      </c>
      <c r="B5455">
        <v>8.4401699999999997E-4</v>
      </c>
      <c r="E5455">
        <f t="shared" si="510"/>
        <v>206.09166666666667</v>
      </c>
      <c r="F5455">
        <f t="shared" si="511"/>
        <v>4.2318707600667853E-2</v>
      </c>
      <c r="G5455">
        <f t="shared" si="513"/>
        <v>0.9576812923993322</v>
      </c>
      <c r="H5455">
        <f t="shared" si="514"/>
        <v>3.5113955783546279E-2</v>
      </c>
      <c r="I5455">
        <f t="shared" si="515"/>
        <v>197.55377283157713</v>
      </c>
      <c r="J5455">
        <f t="shared" si="512"/>
        <v>7.854713500083748</v>
      </c>
    </row>
    <row r="5456" spans="1:10" x14ac:dyDescent="0.25">
      <c r="A5456">
        <v>12367.7</v>
      </c>
      <c r="B5456">
        <v>8.4513199999999996E-4</v>
      </c>
      <c r="E5456">
        <f t="shared" si="510"/>
        <v>206.12833333333336</v>
      </c>
      <c r="F5456">
        <f t="shared" si="511"/>
        <v>4.2374613298035019E-2</v>
      </c>
      <c r="G5456">
        <f t="shared" si="513"/>
        <v>0.95762538670196495</v>
      </c>
      <c r="H5456">
        <f t="shared" si="514"/>
        <v>3.6708183206864496E-2</v>
      </c>
      <c r="I5456">
        <f t="shared" si="515"/>
        <v>197.59048101478399</v>
      </c>
      <c r="J5456">
        <f t="shared" si="512"/>
        <v>7.8561730128941871</v>
      </c>
    </row>
    <row r="5457" spans="1:10" x14ac:dyDescent="0.25">
      <c r="A5457">
        <v>12370</v>
      </c>
      <c r="B5457">
        <v>8.45954E-4</v>
      </c>
      <c r="E5457">
        <f t="shared" si="510"/>
        <v>206.16666666666666</v>
      </c>
      <c r="F5457">
        <f t="shared" si="511"/>
        <v>4.2415828081206156E-2</v>
      </c>
      <c r="G5457">
        <f t="shared" si="513"/>
        <v>0.95758417191879386</v>
      </c>
      <c r="H5457">
        <f t="shared" si="514"/>
        <v>3.6703918245641294E-2</v>
      </c>
      <c r="I5457">
        <f t="shared" si="515"/>
        <v>197.62718493302964</v>
      </c>
      <c r="J5457">
        <f t="shared" si="512"/>
        <v>7.8576323561302992</v>
      </c>
    </row>
    <row r="5458" spans="1:10" x14ac:dyDescent="0.25">
      <c r="A5458">
        <v>12372.3</v>
      </c>
      <c r="B5458">
        <v>8.4957000000000001E-4</v>
      </c>
      <c r="E5458">
        <f t="shared" si="510"/>
        <v>206.20499999999998</v>
      </c>
      <c r="F5458">
        <f t="shared" si="511"/>
        <v>4.259713301544802E-2</v>
      </c>
      <c r="G5458">
        <f t="shared" si="513"/>
        <v>0.95740286698455201</v>
      </c>
      <c r="H5458">
        <f t="shared" si="514"/>
        <v>3.5108359531317149E-2</v>
      </c>
      <c r="I5458">
        <f t="shared" si="515"/>
        <v>197.66229329256095</v>
      </c>
      <c r="J5458">
        <f t="shared" si="512"/>
        <v>7.8590282601498664</v>
      </c>
    </row>
    <row r="5459" spans="1:10" x14ac:dyDescent="0.25">
      <c r="A5459">
        <v>12374.5</v>
      </c>
      <c r="B5459">
        <v>8.4566700000000003E-4</v>
      </c>
      <c r="E5459">
        <f t="shared" si="510"/>
        <v>206.24166666666667</v>
      </c>
      <c r="F5459">
        <f t="shared" si="511"/>
        <v>4.2401438004843486E-2</v>
      </c>
      <c r="G5459">
        <f t="shared" si="513"/>
        <v>0.95759856199515647</v>
      </c>
      <c r="H5459">
        <f t="shared" si="514"/>
        <v>3.6709207643280381E-2</v>
      </c>
      <c r="I5459">
        <f t="shared" si="515"/>
        <v>197.69900250020422</v>
      </c>
      <c r="J5459">
        <f t="shared" si="512"/>
        <v>7.8604878136917717</v>
      </c>
    </row>
    <row r="5460" spans="1:10" x14ac:dyDescent="0.25">
      <c r="A5460">
        <v>12376.8</v>
      </c>
      <c r="B5460">
        <v>8.4435300000000005E-4</v>
      </c>
      <c r="E5460">
        <f t="shared" si="510"/>
        <v>206.28</v>
      </c>
      <c r="F5460">
        <f t="shared" si="511"/>
        <v>4.2335554519336349E-2</v>
      </c>
      <c r="G5460">
        <f t="shared" si="513"/>
        <v>0.95766444548066365</v>
      </c>
      <c r="H5460">
        <f t="shared" si="514"/>
        <v>3.6706041116169048E-2</v>
      </c>
      <c r="I5460">
        <f t="shared" si="515"/>
        <v>197.73570854132038</v>
      </c>
      <c r="J5460">
        <f t="shared" si="512"/>
        <v>7.8619472413329508</v>
      </c>
    </row>
    <row r="5461" spans="1:10" x14ac:dyDescent="0.25">
      <c r="A5461">
        <v>12379.1</v>
      </c>
      <c r="B5461">
        <v>8.4896199999999998E-4</v>
      </c>
      <c r="E5461">
        <f t="shared" si="510"/>
        <v>206.31833333333333</v>
      </c>
      <c r="F5461">
        <f t="shared" si="511"/>
        <v>4.2566648115000272E-2</v>
      </c>
      <c r="G5461">
        <f t="shared" si="513"/>
        <v>0.95743335188499978</v>
      </c>
      <c r="H5461">
        <f t="shared" si="514"/>
        <v>3.5103108908304925E-2</v>
      </c>
      <c r="I5461">
        <f t="shared" si="515"/>
        <v>197.77081165022869</v>
      </c>
      <c r="J5461">
        <f t="shared" si="512"/>
        <v>7.8633429365884</v>
      </c>
    </row>
    <row r="5462" spans="1:10" x14ac:dyDescent="0.25">
      <c r="A5462">
        <v>12381.3</v>
      </c>
      <c r="B5462">
        <v>8.5198700000000001E-4</v>
      </c>
      <c r="E5462">
        <f t="shared" si="510"/>
        <v>206.35499999999999</v>
      </c>
      <c r="F5462">
        <f t="shared" si="511"/>
        <v>4.2718320522655596E-2</v>
      </c>
      <c r="G5462">
        <f t="shared" si="513"/>
        <v>0.95728167947734444</v>
      </c>
      <c r="H5462">
        <f t="shared" si="514"/>
        <v>3.6695295105222361E-2</v>
      </c>
      <c r="I5462">
        <f t="shared" si="515"/>
        <v>197.80750694533393</v>
      </c>
      <c r="J5462">
        <f t="shared" si="512"/>
        <v>7.864801936969517</v>
      </c>
    </row>
    <row r="5463" spans="1:10" x14ac:dyDescent="0.25">
      <c r="A5463">
        <v>12383.6</v>
      </c>
      <c r="B5463">
        <v>8.5251000000000001E-4</v>
      </c>
      <c r="E5463">
        <f t="shared" si="510"/>
        <v>206.39333333333335</v>
      </c>
      <c r="F5463">
        <f t="shared" si="511"/>
        <v>4.2744543553797323E-2</v>
      </c>
      <c r="G5463">
        <f t="shared" si="513"/>
        <v>0.95725545644620269</v>
      </c>
      <c r="H5463">
        <f t="shared" si="514"/>
        <v>3.6698593290641623E-2</v>
      </c>
      <c r="I5463">
        <f t="shared" si="515"/>
        <v>197.84420553862458</v>
      </c>
      <c r="J5463">
        <f t="shared" si="512"/>
        <v>7.8662610684860788</v>
      </c>
    </row>
    <row r="5464" spans="1:10" x14ac:dyDescent="0.25">
      <c r="A5464">
        <v>12385.9</v>
      </c>
      <c r="B5464">
        <v>8.4855499999999997E-4</v>
      </c>
      <c r="E5464">
        <f t="shared" si="510"/>
        <v>206.43166666666667</v>
      </c>
      <c r="F5464">
        <f t="shared" si="511"/>
        <v>4.2546241281970279E-2</v>
      </c>
      <c r="G5464">
        <f t="shared" si="513"/>
        <v>0.95745375871802973</v>
      </c>
      <c r="H5464">
        <f t="shared" si="514"/>
        <v>3.5106867626334637E-2</v>
      </c>
      <c r="I5464">
        <f t="shared" si="515"/>
        <v>197.8793124062509</v>
      </c>
      <c r="J5464">
        <f t="shared" si="512"/>
        <v>7.8676569131876901</v>
      </c>
    </row>
    <row r="5465" spans="1:10" x14ac:dyDescent="0.25">
      <c r="A5465">
        <v>12388.1</v>
      </c>
      <c r="B5465">
        <v>8.4830500000000004E-4</v>
      </c>
      <c r="E5465">
        <f t="shared" si="510"/>
        <v>206.46833333333333</v>
      </c>
      <c r="F5465">
        <f t="shared" si="511"/>
        <v>4.2533706372246703E-2</v>
      </c>
      <c r="G5465">
        <f t="shared" si="513"/>
        <v>0.95746629362775326</v>
      </c>
      <c r="H5465">
        <f t="shared" si="514"/>
        <v>3.6710007203388614E-2</v>
      </c>
      <c r="I5465">
        <f t="shared" si="515"/>
        <v>197.9160224134543</v>
      </c>
      <c r="J5465">
        <f t="shared" si="512"/>
        <v>7.8691164985200066</v>
      </c>
    </row>
    <row r="5466" spans="1:10" x14ac:dyDescent="0.25">
      <c r="A5466">
        <v>12390.4</v>
      </c>
      <c r="B5466">
        <v>8.4088299999999995E-4</v>
      </c>
      <c r="E5466">
        <f t="shared" si="510"/>
        <v>206.50666666666666</v>
      </c>
      <c r="F5466">
        <f t="shared" si="511"/>
        <v>4.2161569972373053E-2</v>
      </c>
      <c r="G5466">
        <f t="shared" si="513"/>
        <v>0.95783843002762692</v>
      </c>
      <c r="H5466">
        <f t="shared" si="514"/>
        <v>3.6715339846493479E-2</v>
      </c>
      <c r="I5466">
        <f t="shared" si="515"/>
        <v>197.9527377533008</v>
      </c>
      <c r="J5466">
        <f t="shared" si="512"/>
        <v>7.8705762958775507</v>
      </c>
    </row>
    <row r="5467" spans="1:10" x14ac:dyDescent="0.25">
      <c r="A5467">
        <v>12392.7</v>
      </c>
      <c r="B5467">
        <v>8.4275599999999995E-4</v>
      </c>
      <c r="E5467">
        <f t="shared" si="510"/>
        <v>206.54500000000002</v>
      </c>
      <c r="F5467">
        <f t="shared" si="511"/>
        <v>4.2255481516022118E-2</v>
      </c>
      <c r="G5467">
        <f t="shared" si="513"/>
        <v>0.9577445184839779</v>
      </c>
      <c r="H5467">
        <f t="shared" si="514"/>
        <v>3.5119257883172786E-2</v>
      </c>
      <c r="I5467">
        <f t="shared" si="515"/>
        <v>197.98785701118396</v>
      </c>
      <c r="J5467">
        <f t="shared" si="512"/>
        <v>7.8719726332142361</v>
      </c>
    </row>
    <row r="5468" spans="1:10" x14ac:dyDescent="0.25">
      <c r="A5468">
        <v>12394.9</v>
      </c>
      <c r="B5468">
        <v>8.4062500000000001E-4</v>
      </c>
      <c r="E5468">
        <f t="shared" si="510"/>
        <v>206.58166666666665</v>
      </c>
      <c r="F5468">
        <f t="shared" si="511"/>
        <v>4.2148633945538319E-2</v>
      </c>
      <c r="G5468">
        <f t="shared" si="513"/>
        <v>0.95785136605446164</v>
      </c>
      <c r="H5468">
        <f t="shared" si="514"/>
        <v>3.6714147233399344E-2</v>
      </c>
      <c r="I5468">
        <f t="shared" si="515"/>
        <v>198.02457115841736</v>
      </c>
      <c r="J5468">
        <f t="shared" si="512"/>
        <v>7.8734323831536308</v>
      </c>
    </row>
    <row r="5469" spans="1:10" x14ac:dyDescent="0.25">
      <c r="A5469">
        <v>12397.2</v>
      </c>
      <c r="B5469">
        <v>8.4425500000000003E-4</v>
      </c>
      <c r="E5469">
        <f t="shared" si="510"/>
        <v>206.62</v>
      </c>
      <c r="F5469">
        <f t="shared" si="511"/>
        <v>4.2330640834724709E-2</v>
      </c>
      <c r="G5469">
        <f t="shared" si="513"/>
        <v>0.95766935916527529</v>
      </c>
      <c r="H5469">
        <f t="shared" si="514"/>
        <v>3.6708651218637756E-2</v>
      </c>
      <c r="I5469">
        <f t="shared" si="515"/>
        <v>198.06127980963601</v>
      </c>
      <c r="J5469">
        <f t="shared" si="512"/>
        <v>7.8748919145721619</v>
      </c>
    </row>
    <row r="5470" spans="1:10" x14ac:dyDescent="0.25">
      <c r="A5470">
        <v>12399.5</v>
      </c>
      <c r="B5470">
        <v>8.4634399999999996E-4</v>
      </c>
      <c r="E5470">
        <f t="shared" si="510"/>
        <v>206.65833333333333</v>
      </c>
      <c r="F5470">
        <f t="shared" si="511"/>
        <v>4.243538254037494E-2</v>
      </c>
      <c r="G5470">
        <f t="shared" si="513"/>
        <v>0.95756461745962507</v>
      </c>
      <c r="H5470">
        <f t="shared" si="514"/>
        <v>3.5113374832263622E-2</v>
      </c>
      <c r="I5470">
        <f t="shared" si="515"/>
        <v>198.09639318446827</v>
      </c>
      <c r="J5470">
        <f t="shared" si="512"/>
        <v>7.8762880179994745</v>
      </c>
    </row>
    <row r="5471" spans="1:10" x14ac:dyDescent="0.25">
      <c r="A5471">
        <v>12401.7</v>
      </c>
      <c r="B5471">
        <v>8.4343700000000005E-4</v>
      </c>
      <c r="E5471">
        <f t="shared" si="510"/>
        <v>206.69500000000002</v>
      </c>
      <c r="F5471">
        <f t="shared" si="511"/>
        <v>4.2289626610109154E-2</v>
      </c>
      <c r="G5471">
        <f t="shared" si="513"/>
        <v>0.95771037338989085</v>
      </c>
      <c r="H5471">
        <f t="shared" si="514"/>
        <v>3.670832063125809E-2</v>
      </c>
      <c r="I5471">
        <f t="shared" si="515"/>
        <v>198.13310150509952</v>
      </c>
      <c r="J5471">
        <f t="shared" si="512"/>
        <v>7.8777475362738896</v>
      </c>
    </row>
    <row r="5472" spans="1:10" x14ac:dyDescent="0.25">
      <c r="A5472">
        <v>12404</v>
      </c>
      <c r="B5472">
        <v>8.4750600000000004E-4</v>
      </c>
      <c r="E5472">
        <f t="shared" si="510"/>
        <v>206.73333333333332</v>
      </c>
      <c r="F5472">
        <f t="shared" si="511"/>
        <v>4.2493644800770142E-2</v>
      </c>
      <c r="G5472">
        <f t="shared" si="513"/>
        <v>0.95750635519922989</v>
      </c>
      <c r="H5472">
        <f t="shared" si="514"/>
        <v>3.6709886116160689E-2</v>
      </c>
      <c r="I5472">
        <f t="shared" si="515"/>
        <v>198.16981139121569</v>
      </c>
      <c r="J5472">
        <f t="shared" si="512"/>
        <v>7.8792071167917941</v>
      </c>
    </row>
    <row r="5473" spans="1:10" x14ac:dyDescent="0.25">
      <c r="A5473">
        <v>12406.3</v>
      </c>
      <c r="B5473">
        <v>8.4180799999999999E-4</v>
      </c>
      <c r="E5473">
        <f t="shared" si="510"/>
        <v>206.77166666666665</v>
      </c>
      <c r="F5473">
        <f t="shared" si="511"/>
        <v>4.2207949138350305E-2</v>
      </c>
      <c r="G5473">
        <f t="shared" si="513"/>
        <v>0.95779205086164965</v>
      </c>
      <c r="H5473">
        <f t="shared" si="514"/>
        <v>3.5114688407236597E-2</v>
      </c>
      <c r="I5473">
        <f t="shared" si="515"/>
        <v>198.20492607962294</v>
      </c>
      <c r="J5473">
        <f t="shared" si="512"/>
        <v>7.8806032724466828</v>
      </c>
    </row>
    <row r="5474" spans="1:10" x14ac:dyDescent="0.25">
      <c r="A5474">
        <v>12408.5</v>
      </c>
      <c r="B5474">
        <v>8.4654399999999996E-4</v>
      </c>
      <c r="E5474">
        <f t="shared" si="510"/>
        <v>206.80833333333334</v>
      </c>
      <c r="F5474">
        <f t="shared" si="511"/>
        <v>4.2445410468153803E-2</v>
      </c>
      <c r="G5474">
        <f t="shared" si="513"/>
        <v>0.95755458953184625</v>
      </c>
      <c r="H5474">
        <f t="shared" si="514"/>
        <v>3.6706429364106216E-2</v>
      </c>
      <c r="I5474">
        <f t="shared" si="515"/>
        <v>198.24163250898704</v>
      </c>
      <c r="J5474">
        <f t="shared" si="512"/>
        <v>7.8820627155245537</v>
      </c>
    </row>
    <row r="5475" spans="1:10" x14ac:dyDescent="0.25">
      <c r="A5475">
        <v>12410.8</v>
      </c>
      <c r="B5475">
        <v>8.46367E-4</v>
      </c>
      <c r="E5475">
        <f t="shared" si="510"/>
        <v>206.84666666666666</v>
      </c>
      <c r="F5475">
        <f t="shared" si="511"/>
        <v>4.2436535752069508E-2</v>
      </c>
      <c r="G5475">
        <f t="shared" si="513"/>
        <v>0.95756346424793048</v>
      </c>
      <c r="H5475">
        <f t="shared" si="514"/>
        <v>3.6712978645548844E-2</v>
      </c>
      <c r="I5475">
        <f t="shared" si="515"/>
        <v>198.27834548763258</v>
      </c>
      <c r="J5475">
        <f t="shared" si="512"/>
        <v>7.8835224190010402</v>
      </c>
    </row>
    <row r="5476" spans="1:10" x14ac:dyDescent="0.25">
      <c r="A5476">
        <v>12413.1</v>
      </c>
      <c r="B5476">
        <v>8.39729E-4</v>
      </c>
      <c r="E5476">
        <f t="shared" si="510"/>
        <v>206.88500000000002</v>
      </c>
      <c r="F5476">
        <f t="shared" si="511"/>
        <v>4.2103708829089009E-2</v>
      </c>
      <c r="G5476">
        <f t="shared" si="513"/>
        <v>0.95789629117091102</v>
      </c>
      <c r="H5476">
        <f t="shared" si="514"/>
        <v>3.6707317337083822E-2</v>
      </c>
      <c r="I5476">
        <f t="shared" si="515"/>
        <v>198.31505280496967</v>
      </c>
      <c r="J5476">
        <f t="shared" si="512"/>
        <v>7.8849818973846064</v>
      </c>
    </row>
    <row r="5477" spans="1:10" x14ac:dyDescent="0.25">
      <c r="A5477">
        <v>12415.4</v>
      </c>
      <c r="B5477">
        <v>8.5225800000000005E-4</v>
      </c>
      <c r="E5477">
        <f t="shared" si="510"/>
        <v>206.92333333333332</v>
      </c>
      <c r="F5477">
        <f t="shared" si="511"/>
        <v>4.2731908364795956E-2</v>
      </c>
      <c r="G5477">
        <f t="shared" si="513"/>
        <v>0.9572680916352041</v>
      </c>
      <c r="H5477">
        <f t="shared" si="514"/>
        <v>3.5107576350157627E-2</v>
      </c>
      <c r="I5477">
        <f t="shared" si="515"/>
        <v>198.35016038131982</v>
      </c>
      <c r="J5477">
        <f t="shared" si="512"/>
        <v>7.8863777702649873</v>
      </c>
    </row>
    <row r="5478" spans="1:10" x14ac:dyDescent="0.25">
      <c r="A5478">
        <v>12417.6</v>
      </c>
      <c r="B5478">
        <v>8.4383099999999996E-4</v>
      </c>
      <c r="E5478">
        <f t="shared" si="510"/>
        <v>206.96</v>
      </c>
      <c r="F5478">
        <f t="shared" si="511"/>
        <v>4.2309381627833514E-2</v>
      </c>
      <c r="G5478">
        <f t="shared" si="513"/>
        <v>0.95769061837216651</v>
      </c>
      <c r="H5478">
        <f t="shared" si="514"/>
        <v>3.671429234584369E-2</v>
      </c>
      <c r="I5478">
        <f t="shared" si="515"/>
        <v>198.38687467366566</v>
      </c>
      <c r="J5478">
        <f t="shared" si="512"/>
        <v>7.8878375259740361</v>
      </c>
    </row>
    <row r="5479" spans="1:10" x14ac:dyDescent="0.25">
      <c r="A5479">
        <v>12419.9</v>
      </c>
      <c r="B5479">
        <v>8.4089799999999997E-4</v>
      </c>
      <c r="E5479">
        <f t="shared" si="510"/>
        <v>206.99833333333333</v>
      </c>
      <c r="F5479">
        <f t="shared" si="511"/>
        <v>4.216232206695647E-2</v>
      </c>
      <c r="G5479">
        <f t="shared" si="513"/>
        <v>0.95783767793304353</v>
      </c>
      <c r="H5479">
        <f t="shared" si="514"/>
        <v>3.6714076118678177E-2</v>
      </c>
      <c r="I5479">
        <f t="shared" si="515"/>
        <v>198.42358874978433</v>
      </c>
      <c r="J5479">
        <f t="shared" si="512"/>
        <v>7.8892972730859183</v>
      </c>
    </row>
    <row r="5480" spans="1:10" x14ac:dyDescent="0.25">
      <c r="A5480">
        <v>12422.2</v>
      </c>
      <c r="B5480">
        <v>8.4405600000000004E-4</v>
      </c>
      <c r="E5480">
        <f t="shared" si="510"/>
        <v>207.03666666666669</v>
      </c>
      <c r="F5480">
        <f t="shared" si="511"/>
        <v>4.2320663046584737E-2</v>
      </c>
      <c r="G5480">
        <f t="shared" si="513"/>
        <v>0.95767933695341523</v>
      </c>
      <c r="H5480">
        <f t="shared" si="514"/>
        <v>3.510866195685132E-2</v>
      </c>
      <c r="I5480">
        <f t="shared" si="515"/>
        <v>198.45869741174118</v>
      </c>
      <c r="J5480">
        <f t="shared" si="512"/>
        <v>7.8906931891298893</v>
      </c>
    </row>
    <row r="5481" spans="1:10" x14ac:dyDescent="0.25">
      <c r="A5481">
        <v>12424.4</v>
      </c>
      <c r="B5481">
        <v>8.5085200000000003E-4</v>
      </c>
      <c r="E5481">
        <f t="shared" si="510"/>
        <v>207.07333333333332</v>
      </c>
      <c r="F5481">
        <f t="shared" si="511"/>
        <v>4.2661412032510539E-2</v>
      </c>
      <c r="G5481">
        <f t="shared" si="513"/>
        <v>0.9573385879674895</v>
      </c>
      <c r="H5481">
        <f t="shared" si="514"/>
        <v>3.6697873494369468E-2</v>
      </c>
      <c r="I5481">
        <f t="shared" si="515"/>
        <v>198.49539528523556</v>
      </c>
      <c r="J5481">
        <f t="shared" si="512"/>
        <v>7.8921522920274398</v>
      </c>
    </row>
    <row r="5482" spans="1:10" x14ac:dyDescent="0.25">
      <c r="A5482">
        <v>12426.7</v>
      </c>
      <c r="B5482">
        <v>8.5096200000000003E-4</v>
      </c>
      <c r="E5482">
        <f t="shared" si="510"/>
        <v>207.11166666666668</v>
      </c>
      <c r="F5482">
        <f t="shared" si="511"/>
        <v>4.2666927392788913E-2</v>
      </c>
      <c r="G5482">
        <f t="shared" si="513"/>
        <v>0.95733307260721112</v>
      </c>
      <c r="H5482">
        <f t="shared" si="514"/>
        <v>3.6700444195411408E-2</v>
      </c>
      <c r="I5482">
        <f t="shared" si="515"/>
        <v>198.53209572943098</v>
      </c>
      <c r="J5482">
        <f t="shared" si="512"/>
        <v>7.8936114971357449</v>
      </c>
    </row>
    <row r="5483" spans="1:10" x14ac:dyDescent="0.25">
      <c r="A5483">
        <v>12429</v>
      </c>
      <c r="B5483">
        <v>8.4817699999999998E-4</v>
      </c>
      <c r="E5483">
        <f t="shared" si="510"/>
        <v>207.15</v>
      </c>
      <c r="F5483">
        <f t="shared" si="511"/>
        <v>4.2527288498468228E-2</v>
      </c>
      <c r="G5483">
        <f t="shared" si="513"/>
        <v>0.95747271150153179</v>
      </c>
      <c r="H5483">
        <f t="shared" si="514"/>
        <v>3.51059925225038E-2</v>
      </c>
      <c r="I5483">
        <f t="shared" si="515"/>
        <v>198.5672017219535</v>
      </c>
      <c r="J5483">
        <f t="shared" si="512"/>
        <v>7.8950073070433371</v>
      </c>
    </row>
    <row r="5484" spans="1:10" x14ac:dyDescent="0.25">
      <c r="A5484">
        <v>12431.2</v>
      </c>
      <c r="B5484">
        <v>8.4963499999999995E-4</v>
      </c>
      <c r="E5484">
        <f t="shared" si="510"/>
        <v>207.18666666666667</v>
      </c>
      <c r="F5484">
        <f t="shared" si="511"/>
        <v>4.260039209197615E-2</v>
      </c>
      <c r="G5484">
        <f t="shared" si="513"/>
        <v>0.95739960790802381</v>
      </c>
      <c r="H5484">
        <f t="shared" si="514"/>
        <v>3.6700179917731397E-2</v>
      </c>
      <c r="I5484">
        <f t="shared" si="515"/>
        <v>198.60390190187124</v>
      </c>
      <c r="J5484">
        <f t="shared" si="512"/>
        <v>7.8964665016439941</v>
      </c>
    </row>
    <row r="5485" spans="1:10" x14ac:dyDescent="0.25">
      <c r="A5485">
        <v>12433.5</v>
      </c>
      <c r="B5485">
        <v>8.4977900000000005E-4</v>
      </c>
      <c r="E5485">
        <f t="shared" si="510"/>
        <v>207.22499999999999</v>
      </c>
      <c r="F5485">
        <f t="shared" si="511"/>
        <v>4.2607612199976934E-2</v>
      </c>
      <c r="G5485">
        <f t="shared" si="513"/>
        <v>0.95739238780002311</v>
      </c>
      <c r="H5485">
        <f t="shared" si="514"/>
        <v>3.6701370608806037E-2</v>
      </c>
      <c r="I5485">
        <f t="shared" si="515"/>
        <v>198.64060327248004</v>
      </c>
      <c r="J5485">
        <f t="shared" si="512"/>
        <v>7.8979257435863808</v>
      </c>
    </row>
    <row r="5486" spans="1:10" x14ac:dyDescent="0.25">
      <c r="A5486">
        <v>12435.8</v>
      </c>
      <c r="B5486">
        <v>8.4839599999999996E-4</v>
      </c>
      <c r="E5486">
        <f t="shared" si="510"/>
        <v>207.26333333333332</v>
      </c>
      <c r="F5486">
        <f t="shared" si="511"/>
        <v>4.2538269079386085E-2</v>
      </c>
      <c r="G5486">
        <f t="shared" si="513"/>
        <v>0.95746173092061393</v>
      </c>
      <c r="H5486">
        <f t="shared" si="514"/>
        <v>3.6706709017969366E-2</v>
      </c>
      <c r="I5486">
        <f t="shared" si="515"/>
        <v>198.67730998149801</v>
      </c>
      <c r="J5486">
        <f t="shared" si="512"/>
        <v>7.8993851977832534</v>
      </c>
    </row>
    <row r="5487" spans="1:10" x14ac:dyDescent="0.25">
      <c r="A5487">
        <v>12438.1</v>
      </c>
      <c r="B5487">
        <v>8.4422399999999997E-4</v>
      </c>
      <c r="E5487">
        <f t="shared" si="510"/>
        <v>207.30166666666668</v>
      </c>
      <c r="F5487">
        <f t="shared" si="511"/>
        <v>4.2329086505918982E-2</v>
      </c>
      <c r="G5487">
        <f t="shared" si="513"/>
        <v>0.95767091349408107</v>
      </c>
      <c r="H5487">
        <f t="shared" si="514"/>
        <v>3.5113782968869786E-2</v>
      </c>
      <c r="I5487">
        <f t="shared" si="515"/>
        <v>198.71242376446688</v>
      </c>
      <c r="J5487">
        <f t="shared" si="512"/>
        <v>7.9007813174380264</v>
      </c>
    </row>
    <row r="5488" spans="1:10" x14ac:dyDescent="0.25">
      <c r="A5488">
        <v>12440.3</v>
      </c>
      <c r="B5488">
        <v>8.4511299999999998E-4</v>
      </c>
      <c r="E5488">
        <f t="shared" si="510"/>
        <v>207.33833333333331</v>
      </c>
      <c r="F5488">
        <f t="shared" si="511"/>
        <v>4.2373660644896033E-2</v>
      </c>
      <c r="G5488">
        <f t="shared" si="513"/>
        <v>0.95762633935510399</v>
      </c>
      <c r="H5488">
        <f t="shared" si="514"/>
        <v>3.6708635842509045E-2</v>
      </c>
      <c r="I5488">
        <f t="shared" si="515"/>
        <v>198.74913240030938</v>
      </c>
      <c r="J5488">
        <f t="shared" si="512"/>
        <v>7.902240848245202</v>
      </c>
    </row>
    <row r="5489" spans="1:10" x14ac:dyDescent="0.25">
      <c r="A5489">
        <v>12442.6</v>
      </c>
      <c r="B5489">
        <v>8.4550200000000004E-4</v>
      </c>
      <c r="E5489">
        <f t="shared" si="510"/>
        <v>207.37666666666667</v>
      </c>
      <c r="F5489">
        <f t="shared" si="511"/>
        <v>4.2393164964425925E-2</v>
      </c>
      <c r="G5489">
        <f t="shared" si="513"/>
        <v>0.95760683503557409</v>
      </c>
      <c r="H5489">
        <f t="shared" si="514"/>
        <v>3.6703042765763166E-2</v>
      </c>
      <c r="I5489">
        <f t="shared" si="515"/>
        <v>198.78583544307514</v>
      </c>
      <c r="J5489">
        <f t="shared" si="512"/>
        <v>7.9037001566723433</v>
      </c>
    </row>
    <row r="5490" spans="1:10" x14ac:dyDescent="0.25">
      <c r="A5490">
        <v>12444.9</v>
      </c>
      <c r="B5490">
        <v>8.5093300000000001E-4</v>
      </c>
      <c r="E5490">
        <f t="shared" si="510"/>
        <v>207.41499999999999</v>
      </c>
      <c r="F5490">
        <f t="shared" si="511"/>
        <v>4.2665473343260978E-2</v>
      </c>
      <c r="G5490">
        <f t="shared" si="513"/>
        <v>0.95733452665673902</v>
      </c>
      <c r="H5490">
        <f t="shared" si="514"/>
        <v>3.51078705027058E-2</v>
      </c>
      <c r="I5490">
        <f t="shared" si="515"/>
        <v>198.82094331357786</v>
      </c>
      <c r="J5490">
        <f t="shared" si="512"/>
        <v>7.9050960412481945</v>
      </c>
    </row>
    <row r="5491" spans="1:10" x14ac:dyDescent="0.25">
      <c r="A5491">
        <v>12447.1</v>
      </c>
      <c r="B5491">
        <v>8.4483599999999996E-4</v>
      </c>
      <c r="E5491">
        <f t="shared" si="510"/>
        <v>207.45166666666668</v>
      </c>
      <c r="F5491">
        <f t="shared" si="511"/>
        <v>4.2359771964922306E-2</v>
      </c>
      <c r="G5491">
        <f t="shared" si="513"/>
        <v>0.95764022803507765</v>
      </c>
      <c r="H5491">
        <f t="shared" si="514"/>
        <v>3.6713152588258337E-2</v>
      </c>
      <c r="I5491">
        <f t="shared" si="515"/>
        <v>198.85765646616611</v>
      </c>
      <c r="J5491">
        <f t="shared" si="512"/>
        <v>7.9065557516406217</v>
      </c>
    </row>
    <row r="5492" spans="1:10" x14ac:dyDescent="0.25">
      <c r="A5492">
        <v>12449.4</v>
      </c>
      <c r="B5492">
        <v>8.41079E-4</v>
      </c>
      <c r="E5492">
        <f t="shared" si="510"/>
        <v>207.48999999999998</v>
      </c>
      <c r="F5492">
        <f t="shared" si="511"/>
        <v>4.2171397341596341E-2</v>
      </c>
      <c r="G5492">
        <f t="shared" si="513"/>
        <v>0.95782860265840364</v>
      </c>
      <c r="H5492">
        <f t="shared" si="514"/>
        <v>3.6705925795026802E-2</v>
      </c>
      <c r="I5492">
        <f t="shared" si="515"/>
        <v>198.89436239196112</v>
      </c>
      <c r="J5492">
        <f t="shared" si="512"/>
        <v>7.9080151746966481</v>
      </c>
    </row>
    <row r="5493" spans="1:10" x14ac:dyDescent="0.25">
      <c r="A5493">
        <v>12451.7</v>
      </c>
      <c r="B5493">
        <v>8.5235599999999997E-4</v>
      </c>
      <c r="E5493">
        <f t="shared" si="510"/>
        <v>207.52833333333334</v>
      </c>
      <c r="F5493">
        <f t="shared" si="511"/>
        <v>4.2736822049407597E-2</v>
      </c>
      <c r="G5493">
        <f t="shared" si="513"/>
        <v>0.95726317795059246</v>
      </c>
      <c r="H5493">
        <f t="shared" si="514"/>
        <v>3.6703216708527095E-2</v>
      </c>
      <c r="I5493">
        <f t="shared" si="515"/>
        <v>198.93106560866966</v>
      </c>
      <c r="J5493">
        <f t="shared" si="512"/>
        <v>7.9094744900397309</v>
      </c>
    </row>
    <row r="5494" spans="1:10" x14ac:dyDescent="0.25">
      <c r="A5494">
        <v>12454</v>
      </c>
      <c r="B5494">
        <v>8.4389800000000004E-4</v>
      </c>
      <c r="E5494">
        <f t="shared" si="510"/>
        <v>207.56666666666666</v>
      </c>
      <c r="F5494">
        <f t="shared" si="511"/>
        <v>4.2312740983639435E-2</v>
      </c>
      <c r="G5494">
        <f t="shared" si="513"/>
        <v>0.95768725901636054</v>
      </c>
      <c r="H5494">
        <f t="shared" si="514"/>
        <v>3.5110730217010139E-2</v>
      </c>
      <c r="I5494">
        <f t="shared" si="515"/>
        <v>198.96617633888667</v>
      </c>
      <c r="J5494">
        <f t="shared" si="512"/>
        <v>7.9108704883174674</v>
      </c>
    </row>
    <row r="5495" spans="1:10" x14ac:dyDescent="0.25">
      <c r="A5495">
        <v>12456.2</v>
      </c>
      <c r="B5495">
        <v>8.4876000000000005E-4</v>
      </c>
      <c r="E5495">
        <f t="shared" si="510"/>
        <v>207.60333333333335</v>
      </c>
      <c r="F5495">
        <f t="shared" si="511"/>
        <v>4.2556519907943624E-2</v>
      </c>
      <c r="G5495">
        <f t="shared" si="513"/>
        <v>0.95744348009205638</v>
      </c>
      <c r="H5495">
        <f t="shared" si="514"/>
        <v>3.670712033011321E-2</v>
      </c>
      <c r="I5495">
        <f t="shared" si="515"/>
        <v>199.00288345921678</v>
      </c>
      <c r="J5495">
        <f t="shared" si="512"/>
        <v>7.9123299588680585</v>
      </c>
    </row>
    <row r="5496" spans="1:10" x14ac:dyDescent="0.25">
      <c r="A5496">
        <v>12458.5</v>
      </c>
      <c r="B5496">
        <v>8.4343199999999997E-4</v>
      </c>
      <c r="E5496">
        <f t="shared" si="510"/>
        <v>207.64166666666668</v>
      </c>
      <c r="F5496">
        <f t="shared" si="511"/>
        <v>4.228937591191468E-2</v>
      </c>
      <c r="G5496">
        <f t="shared" si="513"/>
        <v>0.95771062408808527</v>
      </c>
      <c r="H5496">
        <f t="shared" si="514"/>
        <v>3.6706590813716237E-2</v>
      </c>
      <c r="I5496">
        <f t="shared" si="515"/>
        <v>199.03959005003048</v>
      </c>
      <c r="J5496">
        <f t="shared" si="512"/>
        <v>7.9137894083651457</v>
      </c>
    </row>
    <row r="5497" spans="1:10" x14ac:dyDescent="0.25">
      <c r="A5497">
        <v>12460.8</v>
      </c>
      <c r="B5497">
        <v>8.4931099999999995E-4</v>
      </c>
      <c r="E5497">
        <f t="shared" si="510"/>
        <v>207.67999999999998</v>
      </c>
      <c r="F5497">
        <f t="shared" si="511"/>
        <v>4.2584146848974387E-2</v>
      </c>
      <c r="G5497">
        <f t="shared" si="513"/>
        <v>0.95741585315102562</v>
      </c>
      <c r="H5497">
        <f t="shared" si="514"/>
        <v>3.5104801204710885E-2</v>
      </c>
      <c r="I5497">
        <f t="shared" si="515"/>
        <v>199.07469485123519</v>
      </c>
      <c r="J5497">
        <f t="shared" si="512"/>
        <v>7.9151851709060894</v>
      </c>
    </row>
    <row r="5498" spans="1:10" x14ac:dyDescent="0.25">
      <c r="A5498">
        <v>12463</v>
      </c>
      <c r="B5498">
        <v>8.4979700000000001E-4</v>
      </c>
      <c r="E5498">
        <f t="shared" si="510"/>
        <v>207.71666666666667</v>
      </c>
      <c r="F5498">
        <f t="shared" si="511"/>
        <v>4.2608514713477028E-2</v>
      </c>
      <c r="G5498">
        <f t="shared" si="513"/>
        <v>0.95739148528652296</v>
      </c>
      <c r="H5498">
        <f t="shared" si="514"/>
        <v>3.6701852074688526E-2</v>
      </c>
      <c r="I5498">
        <f t="shared" si="515"/>
        <v>199.11139670330988</v>
      </c>
      <c r="J5498">
        <f t="shared" si="512"/>
        <v>7.9166444319914993</v>
      </c>
    </row>
    <row r="5499" spans="1:10" x14ac:dyDescent="0.25">
      <c r="A5499">
        <v>12465.3</v>
      </c>
      <c r="B5499">
        <v>8.4787700000000003E-4</v>
      </c>
      <c r="E5499">
        <f t="shared" si="510"/>
        <v>207.755</v>
      </c>
      <c r="F5499">
        <f t="shared" si="511"/>
        <v>4.2512246606799933E-2</v>
      </c>
      <c r="G5499">
        <f t="shared" si="513"/>
        <v>0.95748775339320003</v>
      </c>
      <c r="H5499">
        <f t="shared" si="514"/>
        <v>3.6701784804033549E-2</v>
      </c>
      <c r="I5499">
        <f t="shared" si="515"/>
        <v>199.1480984881139</v>
      </c>
      <c r="J5499">
        <f t="shared" si="512"/>
        <v>7.9181036904022362</v>
      </c>
    </row>
    <row r="5500" spans="1:10" x14ac:dyDescent="0.25">
      <c r="A5500">
        <v>12467.6</v>
      </c>
      <c r="B5500">
        <v>8.4986700000000003E-4</v>
      </c>
      <c r="E5500">
        <f t="shared" si="510"/>
        <v>207.79333333333335</v>
      </c>
      <c r="F5500">
        <f t="shared" si="511"/>
        <v>4.2612024488199632E-2</v>
      </c>
      <c r="G5500">
        <f t="shared" si="513"/>
        <v>0.95738797551180033</v>
      </c>
      <c r="H5500">
        <f t="shared" si="514"/>
        <v>3.6703285901201553E-2</v>
      </c>
      <c r="I5500">
        <f t="shared" si="515"/>
        <v>199.18480177401511</v>
      </c>
      <c r="J5500">
        <f t="shared" si="512"/>
        <v>7.9195630084964108</v>
      </c>
    </row>
    <row r="5501" spans="1:10" x14ac:dyDescent="0.25">
      <c r="A5501">
        <v>12469.9</v>
      </c>
      <c r="B5501">
        <v>8.4631500000000004E-4</v>
      </c>
      <c r="E5501">
        <f t="shared" si="510"/>
        <v>207.83166666666665</v>
      </c>
      <c r="F5501">
        <f t="shared" si="511"/>
        <v>4.2433928490847005E-2</v>
      </c>
      <c r="G5501">
        <f t="shared" si="513"/>
        <v>0.95756607150915296</v>
      </c>
      <c r="H5501">
        <f t="shared" si="514"/>
        <v>3.5115557076480439E-2</v>
      </c>
      <c r="I5501">
        <f t="shared" si="515"/>
        <v>199.21991733109161</v>
      </c>
      <c r="J5501">
        <f t="shared" si="512"/>
        <v>7.9209591986894825</v>
      </c>
    </row>
    <row r="5502" spans="1:10" x14ac:dyDescent="0.25">
      <c r="A5502">
        <v>12472.1</v>
      </c>
      <c r="B5502">
        <v>8.4109199999999999E-4</v>
      </c>
      <c r="E5502">
        <f t="shared" si="510"/>
        <v>207.86833333333334</v>
      </c>
      <c r="F5502">
        <f t="shared" si="511"/>
        <v>4.2172049156901967E-2</v>
      </c>
      <c r="G5502">
        <f t="shared" si="513"/>
        <v>0.95782795084309802</v>
      </c>
      <c r="H5502">
        <f t="shared" si="514"/>
        <v>3.6709196111163432E-2</v>
      </c>
      <c r="I5502">
        <f t="shared" si="515"/>
        <v>199.25662652720277</v>
      </c>
      <c r="J5502">
        <f t="shared" si="512"/>
        <v>7.9224187517728719</v>
      </c>
    </row>
    <row r="5503" spans="1:10" x14ac:dyDescent="0.25">
      <c r="A5503">
        <v>12474.4</v>
      </c>
      <c r="B5503">
        <v>8.4893999999999996E-4</v>
      </c>
      <c r="E5503">
        <f t="shared" si="510"/>
        <v>207.90666666666667</v>
      </c>
      <c r="F5503">
        <f t="shared" si="511"/>
        <v>4.2565545042944596E-2</v>
      </c>
      <c r="G5503">
        <f t="shared" si="513"/>
        <v>0.95743445495705537</v>
      </c>
      <c r="H5503">
        <f t="shared" si="514"/>
        <v>3.6705604817771811E-2</v>
      </c>
      <c r="I5503">
        <f t="shared" si="515"/>
        <v>199.29333213202054</v>
      </c>
      <c r="J5503">
        <f t="shared" si="512"/>
        <v>7.9238781620668819</v>
      </c>
    </row>
    <row r="5504" spans="1:10" x14ac:dyDescent="0.25">
      <c r="A5504">
        <v>12476.7</v>
      </c>
      <c r="B5504">
        <v>8.4482899999999996E-4</v>
      </c>
      <c r="E5504">
        <f t="shared" si="510"/>
        <v>207.94500000000002</v>
      </c>
      <c r="F5504">
        <f t="shared" si="511"/>
        <v>4.235942098745004E-2</v>
      </c>
      <c r="G5504">
        <f t="shared" si="513"/>
        <v>0.95764057901254995</v>
      </c>
      <c r="H5504">
        <f t="shared" si="514"/>
        <v>3.5113575223632634E-2</v>
      </c>
      <c r="I5504">
        <f t="shared" si="515"/>
        <v>199.32844570724416</v>
      </c>
      <c r="J5504">
        <f t="shared" si="512"/>
        <v>7.9252742734617296</v>
      </c>
    </row>
    <row r="5505" spans="1:10" x14ac:dyDescent="0.25">
      <c r="A5505">
        <v>12478.9</v>
      </c>
      <c r="B5505">
        <v>8.4473399999999998E-4</v>
      </c>
      <c r="E5505">
        <f t="shared" si="510"/>
        <v>207.98166666666665</v>
      </c>
      <c r="F5505">
        <f t="shared" si="511"/>
        <v>4.2354657721755083E-2</v>
      </c>
      <c r="G5505">
        <f t="shared" si="513"/>
        <v>0.95764534227824494</v>
      </c>
      <c r="H5505">
        <f t="shared" si="514"/>
        <v>3.6703691447368576E-2</v>
      </c>
      <c r="I5505">
        <f t="shared" si="515"/>
        <v>199.36514939869153</v>
      </c>
      <c r="J5505">
        <f t="shared" si="512"/>
        <v>7.9267336076803687</v>
      </c>
    </row>
    <row r="5506" spans="1:10" x14ac:dyDescent="0.25">
      <c r="A5506">
        <v>12481.2</v>
      </c>
      <c r="B5506">
        <v>8.5102599999999995E-4</v>
      </c>
      <c r="E5506">
        <f t="shared" si="510"/>
        <v>208.02</v>
      </c>
      <c r="F5506">
        <f t="shared" si="511"/>
        <v>4.267013632967815E-2</v>
      </c>
      <c r="G5506">
        <f t="shared" si="513"/>
        <v>0.9573298636703218</v>
      </c>
      <c r="H5506">
        <f t="shared" si="514"/>
        <v>3.6703094660289426E-2</v>
      </c>
      <c r="I5506">
        <f t="shared" si="515"/>
        <v>199.40185249335181</v>
      </c>
      <c r="J5506">
        <f t="shared" si="512"/>
        <v>7.9281929181708284</v>
      </c>
    </row>
    <row r="5507" spans="1:10" x14ac:dyDescent="0.25">
      <c r="A5507">
        <v>12483.5</v>
      </c>
      <c r="B5507">
        <v>8.45355E-4</v>
      </c>
      <c r="E5507">
        <f t="shared" si="510"/>
        <v>208.05833333333334</v>
      </c>
      <c r="F5507">
        <f t="shared" si="511"/>
        <v>4.2385794437508457E-2</v>
      </c>
      <c r="G5507">
        <f t="shared" si="513"/>
        <v>0.95761420556249155</v>
      </c>
      <c r="H5507">
        <f t="shared" si="514"/>
        <v>3.5109087558846681E-2</v>
      </c>
      <c r="I5507">
        <f t="shared" si="515"/>
        <v>199.43696158091066</v>
      </c>
      <c r="J5507">
        <f t="shared" si="512"/>
        <v>7.929588851136681</v>
      </c>
    </row>
    <row r="5508" spans="1:10" x14ac:dyDescent="0.25">
      <c r="A5508">
        <v>12485.7</v>
      </c>
      <c r="B5508">
        <v>8.4909000000000004E-4</v>
      </c>
      <c r="E5508">
        <f t="shared" ref="E5508:E5571" si="516">A5508/60</f>
        <v>208.095</v>
      </c>
      <c r="F5508">
        <f t="shared" ref="F5508:F5571" si="517">B5508/$D$4</f>
        <v>4.2573065988778747E-2</v>
      </c>
      <c r="G5508">
        <f t="shared" si="513"/>
        <v>0.95742693401122125</v>
      </c>
      <c r="H5508">
        <f t="shared" si="514"/>
        <v>3.6704318986705155E-2</v>
      </c>
      <c r="I5508">
        <f t="shared" si="515"/>
        <v>199.47366589989736</v>
      </c>
      <c r="J5508">
        <f t="shared" ref="J5508:J5571" si="518">I5508*($M$3*$M$4*$M$6*$M$7)/($M$5*$M$8*$M$9)</f>
        <v>7.9310482103062068</v>
      </c>
    </row>
    <row r="5509" spans="1:10" x14ac:dyDescent="0.25">
      <c r="A5509">
        <v>12488</v>
      </c>
      <c r="B5509">
        <v>8.4601700000000001E-4</v>
      </c>
      <c r="E5509">
        <f t="shared" si="516"/>
        <v>208.13333333333333</v>
      </c>
      <c r="F5509">
        <f t="shared" si="517"/>
        <v>4.2418986878456501E-2</v>
      </c>
      <c r="G5509">
        <f t="shared" ref="G5509:G5572" si="519">1-F5509</f>
        <v>0.95758101312154353</v>
      </c>
      <c r="H5509">
        <f t="shared" ref="H5509:H5572" si="520">(G5509+G5510)*(E5510-E5509)/2</f>
        <v>3.6706817612043391E-2</v>
      </c>
      <c r="I5509">
        <f t="shared" si="515"/>
        <v>199.5103727175094</v>
      </c>
      <c r="J5509">
        <f t="shared" si="518"/>
        <v>7.9325076688207661</v>
      </c>
    </row>
    <row r="5510" spans="1:10" x14ac:dyDescent="0.25">
      <c r="A5510">
        <v>12490.3</v>
      </c>
      <c r="B5510">
        <v>8.4648999999999998E-4</v>
      </c>
      <c r="E5510">
        <f t="shared" si="516"/>
        <v>208.17166666666665</v>
      </c>
      <c r="F5510">
        <f t="shared" si="517"/>
        <v>4.2442702927653508E-2</v>
      </c>
      <c r="G5510">
        <f t="shared" si="519"/>
        <v>0.95755729707234649</v>
      </c>
      <c r="H5510">
        <f t="shared" si="520"/>
        <v>3.670566824441502E-2</v>
      </c>
      <c r="I5510">
        <f t="shared" ref="I5510:I5573" si="521">H5510+I5509</f>
        <v>199.54707838575382</v>
      </c>
      <c r="J5510">
        <f t="shared" si="518"/>
        <v>7.933967081636613</v>
      </c>
    </row>
    <row r="5511" spans="1:10" x14ac:dyDescent="0.25">
      <c r="A5511">
        <v>12492.6</v>
      </c>
      <c r="B5511">
        <v>8.4721299999999998E-4</v>
      </c>
      <c r="E5511">
        <f t="shared" si="516"/>
        <v>208.21</v>
      </c>
      <c r="F5511">
        <f t="shared" si="517"/>
        <v>4.2478953886574106E-2</v>
      </c>
      <c r="G5511">
        <f t="shared" si="519"/>
        <v>0.95752104611342592</v>
      </c>
      <c r="H5511">
        <f t="shared" si="520"/>
        <v>3.5107606684584729E-2</v>
      </c>
      <c r="I5511">
        <f t="shared" si="521"/>
        <v>199.58218599243841</v>
      </c>
      <c r="J5511">
        <f t="shared" si="518"/>
        <v>7.9353629557230869</v>
      </c>
    </row>
    <row r="5512" spans="1:10" x14ac:dyDescent="0.25">
      <c r="A5512">
        <v>12494.8</v>
      </c>
      <c r="B5512">
        <v>8.4884299999999995E-4</v>
      </c>
      <c r="E5512">
        <f t="shared" si="516"/>
        <v>208.24666666666664</v>
      </c>
      <c r="F5512">
        <f t="shared" si="517"/>
        <v>4.2560681497971847E-2</v>
      </c>
      <c r="G5512">
        <f t="shared" si="519"/>
        <v>0.95743931850202812</v>
      </c>
      <c r="H5512">
        <f t="shared" si="520"/>
        <v>3.6699318853026665E-2</v>
      </c>
      <c r="I5512">
        <f t="shared" si="521"/>
        <v>199.61888531129145</v>
      </c>
      <c r="J5512">
        <f t="shared" si="518"/>
        <v>7.9368221160879191</v>
      </c>
    </row>
    <row r="5513" spans="1:10" x14ac:dyDescent="0.25">
      <c r="A5513">
        <v>12497.1</v>
      </c>
      <c r="B5513">
        <v>8.5146699999999996E-4</v>
      </c>
      <c r="E5513">
        <f t="shared" si="516"/>
        <v>208.285</v>
      </c>
      <c r="F5513">
        <f t="shared" si="517"/>
        <v>4.2692247910430546E-2</v>
      </c>
      <c r="G5513">
        <f t="shared" si="519"/>
        <v>0.95730775208956942</v>
      </c>
      <c r="H5513">
        <f t="shared" si="520"/>
        <v>3.6701017918229453E-2</v>
      </c>
      <c r="I5513">
        <f t="shared" si="521"/>
        <v>199.65558632920968</v>
      </c>
      <c r="J5513">
        <f t="shared" si="518"/>
        <v>7.9382813440073727</v>
      </c>
    </row>
    <row r="5514" spans="1:10" x14ac:dyDescent="0.25">
      <c r="A5514">
        <v>12499.4</v>
      </c>
      <c r="B5514">
        <v>8.4707499999999998E-4</v>
      </c>
      <c r="E5514">
        <f t="shared" si="516"/>
        <v>208.32333333333332</v>
      </c>
      <c r="F5514">
        <f t="shared" si="517"/>
        <v>4.2472034616406688E-2</v>
      </c>
      <c r="G5514">
        <f t="shared" si="519"/>
        <v>0.9575279653835933</v>
      </c>
      <c r="H5514">
        <f t="shared" si="520"/>
        <v>3.5112274517888085E-2</v>
      </c>
      <c r="I5514">
        <f t="shared" si="521"/>
        <v>199.69069860372758</v>
      </c>
      <c r="J5514">
        <f t="shared" si="518"/>
        <v>7.9396774036863222</v>
      </c>
    </row>
    <row r="5515" spans="1:10" x14ac:dyDescent="0.25">
      <c r="A5515">
        <v>12501.6</v>
      </c>
      <c r="B5515">
        <v>8.4390300000000001E-4</v>
      </c>
      <c r="E5515">
        <f t="shared" si="516"/>
        <v>208.36</v>
      </c>
      <c r="F5515">
        <f t="shared" si="517"/>
        <v>4.2312991681833903E-2</v>
      </c>
      <c r="G5515">
        <f t="shared" si="519"/>
        <v>0.95768700831816611</v>
      </c>
      <c r="H5515">
        <f t="shared" si="520"/>
        <v>3.6709307588293917E-2</v>
      </c>
      <c r="I5515">
        <f t="shared" si="521"/>
        <v>199.72740791131588</v>
      </c>
      <c r="J5515">
        <f t="shared" si="518"/>
        <v>7.9411369612020275</v>
      </c>
    </row>
    <row r="5516" spans="1:10" x14ac:dyDescent="0.25">
      <c r="A5516">
        <v>12503.9</v>
      </c>
      <c r="B5516">
        <v>8.4601299999999995E-4</v>
      </c>
      <c r="E5516">
        <f t="shared" si="516"/>
        <v>208.39833333333334</v>
      </c>
      <c r="F5516">
        <f t="shared" si="517"/>
        <v>4.2418786319900918E-2</v>
      </c>
      <c r="G5516">
        <f t="shared" si="519"/>
        <v>0.95758121368009907</v>
      </c>
      <c r="H5516">
        <f t="shared" si="520"/>
        <v>3.6697146970974683E-2</v>
      </c>
      <c r="I5516">
        <f t="shared" si="521"/>
        <v>199.76410505828684</v>
      </c>
      <c r="J5516">
        <f t="shared" si="518"/>
        <v>7.9425960352130973</v>
      </c>
    </row>
    <row r="5517" spans="1:10" x14ac:dyDescent="0.25">
      <c r="A5517">
        <v>12506.2</v>
      </c>
      <c r="B5517">
        <v>8.5655699999999998E-4</v>
      </c>
      <c r="E5517">
        <f t="shared" si="516"/>
        <v>208.43666666666667</v>
      </c>
      <c r="F5517">
        <f t="shared" si="517"/>
        <v>4.2947458672402634E-2</v>
      </c>
      <c r="G5517">
        <f t="shared" si="519"/>
        <v>0.95705254132759732</v>
      </c>
      <c r="H5517">
        <f t="shared" si="520"/>
        <v>3.5101836698534047E-2</v>
      </c>
      <c r="I5517">
        <f t="shared" si="521"/>
        <v>199.79920689498539</v>
      </c>
      <c r="J5517">
        <f t="shared" si="518"/>
        <v>7.9439916798856434</v>
      </c>
    </row>
    <row r="5518" spans="1:10" x14ac:dyDescent="0.25">
      <c r="A5518">
        <v>12508.4</v>
      </c>
      <c r="B5518">
        <v>8.4577600000000001E-4</v>
      </c>
      <c r="E5518">
        <f t="shared" si="516"/>
        <v>208.47333333333333</v>
      </c>
      <c r="F5518">
        <f t="shared" si="517"/>
        <v>4.2406903225482968E-2</v>
      </c>
      <c r="G5518">
        <f t="shared" si="519"/>
        <v>0.95759309677451698</v>
      </c>
      <c r="H5518">
        <f t="shared" si="520"/>
        <v>3.6697788925511864E-2</v>
      </c>
      <c r="I5518">
        <f t="shared" si="521"/>
        <v>199.83590468391091</v>
      </c>
      <c r="J5518">
        <f t="shared" si="518"/>
        <v>7.9454507794207485</v>
      </c>
    </row>
    <row r="5519" spans="1:10" x14ac:dyDescent="0.25">
      <c r="A5519">
        <v>12510.7</v>
      </c>
      <c r="B5519">
        <v>8.5612600000000002E-4</v>
      </c>
      <c r="E5519">
        <f t="shared" si="516"/>
        <v>208.51166666666668</v>
      </c>
      <c r="F5519">
        <f t="shared" si="517"/>
        <v>4.2925848488039188E-2</v>
      </c>
      <c r="G5519">
        <f t="shared" si="519"/>
        <v>0.95707415151196085</v>
      </c>
      <c r="H5519">
        <f t="shared" si="520"/>
        <v>3.6692776298652266E-2</v>
      </c>
      <c r="I5519">
        <f t="shared" si="521"/>
        <v>199.87259746020956</v>
      </c>
      <c r="J5519">
        <f t="shared" si="518"/>
        <v>7.9469096796544285</v>
      </c>
    </row>
    <row r="5520" spans="1:10" x14ac:dyDescent="0.25">
      <c r="A5520">
        <v>12513</v>
      </c>
      <c r="B5520">
        <v>8.5099199999999996E-4</v>
      </c>
      <c r="E5520">
        <f t="shared" si="516"/>
        <v>208.55</v>
      </c>
      <c r="F5520">
        <f t="shared" si="517"/>
        <v>4.266843158195574E-2</v>
      </c>
      <c r="G5520">
        <f t="shared" si="519"/>
        <v>0.95733156841804423</v>
      </c>
      <c r="H5520">
        <f t="shared" si="520"/>
        <v>3.5096895854951335E-2</v>
      </c>
      <c r="I5520">
        <f t="shared" si="521"/>
        <v>199.90769435606452</v>
      </c>
      <c r="J5520">
        <f t="shared" si="518"/>
        <v>7.9483051278796477</v>
      </c>
    </row>
    <row r="5521" spans="1:10" x14ac:dyDescent="0.25">
      <c r="A5521">
        <v>12515.2</v>
      </c>
      <c r="B5521">
        <v>8.5671599999999999E-4</v>
      </c>
      <c r="E5521">
        <f t="shared" si="516"/>
        <v>208.58666666666667</v>
      </c>
      <c r="F5521">
        <f t="shared" si="517"/>
        <v>4.2955430874986836E-2</v>
      </c>
      <c r="G5521">
        <f t="shared" si="519"/>
        <v>0.95704456912501312</v>
      </c>
      <c r="H5521">
        <f t="shared" si="520"/>
        <v>3.6699179506586355E-2</v>
      </c>
      <c r="I5521">
        <f t="shared" si="521"/>
        <v>199.94439353557112</v>
      </c>
      <c r="J5521">
        <f t="shared" si="518"/>
        <v>7.9497642827040824</v>
      </c>
    </row>
    <row r="5522" spans="1:10" x14ac:dyDescent="0.25">
      <c r="A5522">
        <v>12517.5</v>
      </c>
      <c r="B5522">
        <v>8.4373900000000003E-4</v>
      </c>
      <c r="E5522">
        <f t="shared" si="516"/>
        <v>208.625</v>
      </c>
      <c r="F5522">
        <f t="shared" si="517"/>
        <v>4.2304768781055234E-2</v>
      </c>
      <c r="G5522">
        <f t="shared" si="519"/>
        <v>0.95769523121894473</v>
      </c>
      <c r="H5522">
        <f t="shared" si="520"/>
        <v>3.6707365387598313E-2</v>
      </c>
      <c r="I5522">
        <f t="shared" si="521"/>
        <v>199.98110090095872</v>
      </c>
      <c r="J5522">
        <f t="shared" si="518"/>
        <v>7.9512237629981302</v>
      </c>
    </row>
    <row r="5523" spans="1:10" x14ac:dyDescent="0.25">
      <c r="A5523">
        <v>12519.8</v>
      </c>
      <c r="B5523">
        <v>8.4819799999999999E-4</v>
      </c>
      <c r="E5523">
        <f t="shared" si="516"/>
        <v>208.66333333333333</v>
      </c>
      <c r="F5523">
        <f t="shared" si="517"/>
        <v>4.2528341430885012E-2</v>
      </c>
      <c r="G5523">
        <f t="shared" si="519"/>
        <v>0.95747165856911498</v>
      </c>
      <c r="H5523">
        <f t="shared" si="520"/>
        <v>3.5112078722570987E-2</v>
      </c>
      <c r="I5523">
        <f t="shared" si="521"/>
        <v>200.01621297968128</v>
      </c>
      <c r="J5523">
        <f t="shared" si="518"/>
        <v>7.9526198148922811</v>
      </c>
    </row>
    <row r="5524" spans="1:10" x14ac:dyDescent="0.25">
      <c r="A5524">
        <v>12522</v>
      </c>
      <c r="B5524">
        <v>8.42993E-4</v>
      </c>
      <c r="E5524">
        <f t="shared" si="516"/>
        <v>208.7</v>
      </c>
      <c r="F5524">
        <f t="shared" si="517"/>
        <v>4.2267364610440075E-2</v>
      </c>
      <c r="G5524">
        <f t="shared" si="519"/>
        <v>0.95773263538955988</v>
      </c>
      <c r="H5524">
        <f t="shared" si="520"/>
        <v>3.6715615656263204E-2</v>
      </c>
      <c r="I5524">
        <f t="shared" si="521"/>
        <v>200.05292859533756</v>
      </c>
      <c r="J5524">
        <f t="shared" si="518"/>
        <v>7.9540796232159865</v>
      </c>
    </row>
    <row r="5525" spans="1:10" x14ac:dyDescent="0.25">
      <c r="A5525">
        <v>12524.3</v>
      </c>
      <c r="B5525">
        <v>8.4035900000000005E-4</v>
      </c>
      <c r="E5525">
        <f t="shared" si="516"/>
        <v>208.73833333333332</v>
      </c>
      <c r="F5525">
        <f t="shared" si="517"/>
        <v>4.2135296801592434E-2</v>
      </c>
      <c r="G5525">
        <f t="shared" si="519"/>
        <v>0.95786470319840755</v>
      </c>
      <c r="H5525">
        <f t="shared" si="520"/>
        <v>3.6712937322129789E-2</v>
      </c>
      <c r="I5525">
        <f t="shared" si="521"/>
        <v>200.0896415326597</v>
      </c>
      <c r="J5525">
        <f t="shared" si="518"/>
        <v>7.9555393250494619</v>
      </c>
    </row>
    <row r="5526" spans="1:10" x14ac:dyDescent="0.25">
      <c r="A5526">
        <v>12526.6</v>
      </c>
      <c r="B5526">
        <v>8.4577999999999997E-4</v>
      </c>
      <c r="E5526">
        <f t="shared" si="516"/>
        <v>208.77666666666667</v>
      </c>
      <c r="F5526">
        <f t="shared" si="517"/>
        <v>4.2407103784038544E-2</v>
      </c>
      <c r="G5526">
        <f t="shared" si="519"/>
        <v>0.95759289621596144</v>
      </c>
      <c r="H5526">
        <f t="shared" si="520"/>
        <v>3.6706860857481934E-2</v>
      </c>
      <c r="I5526">
        <f t="shared" si="521"/>
        <v>200.12634839351719</v>
      </c>
      <c r="J5526">
        <f t="shared" si="518"/>
        <v>7.9569987852834538</v>
      </c>
    </row>
    <row r="5527" spans="1:10" x14ac:dyDescent="0.25">
      <c r="A5527">
        <v>12528.9</v>
      </c>
      <c r="B5527">
        <v>8.4668199999999997E-4</v>
      </c>
      <c r="E5527">
        <f t="shared" si="516"/>
        <v>208.815</v>
      </c>
      <c r="F5527">
        <f t="shared" si="517"/>
        <v>4.2452329738321221E-2</v>
      </c>
      <c r="G5527">
        <f t="shared" si="519"/>
        <v>0.95754767026167875</v>
      </c>
      <c r="H5527">
        <f t="shared" si="520"/>
        <v>3.511299059547035E-2</v>
      </c>
      <c r="I5527">
        <f t="shared" si="521"/>
        <v>200.16146138411267</v>
      </c>
      <c r="J5527">
        <f t="shared" si="518"/>
        <v>7.9583948734335594</v>
      </c>
    </row>
    <row r="5528" spans="1:10" x14ac:dyDescent="0.25">
      <c r="A5528">
        <v>12531.1</v>
      </c>
      <c r="B5528">
        <v>8.4351700000000001E-4</v>
      </c>
      <c r="E5528">
        <f t="shared" si="516"/>
        <v>208.85166666666666</v>
      </c>
      <c r="F5528">
        <f t="shared" si="517"/>
        <v>4.2293637781220694E-2</v>
      </c>
      <c r="G5528">
        <f t="shared" si="519"/>
        <v>0.95770636221877936</v>
      </c>
      <c r="H5528">
        <f t="shared" si="520"/>
        <v>3.6711570766244504E-2</v>
      </c>
      <c r="I5528">
        <f t="shared" si="521"/>
        <v>200.19817295487891</v>
      </c>
      <c r="J5528">
        <f t="shared" si="518"/>
        <v>7.9598545209329403</v>
      </c>
    </row>
    <row r="5529" spans="1:10" x14ac:dyDescent="0.25">
      <c r="A5529">
        <v>12533.4</v>
      </c>
      <c r="B5529">
        <v>8.4404399999999996E-4</v>
      </c>
      <c r="E5529">
        <f t="shared" si="516"/>
        <v>208.89</v>
      </c>
      <c r="F5529">
        <f t="shared" si="517"/>
        <v>4.2320061370918004E-2</v>
      </c>
      <c r="G5529">
        <f t="shared" si="519"/>
        <v>0.95767993862908196</v>
      </c>
      <c r="H5529">
        <f t="shared" si="520"/>
        <v>3.6708062119690993E-2</v>
      </c>
      <c r="I5529">
        <f t="shared" si="521"/>
        <v>200.2348810169986</v>
      </c>
      <c r="J5529">
        <f t="shared" si="518"/>
        <v>7.9613140289289692</v>
      </c>
    </row>
    <row r="5530" spans="1:10" x14ac:dyDescent="0.25">
      <c r="A5530">
        <v>12535.7</v>
      </c>
      <c r="B5530">
        <v>8.4716800000000003E-4</v>
      </c>
      <c r="E5530">
        <f t="shared" si="516"/>
        <v>208.92833333333334</v>
      </c>
      <c r="F5530">
        <f t="shared" si="517"/>
        <v>4.2476697602823861E-2</v>
      </c>
      <c r="G5530">
        <f t="shared" si="519"/>
        <v>0.95752330239717609</v>
      </c>
      <c r="H5530">
        <f t="shared" si="520"/>
        <v>3.5107668272801713E-2</v>
      </c>
      <c r="I5530">
        <f t="shared" si="521"/>
        <v>200.26998868527141</v>
      </c>
      <c r="J5530">
        <f t="shared" si="518"/>
        <v>7.9627099054641848</v>
      </c>
    </row>
    <row r="5531" spans="1:10" x14ac:dyDescent="0.25">
      <c r="A5531">
        <v>12537.9</v>
      </c>
      <c r="B5531">
        <v>8.4882100000000004E-4</v>
      </c>
      <c r="E5531">
        <f t="shared" si="516"/>
        <v>208.965</v>
      </c>
      <c r="F5531">
        <f t="shared" si="517"/>
        <v>4.2559578425916178E-2</v>
      </c>
      <c r="G5531">
        <f t="shared" si="519"/>
        <v>0.95744042157408382</v>
      </c>
      <c r="H5531">
        <f t="shared" si="520"/>
        <v>3.670164545762046E-2</v>
      </c>
      <c r="I5531">
        <f t="shared" si="521"/>
        <v>200.30669033072903</v>
      </c>
      <c r="J5531">
        <f t="shared" si="518"/>
        <v>7.9641691583345269</v>
      </c>
    </row>
    <row r="5532" spans="1:10" x14ac:dyDescent="0.25">
      <c r="A5532">
        <v>12540.2</v>
      </c>
      <c r="B5532">
        <v>8.4906800000000002E-4</v>
      </c>
      <c r="E5532">
        <f t="shared" si="516"/>
        <v>209.00333333333336</v>
      </c>
      <c r="F5532">
        <f t="shared" si="517"/>
        <v>4.257196291672307E-2</v>
      </c>
      <c r="G5532">
        <f t="shared" si="519"/>
        <v>0.95742803708327695</v>
      </c>
      <c r="H5532">
        <f t="shared" si="520"/>
        <v>3.6705835460056298E-2</v>
      </c>
      <c r="I5532">
        <f t="shared" si="521"/>
        <v>200.34339616618908</v>
      </c>
      <c r="J5532">
        <f t="shared" si="518"/>
        <v>7.965628577798844</v>
      </c>
    </row>
    <row r="5533" spans="1:10" x14ac:dyDescent="0.25">
      <c r="A5533">
        <v>12542.5</v>
      </c>
      <c r="B5533">
        <v>8.4446100000000002E-4</v>
      </c>
      <c r="E5533">
        <f t="shared" si="516"/>
        <v>209.04166666666666</v>
      </c>
      <c r="F5533">
        <f t="shared" si="517"/>
        <v>4.2340969600336939E-2</v>
      </c>
      <c r="G5533">
        <f t="shared" si="519"/>
        <v>0.95765903039966305</v>
      </c>
      <c r="H5533">
        <f t="shared" si="520"/>
        <v>3.5113327951701259E-2</v>
      </c>
      <c r="I5533">
        <f t="shared" si="521"/>
        <v>200.37850949414079</v>
      </c>
      <c r="J5533">
        <f t="shared" si="518"/>
        <v>7.9670246793621908</v>
      </c>
    </row>
    <row r="5534" spans="1:10" x14ac:dyDescent="0.25">
      <c r="A5534">
        <v>12544.7</v>
      </c>
      <c r="B5534">
        <v>8.4537100000000003E-4</v>
      </c>
      <c r="E5534">
        <f t="shared" si="516"/>
        <v>209.07833333333335</v>
      </c>
      <c r="F5534">
        <f t="shared" si="517"/>
        <v>4.2386596671730767E-2</v>
      </c>
      <c r="G5534">
        <f t="shared" si="519"/>
        <v>0.95761340332826927</v>
      </c>
      <c r="H5534">
        <f t="shared" si="520"/>
        <v>3.6704592874482612E-2</v>
      </c>
      <c r="I5534">
        <f t="shared" si="521"/>
        <v>200.41521408701527</v>
      </c>
      <c r="J5534">
        <f t="shared" si="518"/>
        <v>7.9684840494214608</v>
      </c>
    </row>
    <row r="5535" spans="1:10" x14ac:dyDescent="0.25">
      <c r="A5535">
        <v>12547</v>
      </c>
      <c r="B5535">
        <v>8.4945099999999998E-4</v>
      </c>
      <c r="E5535">
        <f t="shared" si="516"/>
        <v>209.11666666666667</v>
      </c>
      <c r="F5535">
        <f t="shared" si="517"/>
        <v>4.2591166398419596E-2</v>
      </c>
      <c r="G5535">
        <f t="shared" si="519"/>
        <v>0.95740883360158036</v>
      </c>
      <c r="H5535">
        <f t="shared" si="520"/>
        <v>3.6707596990946965E-2</v>
      </c>
      <c r="I5535">
        <f t="shared" si="521"/>
        <v>200.45192168400621</v>
      </c>
      <c r="J5535">
        <f t="shared" si="518"/>
        <v>7.9699435389240287</v>
      </c>
    </row>
    <row r="5536" spans="1:10" x14ac:dyDescent="0.25">
      <c r="A5536">
        <v>12549.3</v>
      </c>
      <c r="B5536">
        <v>8.4224500000000004E-4</v>
      </c>
      <c r="E5536">
        <f t="shared" si="516"/>
        <v>209.155</v>
      </c>
      <c r="F5536">
        <f t="shared" si="517"/>
        <v>4.2229860160547125E-2</v>
      </c>
      <c r="G5536">
        <f t="shared" si="519"/>
        <v>0.95777013983945292</v>
      </c>
      <c r="H5536">
        <f t="shared" si="520"/>
        <v>3.5112920734240154E-2</v>
      </c>
      <c r="I5536">
        <f t="shared" si="521"/>
        <v>200.48703460474044</v>
      </c>
      <c r="J5536">
        <f t="shared" si="518"/>
        <v>7.9713396242964594</v>
      </c>
    </row>
    <row r="5537" spans="1:10" x14ac:dyDescent="0.25">
      <c r="A5537">
        <v>12551.5</v>
      </c>
      <c r="B5537">
        <v>8.4803000000000005E-4</v>
      </c>
      <c r="E5537">
        <f t="shared" si="516"/>
        <v>209.19166666666666</v>
      </c>
      <c r="F5537">
        <f t="shared" si="517"/>
        <v>4.2519917971550768E-2</v>
      </c>
      <c r="G5537">
        <f t="shared" si="519"/>
        <v>0.95748008202844925</v>
      </c>
      <c r="H5537">
        <f t="shared" si="520"/>
        <v>3.6703274369111825E-2</v>
      </c>
      <c r="I5537">
        <f t="shared" si="521"/>
        <v>200.52373787910955</v>
      </c>
      <c r="J5537">
        <f t="shared" si="518"/>
        <v>7.9727989419321199</v>
      </c>
    </row>
    <row r="5538" spans="1:10" x14ac:dyDescent="0.25">
      <c r="A5538">
        <v>12553.8</v>
      </c>
      <c r="B5538">
        <v>8.4816399999999999E-4</v>
      </c>
      <c r="E5538">
        <f t="shared" si="516"/>
        <v>209.23</v>
      </c>
      <c r="F5538">
        <f t="shared" si="517"/>
        <v>4.2526636683162602E-2</v>
      </c>
      <c r="G5538">
        <f t="shared" si="519"/>
        <v>0.95747336331683741</v>
      </c>
      <c r="H5538">
        <f t="shared" si="520"/>
        <v>3.6701600290162423E-2</v>
      </c>
      <c r="I5538">
        <f t="shared" si="521"/>
        <v>200.56043947939972</v>
      </c>
      <c r="J5538">
        <f t="shared" si="518"/>
        <v>7.9742581930066079</v>
      </c>
    </row>
    <row r="5539" spans="1:10" x14ac:dyDescent="0.25">
      <c r="A5539">
        <v>12556.1</v>
      </c>
      <c r="B5539">
        <v>8.4977200000000005E-4</v>
      </c>
      <c r="E5539">
        <f t="shared" si="516"/>
        <v>209.26833333333335</v>
      </c>
      <c r="F5539">
        <f t="shared" si="517"/>
        <v>4.2607261222504675E-2</v>
      </c>
      <c r="G5539">
        <f t="shared" si="519"/>
        <v>0.95739273877749531</v>
      </c>
      <c r="H5539">
        <f t="shared" si="520"/>
        <v>3.6697201748530174E-2</v>
      </c>
      <c r="I5539">
        <f t="shared" si="521"/>
        <v>200.59713668114824</v>
      </c>
      <c r="J5539">
        <f t="shared" si="518"/>
        <v>7.975717269195628</v>
      </c>
    </row>
    <row r="5540" spans="1:10" x14ac:dyDescent="0.25">
      <c r="A5540">
        <v>12558.4</v>
      </c>
      <c r="B5540">
        <v>8.5274099999999996E-4</v>
      </c>
      <c r="E5540">
        <f t="shared" si="516"/>
        <v>209.30666666666667</v>
      </c>
      <c r="F5540">
        <f t="shared" si="517"/>
        <v>4.2756125810381906E-2</v>
      </c>
      <c r="G5540">
        <f t="shared" si="519"/>
        <v>0.95724387418961809</v>
      </c>
      <c r="H5540">
        <f t="shared" si="520"/>
        <v>3.5091292248908508E-2</v>
      </c>
      <c r="I5540">
        <f t="shared" si="521"/>
        <v>200.63222797339716</v>
      </c>
      <c r="J5540">
        <f t="shared" si="518"/>
        <v>7.9771124946221654</v>
      </c>
    </row>
    <row r="5541" spans="1:10" x14ac:dyDescent="0.25">
      <c r="A5541">
        <v>12560.6</v>
      </c>
      <c r="B5541">
        <v>8.6106300000000002E-4</v>
      </c>
      <c r="E5541">
        <f t="shared" si="516"/>
        <v>209.34333333333333</v>
      </c>
      <c r="F5541">
        <f t="shared" si="517"/>
        <v>4.3173387885260449E-2</v>
      </c>
      <c r="G5541">
        <f t="shared" si="519"/>
        <v>0.95682661211473952</v>
      </c>
      <c r="H5541">
        <f t="shared" si="520"/>
        <v>3.6688717954497123E-2</v>
      </c>
      <c r="I5541">
        <f t="shared" si="521"/>
        <v>200.66891669135165</v>
      </c>
      <c r="J5541">
        <f t="shared" si="518"/>
        <v>7.9785712334965861</v>
      </c>
    </row>
    <row r="5542" spans="1:10" x14ac:dyDescent="0.25">
      <c r="A5542">
        <v>12562.9</v>
      </c>
      <c r="B5542">
        <v>8.5027799999999999E-4</v>
      </c>
      <c r="E5542">
        <f t="shared" si="516"/>
        <v>209.38166666666666</v>
      </c>
      <c r="F5542">
        <f t="shared" si="517"/>
        <v>4.26326318797852E-2</v>
      </c>
      <c r="G5542">
        <f t="shared" si="519"/>
        <v>0.95736736812021483</v>
      </c>
      <c r="H5542">
        <f t="shared" si="520"/>
        <v>3.6698436646080315E-2</v>
      </c>
      <c r="I5542">
        <f t="shared" si="521"/>
        <v>200.70561512799773</v>
      </c>
      <c r="J5542">
        <f t="shared" si="518"/>
        <v>7.9800303587849779</v>
      </c>
    </row>
    <row r="5543" spans="1:10" x14ac:dyDescent="0.25">
      <c r="A5543">
        <v>12565.2</v>
      </c>
      <c r="B5543">
        <v>8.5094999999999995E-4</v>
      </c>
      <c r="E5543">
        <f t="shared" si="516"/>
        <v>209.42000000000002</v>
      </c>
      <c r="F5543">
        <f t="shared" si="517"/>
        <v>4.2666325717122179E-2</v>
      </c>
      <c r="G5543">
        <f t="shared" si="519"/>
        <v>0.95733367428287786</v>
      </c>
      <c r="H5543">
        <f t="shared" si="520"/>
        <v>3.5101998482408345E-2</v>
      </c>
      <c r="I5543">
        <f t="shared" si="521"/>
        <v>200.74071712648015</v>
      </c>
      <c r="J5543">
        <f t="shared" si="518"/>
        <v>7.98142600989003</v>
      </c>
    </row>
    <row r="5544" spans="1:10" x14ac:dyDescent="0.25">
      <c r="A5544">
        <v>12567.4</v>
      </c>
      <c r="B5544">
        <v>8.5120699999999998E-4</v>
      </c>
      <c r="E5544">
        <f t="shared" si="516"/>
        <v>209.45666666666665</v>
      </c>
      <c r="F5544">
        <f t="shared" si="517"/>
        <v>4.2679211604318021E-2</v>
      </c>
      <c r="G5544">
        <f t="shared" si="519"/>
        <v>0.95732078839568202</v>
      </c>
      <c r="H5544">
        <f t="shared" si="520"/>
        <v>3.6701268741800235E-2</v>
      </c>
      <c r="I5544">
        <f t="shared" si="521"/>
        <v>200.77741839522196</v>
      </c>
      <c r="J5544">
        <f t="shared" si="518"/>
        <v>7.9828852477821988</v>
      </c>
    </row>
    <row r="5545" spans="1:10" x14ac:dyDescent="0.25">
      <c r="A5545">
        <v>12569.7</v>
      </c>
      <c r="B5545">
        <v>8.4707399999999996E-4</v>
      </c>
      <c r="E5545">
        <f t="shared" si="516"/>
        <v>209.495</v>
      </c>
      <c r="F5545">
        <f t="shared" si="517"/>
        <v>4.2471984476767796E-2</v>
      </c>
      <c r="G5545">
        <f t="shared" si="519"/>
        <v>0.95752801552323219</v>
      </c>
      <c r="H5545">
        <f t="shared" si="520"/>
        <v>3.6693381734791912E-2</v>
      </c>
      <c r="I5545">
        <f t="shared" si="521"/>
        <v>200.81411177695674</v>
      </c>
      <c r="J5545">
        <f t="shared" si="518"/>
        <v>7.984344172087944</v>
      </c>
    </row>
    <row r="5546" spans="1:10" x14ac:dyDescent="0.25">
      <c r="A5546">
        <v>12572</v>
      </c>
      <c r="B5546">
        <v>8.5941399999999997E-4</v>
      </c>
      <c r="E5546">
        <f t="shared" si="516"/>
        <v>209.53333333333333</v>
      </c>
      <c r="F5546">
        <f t="shared" si="517"/>
        <v>4.3090707620723707E-2</v>
      </c>
      <c r="G5546">
        <f t="shared" si="519"/>
        <v>0.95690929237927624</v>
      </c>
      <c r="H5546">
        <f t="shared" si="520"/>
        <v>3.5095987658986035E-2</v>
      </c>
      <c r="I5546">
        <f t="shared" si="521"/>
        <v>200.84920776461573</v>
      </c>
      <c r="J5546">
        <f t="shared" si="518"/>
        <v>7.9857395842034036</v>
      </c>
    </row>
    <row r="5547" spans="1:10" x14ac:dyDescent="0.25">
      <c r="A5547">
        <v>12574.2</v>
      </c>
      <c r="B5547">
        <v>8.4928200000000003E-4</v>
      </c>
      <c r="E5547">
        <f t="shared" si="516"/>
        <v>209.57000000000002</v>
      </c>
      <c r="F5547">
        <f t="shared" si="517"/>
        <v>4.2582692799446459E-2</v>
      </c>
      <c r="G5547">
        <f t="shared" si="519"/>
        <v>0.95741730720055351</v>
      </c>
      <c r="H5547">
        <f t="shared" si="520"/>
        <v>3.6699202570793038E-2</v>
      </c>
      <c r="I5547">
        <f t="shared" si="521"/>
        <v>200.88590696718651</v>
      </c>
      <c r="J5547">
        <f t="shared" si="518"/>
        <v>7.9871987399448683</v>
      </c>
    </row>
    <row r="5548" spans="1:10" x14ac:dyDescent="0.25">
      <c r="A5548">
        <v>12576.5</v>
      </c>
      <c r="B5548">
        <v>8.5114900000000005E-4</v>
      </c>
      <c r="E5548">
        <f t="shared" si="516"/>
        <v>209.60833333333332</v>
      </c>
      <c r="F5548">
        <f t="shared" si="517"/>
        <v>4.2676303505262157E-2</v>
      </c>
      <c r="G5548">
        <f t="shared" si="519"/>
        <v>0.95732369649473781</v>
      </c>
      <c r="H5548">
        <f t="shared" si="520"/>
        <v>3.6691359770287431E-2</v>
      </c>
      <c r="I5548">
        <f t="shared" si="521"/>
        <v>200.9225983269568</v>
      </c>
      <c r="J5548">
        <f t="shared" si="518"/>
        <v>7.9886575838575578</v>
      </c>
    </row>
    <row r="5549" spans="1:10" x14ac:dyDescent="0.25">
      <c r="A5549">
        <v>12578.8</v>
      </c>
      <c r="B5549">
        <v>8.5744300000000005E-4</v>
      </c>
      <c r="E5549">
        <f t="shared" si="516"/>
        <v>209.64666666666665</v>
      </c>
      <c r="F5549">
        <f t="shared" si="517"/>
        <v>4.2991882392463009E-2</v>
      </c>
      <c r="G5549">
        <f t="shared" si="519"/>
        <v>0.95700811760753701</v>
      </c>
      <c r="H5549">
        <f t="shared" si="520"/>
        <v>3.5101376165978013E-2</v>
      </c>
      <c r="I5549">
        <f t="shared" si="521"/>
        <v>200.95769970312278</v>
      </c>
      <c r="J5549">
        <f t="shared" si="518"/>
        <v>7.9900532102193864</v>
      </c>
    </row>
    <row r="5550" spans="1:10" x14ac:dyDescent="0.25">
      <c r="A5550">
        <v>12581</v>
      </c>
      <c r="B5550">
        <v>8.4539100000000002E-4</v>
      </c>
      <c r="E5550">
        <f t="shared" si="516"/>
        <v>209.68333333333334</v>
      </c>
      <c r="F5550">
        <f t="shared" si="517"/>
        <v>4.2387599464508652E-2</v>
      </c>
      <c r="G5550">
        <f t="shared" si="519"/>
        <v>0.95761240053549135</v>
      </c>
      <c r="H5550">
        <f t="shared" si="520"/>
        <v>3.6704516954712725E-2</v>
      </c>
      <c r="I5550">
        <f t="shared" si="521"/>
        <v>200.99440422007748</v>
      </c>
      <c r="J5550">
        <f t="shared" si="518"/>
        <v>7.991512577260095</v>
      </c>
    </row>
    <row r="5551" spans="1:10" x14ac:dyDescent="0.25">
      <c r="A5551">
        <v>12583.3</v>
      </c>
      <c r="B5551">
        <v>8.4951000000000004E-4</v>
      </c>
      <c r="E5551">
        <f t="shared" si="516"/>
        <v>209.72166666666666</v>
      </c>
      <c r="F5551">
        <f t="shared" si="517"/>
        <v>4.2594124637114365E-2</v>
      </c>
      <c r="G5551">
        <f t="shared" si="519"/>
        <v>0.95740587536288568</v>
      </c>
      <c r="H5551">
        <f t="shared" si="520"/>
        <v>3.6701911657319952E-2</v>
      </c>
      <c r="I5551">
        <f t="shared" si="521"/>
        <v>201.03110613173482</v>
      </c>
      <c r="J5551">
        <f t="shared" si="518"/>
        <v>7.9929718407145049</v>
      </c>
    </row>
    <row r="5552" spans="1:10" x14ac:dyDescent="0.25">
      <c r="A5552">
        <v>12585.6</v>
      </c>
      <c r="B5552">
        <v>8.4810199999999999E-4</v>
      </c>
      <c r="E5552">
        <f t="shared" si="516"/>
        <v>209.76000000000002</v>
      </c>
      <c r="F5552">
        <f t="shared" si="517"/>
        <v>4.2523528025551156E-2</v>
      </c>
      <c r="G5552">
        <f t="shared" si="519"/>
        <v>0.95747647197444885</v>
      </c>
      <c r="H5552">
        <f t="shared" si="520"/>
        <v>3.6700664266615904E-2</v>
      </c>
      <c r="I5552">
        <f t="shared" si="521"/>
        <v>201.06780679600143</v>
      </c>
      <c r="J5552">
        <f t="shared" si="518"/>
        <v>7.9944310545728117</v>
      </c>
    </row>
    <row r="5553" spans="1:10" x14ac:dyDescent="0.25">
      <c r="A5553">
        <v>12587.9</v>
      </c>
      <c r="B5553">
        <v>8.5080799999999999E-4</v>
      </c>
      <c r="E5553">
        <f t="shared" si="516"/>
        <v>209.79833333333332</v>
      </c>
      <c r="F5553">
        <f t="shared" si="517"/>
        <v>4.2659205888399186E-2</v>
      </c>
      <c r="G5553">
        <f t="shared" si="519"/>
        <v>0.95734079411160078</v>
      </c>
      <c r="H5553">
        <f t="shared" si="520"/>
        <v>3.509869018552244E-2</v>
      </c>
      <c r="I5553">
        <f t="shared" si="521"/>
        <v>201.10290548618696</v>
      </c>
      <c r="J5553">
        <f t="shared" si="518"/>
        <v>7.9958265741403913</v>
      </c>
    </row>
    <row r="5554" spans="1:10" x14ac:dyDescent="0.25">
      <c r="A5554">
        <v>12590.1</v>
      </c>
      <c r="B5554">
        <v>8.5494800000000001E-4</v>
      </c>
      <c r="E5554">
        <f t="shared" si="516"/>
        <v>209.83500000000001</v>
      </c>
      <c r="F5554">
        <f t="shared" si="517"/>
        <v>4.2866783993421677E-2</v>
      </c>
      <c r="G5554">
        <f t="shared" si="519"/>
        <v>0.9571332160065783</v>
      </c>
      <c r="H5554">
        <f t="shared" si="520"/>
        <v>3.6694733875503795E-2</v>
      </c>
      <c r="I5554">
        <f t="shared" si="521"/>
        <v>201.13960022006245</v>
      </c>
      <c r="J5554">
        <f t="shared" si="518"/>
        <v>7.9972855522070851</v>
      </c>
    </row>
    <row r="5555" spans="1:10" x14ac:dyDescent="0.25">
      <c r="A5555">
        <v>12592.4</v>
      </c>
      <c r="B5555">
        <v>8.5013299999999999E-4</v>
      </c>
      <c r="E5555">
        <f t="shared" si="516"/>
        <v>209.87333333333333</v>
      </c>
      <c r="F5555">
        <f t="shared" si="517"/>
        <v>4.2625361632145524E-2</v>
      </c>
      <c r="G5555">
        <f t="shared" si="519"/>
        <v>0.95737463836785452</v>
      </c>
      <c r="H5555">
        <f t="shared" si="520"/>
        <v>3.6697532335909826E-2</v>
      </c>
      <c r="I5555">
        <f t="shared" si="521"/>
        <v>201.17629775239837</v>
      </c>
      <c r="J5555">
        <f t="shared" si="518"/>
        <v>7.9987446415402186</v>
      </c>
    </row>
    <row r="5556" spans="1:10" x14ac:dyDescent="0.25">
      <c r="A5556">
        <v>12594.7</v>
      </c>
      <c r="B5556">
        <v>8.5203600000000003E-4</v>
      </c>
      <c r="E5556">
        <f t="shared" si="516"/>
        <v>209.91166666666669</v>
      </c>
      <c r="F5556">
        <f t="shared" si="517"/>
        <v>4.2720777364961417E-2</v>
      </c>
      <c r="G5556">
        <f t="shared" si="519"/>
        <v>0.95727922263503862</v>
      </c>
      <c r="H5556">
        <f t="shared" si="520"/>
        <v>3.5102627233480073E-2</v>
      </c>
      <c r="I5556">
        <f t="shared" si="521"/>
        <v>201.21140037963184</v>
      </c>
      <c r="J5556">
        <f t="shared" si="518"/>
        <v>8.0001403176443358</v>
      </c>
    </row>
    <row r="5557" spans="1:10" x14ac:dyDescent="0.25">
      <c r="A5557">
        <v>12596.9</v>
      </c>
      <c r="B5557">
        <v>8.4943699999999998E-4</v>
      </c>
      <c r="E5557">
        <f t="shared" si="516"/>
        <v>209.94833333333332</v>
      </c>
      <c r="F5557">
        <f t="shared" si="517"/>
        <v>4.2590464443475071E-2</v>
      </c>
      <c r="G5557">
        <f t="shared" si="519"/>
        <v>0.95740953555652497</v>
      </c>
      <c r="H5557">
        <f t="shared" si="520"/>
        <v>3.6694917428392385E-2</v>
      </c>
      <c r="I5557">
        <f t="shared" si="521"/>
        <v>201.24809529706025</v>
      </c>
      <c r="J5557">
        <f t="shared" si="518"/>
        <v>8.0015993030090709</v>
      </c>
    </row>
    <row r="5558" spans="1:10" x14ac:dyDescent="0.25">
      <c r="A5558">
        <v>12599.2</v>
      </c>
      <c r="B5558">
        <v>8.5545300000000005E-4</v>
      </c>
      <c r="E5558">
        <f t="shared" si="516"/>
        <v>209.98666666666668</v>
      </c>
      <c r="F5558">
        <f t="shared" si="517"/>
        <v>4.289210451106331E-2</v>
      </c>
      <c r="G5558">
        <f t="shared" si="519"/>
        <v>0.95710789548893671</v>
      </c>
      <c r="H5558">
        <f t="shared" si="520"/>
        <v>3.6696224401619029E-2</v>
      </c>
      <c r="I5558">
        <f t="shared" si="521"/>
        <v>201.28479152146187</v>
      </c>
      <c r="J5558">
        <f t="shared" si="518"/>
        <v>8.003058340338896</v>
      </c>
    </row>
    <row r="5559" spans="1:10" x14ac:dyDescent="0.25">
      <c r="A5559">
        <v>12601.5</v>
      </c>
      <c r="B5559">
        <v>8.4807700000000003E-4</v>
      </c>
      <c r="E5559">
        <f t="shared" si="516"/>
        <v>210.02500000000001</v>
      </c>
      <c r="F5559">
        <f t="shared" si="517"/>
        <v>4.2522274534578797E-2</v>
      </c>
      <c r="G5559">
        <f t="shared" si="519"/>
        <v>0.9574777254654212</v>
      </c>
      <c r="H5559">
        <f t="shared" si="520"/>
        <v>3.6703290706277501E-2</v>
      </c>
      <c r="I5559">
        <f t="shared" si="521"/>
        <v>201.32149481216814</v>
      </c>
      <c r="J5559">
        <f t="shared" si="518"/>
        <v>8.0045176586241205</v>
      </c>
    </row>
    <row r="5560" spans="1:10" x14ac:dyDescent="0.25">
      <c r="A5560">
        <v>12603.8</v>
      </c>
      <c r="B5560">
        <v>8.4809999999999996E-4</v>
      </c>
      <c r="E5560">
        <f t="shared" si="516"/>
        <v>210.06333333333333</v>
      </c>
      <c r="F5560">
        <f t="shared" si="517"/>
        <v>4.2523427746273365E-2</v>
      </c>
      <c r="G5560">
        <f t="shared" si="519"/>
        <v>0.95747657225372662</v>
      </c>
      <c r="H5560">
        <f t="shared" si="520"/>
        <v>3.5102641941134688E-2</v>
      </c>
      <c r="I5560">
        <f t="shared" si="521"/>
        <v>201.35659745410928</v>
      </c>
      <c r="J5560">
        <f t="shared" si="518"/>
        <v>8.0059133353130107</v>
      </c>
    </row>
    <row r="5561" spans="1:10" x14ac:dyDescent="0.25">
      <c r="A5561">
        <v>12606</v>
      </c>
      <c r="B5561">
        <v>8.5335700000000001E-4</v>
      </c>
      <c r="E5561">
        <f t="shared" si="516"/>
        <v>210.1</v>
      </c>
      <c r="F5561">
        <f t="shared" si="517"/>
        <v>4.2787011827940813E-2</v>
      </c>
      <c r="G5561">
        <f t="shared" si="519"/>
        <v>0.95721298817205924</v>
      </c>
      <c r="H5561">
        <f t="shared" si="520"/>
        <v>3.6700466298635548E-2</v>
      </c>
      <c r="I5561">
        <f t="shared" si="521"/>
        <v>201.39329792040792</v>
      </c>
      <c r="J5561">
        <f t="shared" si="518"/>
        <v>8.0073725413001391</v>
      </c>
    </row>
    <row r="5562" spans="1:10" x14ac:dyDescent="0.25">
      <c r="A5562">
        <v>12608.3</v>
      </c>
      <c r="B5562">
        <v>8.4575899999999996E-4</v>
      </c>
      <c r="E5562">
        <f t="shared" si="516"/>
        <v>210.13833333333332</v>
      </c>
      <c r="F5562">
        <f t="shared" si="517"/>
        <v>4.240605085162176E-2</v>
      </c>
      <c r="G5562">
        <f t="shared" si="519"/>
        <v>0.95759394914837825</v>
      </c>
      <c r="H5562">
        <f t="shared" si="520"/>
        <v>3.670736827065476E-2</v>
      </c>
      <c r="I5562">
        <f t="shared" si="521"/>
        <v>201.43000528867859</v>
      </c>
      <c r="J5562">
        <f t="shared" si="518"/>
        <v>8.008832021708816</v>
      </c>
    </row>
    <row r="5563" spans="1:10" x14ac:dyDescent="0.25">
      <c r="A5563">
        <v>12610.6</v>
      </c>
      <c r="B5563">
        <v>8.4617500000000001E-4</v>
      </c>
      <c r="E5563">
        <f t="shared" si="516"/>
        <v>210.17666666666668</v>
      </c>
      <c r="F5563">
        <f t="shared" si="517"/>
        <v>4.2426908941401803E-2</v>
      </c>
      <c r="G5563">
        <f t="shared" si="519"/>
        <v>0.95757309105859822</v>
      </c>
      <c r="H5563">
        <f t="shared" si="520"/>
        <v>3.5110634617377554E-2</v>
      </c>
      <c r="I5563">
        <f t="shared" si="521"/>
        <v>201.46511592329597</v>
      </c>
      <c r="J5563">
        <f t="shared" si="518"/>
        <v>8.0102280161855237</v>
      </c>
    </row>
    <row r="5564" spans="1:10" x14ac:dyDescent="0.25">
      <c r="A5564">
        <v>12612.8</v>
      </c>
      <c r="B5564">
        <v>8.4658699999999999E-4</v>
      </c>
      <c r="E5564">
        <f t="shared" si="516"/>
        <v>210.21333333333331</v>
      </c>
      <c r="F5564">
        <f t="shared" si="517"/>
        <v>4.2447566472626264E-2</v>
      </c>
      <c r="G5564">
        <f t="shared" si="519"/>
        <v>0.95755243352737374</v>
      </c>
      <c r="H5564">
        <f t="shared" si="520"/>
        <v>3.6705992104699242E-2</v>
      </c>
      <c r="I5564">
        <f t="shared" si="521"/>
        <v>201.50182191540065</v>
      </c>
      <c r="J5564">
        <f t="shared" si="518"/>
        <v>8.0116874418780135</v>
      </c>
    </row>
    <row r="5565" spans="1:10" x14ac:dyDescent="0.25">
      <c r="A5565">
        <v>12615.1</v>
      </c>
      <c r="B5565">
        <v>8.4677899999999998E-4</v>
      </c>
      <c r="E5565">
        <f t="shared" si="516"/>
        <v>210.25166666666667</v>
      </c>
      <c r="F5565">
        <f t="shared" si="517"/>
        <v>4.2457193283293969E-2</v>
      </c>
      <c r="G5565">
        <f t="shared" si="519"/>
        <v>0.957542806716706</v>
      </c>
      <c r="H5565">
        <f t="shared" si="520"/>
        <v>3.6699657128429861E-2</v>
      </c>
      <c r="I5565">
        <f t="shared" si="521"/>
        <v>201.53852157252908</v>
      </c>
      <c r="J5565">
        <f t="shared" si="518"/>
        <v>8.0131466156926336</v>
      </c>
    </row>
    <row r="5566" spans="1:10" x14ac:dyDescent="0.25">
      <c r="A5566">
        <v>12617.4</v>
      </c>
      <c r="B5566">
        <v>8.5317900000000003E-4</v>
      </c>
      <c r="E5566">
        <f t="shared" si="516"/>
        <v>210.29</v>
      </c>
      <c r="F5566">
        <f t="shared" si="517"/>
        <v>4.2778086972217626E-2</v>
      </c>
      <c r="G5566">
        <f t="shared" si="519"/>
        <v>0.95722191302778237</v>
      </c>
      <c r="H5566">
        <f t="shared" si="520"/>
        <v>3.6700445156448359E-2</v>
      </c>
      <c r="I5566">
        <f t="shared" si="521"/>
        <v>201.57522201768552</v>
      </c>
      <c r="J5566">
        <f t="shared" si="518"/>
        <v>8.0146058208391491</v>
      </c>
    </row>
    <row r="5567" spans="1:10" x14ac:dyDescent="0.25">
      <c r="A5567">
        <v>12619.7</v>
      </c>
      <c r="B5567">
        <v>8.4595899999999997E-4</v>
      </c>
      <c r="E5567">
        <f t="shared" si="516"/>
        <v>210.32833333333335</v>
      </c>
      <c r="F5567">
        <f t="shared" si="517"/>
        <v>4.2416078779400623E-2</v>
      </c>
      <c r="G5567">
        <f t="shared" si="519"/>
        <v>0.95758392122059943</v>
      </c>
      <c r="H5567">
        <f t="shared" si="520"/>
        <v>3.5111376433334993E-2</v>
      </c>
      <c r="I5567">
        <f t="shared" si="521"/>
        <v>201.61033339411887</v>
      </c>
      <c r="J5567">
        <f t="shared" si="518"/>
        <v>8.0160018448103685</v>
      </c>
    </row>
    <row r="5568" spans="1:10" x14ac:dyDescent="0.25">
      <c r="A5568">
        <v>12621.9</v>
      </c>
      <c r="B5568">
        <v>8.4599600000000001E-4</v>
      </c>
      <c r="E5568">
        <f t="shared" si="516"/>
        <v>210.36499999999998</v>
      </c>
      <c r="F5568">
        <f t="shared" si="517"/>
        <v>4.2417933946039717E-2</v>
      </c>
      <c r="G5568">
        <f t="shared" si="519"/>
        <v>0.95758206605396023</v>
      </c>
      <c r="H5568">
        <f t="shared" si="520"/>
        <v>3.6707397100947128E-2</v>
      </c>
      <c r="I5568">
        <f t="shared" si="521"/>
        <v>201.64704079121981</v>
      </c>
      <c r="J5568">
        <f t="shared" si="518"/>
        <v>8.0174613263653338</v>
      </c>
    </row>
    <row r="5569" spans="1:10" x14ac:dyDescent="0.25">
      <c r="A5569">
        <v>12624.2</v>
      </c>
      <c r="B5569">
        <v>8.4590800000000003E-4</v>
      </c>
      <c r="E5569">
        <f t="shared" si="516"/>
        <v>210.40333333333334</v>
      </c>
      <c r="F5569">
        <f t="shared" si="517"/>
        <v>4.2413521657817019E-2</v>
      </c>
      <c r="G5569">
        <f t="shared" si="519"/>
        <v>0.95758647834218302</v>
      </c>
      <c r="H5569">
        <f t="shared" si="520"/>
        <v>3.67093114323329E-2</v>
      </c>
      <c r="I5569">
        <f t="shared" si="521"/>
        <v>201.68375010265214</v>
      </c>
      <c r="J5569">
        <f t="shared" si="518"/>
        <v>8.0189208840338786</v>
      </c>
    </row>
    <row r="5570" spans="1:10" x14ac:dyDescent="0.25">
      <c r="A5570">
        <v>12626.5</v>
      </c>
      <c r="B5570">
        <v>8.4400399999999998E-4</v>
      </c>
      <c r="E5570">
        <f t="shared" si="516"/>
        <v>210.44166666666666</v>
      </c>
      <c r="F5570">
        <f t="shared" si="517"/>
        <v>4.2318055785362227E-2</v>
      </c>
      <c r="G5570">
        <f t="shared" si="519"/>
        <v>0.95768194421463781</v>
      </c>
      <c r="H5570">
        <f t="shared" si="520"/>
        <v>3.6701674287885615E-2</v>
      </c>
      <c r="I5570">
        <f t="shared" si="521"/>
        <v>201.72045177694002</v>
      </c>
      <c r="J5570">
        <f t="shared" si="518"/>
        <v>8.0203801380505073</v>
      </c>
    </row>
    <row r="5571" spans="1:10" x14ac:dyDescent="0.25">
      <c r="A5571">
        <v>12628.8</v>
      </c>
      <c r="B5571">
        <v>8.5385500000000004E-4</v>
      </c>
      <c r="E5571">
        <f t="shared" si="516"/>
        <v>210.48</v>
      </c>
      <c r="F5571">
        <f t="shared" si="517"/>
        <v>4.2811981368110187E-2</v>
      </c>
      <c r="G5571">
        <f t="shared" si="519"/>
        <v>0.95718801863188985</v>
      </c>
      <c r="H5571">
        <f t="shared" si="520"/>
        <v>3.5104302064605693E-2</v>
      </c>
      <c r="I5571">
        <f t="shared" si="521"/>
        <v>201.75555607900463</v>
      </c>
      <c r="J5571">
        <f t="shared" si="518"/>
        <v>8.0217758807457038</v>
      </c>
    </row>
    <row r="5572" spans="1:10" x14ac:dyDescent="0.25">
      <c r="A5572">
        <v>12631</v>
      </c>
      <c r="B5572">
        <v>8.45796E-4</v>
      </c>
      <c r="E5572">
        <f t="shared" ref="E5572:E5635" si="522">A5572/60</f>
        <v>210.51666666666668</v>
      </c>
      <c r="F5572">
        <f t="shared" ref="F5572:F5635" si="523">B5572/$D$4</f>
        <v>4.2407906018260853E-2</v>
      </c>
      <c r="G5572">
        <f t="shared" si="519"/>
        <v>0.95759209398173917</v>
      </c>
      <c r="H5572">
        <f t="shared" si="520"/>
        <v>3.6701695430072796E-2</v>
      </c>
      <c r="I5572">
        <f t="shared" si="521"/>
        <v>201.79225777443472</v>
      </c>
      <c r="J5572">
        <f t="shared" ref="J5572:J5635" si="524">I5572*($M$3*$M$4*$M$6*$M$7)/($M$5*$M$8*$M$9)</f>
        <v>8.0232351356029419</v>
      </c>
    </row>
    <row r="5573" spans="1:10" x14ac:dyDescent="0.25">
      <c r="A5573">
        <v>12633.3</v>
      </c>
      <c r="B5573">
        <v>8.52041E-4</v>
      </c>
      <c r="E5573">
        <f t="shared" si="522"/>
        <v>210.55499999999998</v>
      </c>
      <c r="F5573">
        <f t="shared" si="523"/>
        <v>4.2721028063155884E-2</v>
      </c>
      <c r="G5573">
        <f t="shared" ref="G5573:G5636" si="525">1-F5573</f>
        <v>0.95727897193684408</v>
      </c>
      <c r="H5573">
        <f t="shared" ref="H5573:H5636" si="526">(G5573+G5574)*(E5574-E5573)/2</f>
        <v>3.6694251448638769E-2</v>
      </c>
      <c r="I5573">
        <f t="shared" si="521"/>
        <v>201.82895202588335</v>
      </c>
      <c r="J5573">
        <f t="shared" si="524"/>
        <v>8.0246940944884049</v>
      </c>
    </row>
    <row r="5574" spans="1:10" x14ac:dyDescent="0.25">
      <c r="A5574">
        <v>12635.6</v>
      </c>
      <c r="B5574">
        <v>8.5354199999999999E-4</v>
      </c>
      <c r="E5574">
        <f t="shared" si="522"/>
        <v>210.59333333333333</v>
      </c>
      <c r="F5574">
        <f t="shared" si="523"/>
        <v>4.2796287661136259E-2</v>
      </c>
      <c r="G5574">
        <f t="shared" si="525"/>
        <v>0.9572037123388637</v>
      </c>
      <c r="H5574">
        <f t="shared" si="526"/>
        <v>3.5104030892698125E-2</v>
      </c>
      <c r="I5574">
        <f t="shared" ref="I5574:I5637" si="527">H5574+I5573</f>
        <v>201.86405605677606</v>
      </c>
      <c r="J5574">
        <f t="shared" si="524"/>
        <v>8.0260898264018401</v>
      </c>
    </row>
    <row r="5575" spans="1:10" x14ac:dyDescent="0.25">
      <c r="A5575">
        <v>12637.8</v>
      </c>
      <c r="B5575">
        <v>8.4640400000000004E-4</v>
      </c>
      <c r="E5575">
        <f t="shared" si="522"/>
        <v>210.63</v>
      </c>
      <c r="F5575">
        <f t="shared" si="523"/>
        <v>4.2438390918708602E-2</v>
      </c>
      <c r="G5575">
        <f t="shared" si="525"/>
        <v>0.9575616090812914</v>
      </c>
      <c r="H5575">
        <f t="shared" si="526"/>
        <v>3.6700139555349294E-2</v>
      </c>
      <c r="I5575">
        <f t="shared" si="527"/>
        <v>201.9007561963314</v>
      </c>
      <c r="J5575">
        <f t="shared" si="524"/>
        <v>8.0275490193976911</v>
      </c>
    </row>
    <row r="5576" spans="1:10" x14ac:dyDescent="0.25">
      <c r="A5576">
        <v>12640.1</v>
      </c>
      <c r="B5576">
        <v>8.5305199999999998E-4</v>
      </c>
      <c r="E5576">
        <f t="shared" si="522"/>
        <v>210.66833333333335</v>
      </c>
      <c r="F5576">
        <f t="shared" si="523"/>
        <v>4.2771719238078043E-2</v>
      </c>
      <c r="G5576">
        <f t="shared" si="525"/>
        <v>0.9572282807619219</v>
      </c>
      <c r="H5576">
        <f t="shared" si="526"/>
        <v>3.6698967123405396E-2</v>
      </c>
      <c r="I5576">
        <f t="shared" si="527"/>
        <v>201.93745516345481</v>
      </c>
      <c r="J5576">
        <f t="shared" si="524"/>
        <v>8.0290081657777979</v>
      </c>
    </row>
    <row r="5577" spans="1:10" x14ac:dyDescent="0.25">
      <c r="A5577">
        <v>12642.4</v>
      </c>
      <c r="B5577">
        <v>8.4762399999999995E-4</v>
      </c>
      <c r="E5577">
        <f t="shared" si="522"/>
        <v>210.70666666666665</v>
      </c>
      <c r="F5577">
        <f t="shared" si="523"/>
        <v>4.2499561278159667E-2</v>
      </c>
      <c r="G5577">
        <f t="shared" si="525"/>
        <v>0.95750043872184032</v>
      </c>
      <c r="H5577">
        <f t="shared" si="526"/>
        <v>3.5105896922952858E-2</v>
      </c>
      <c r="I5577">
        <f t="shared" si="527"/>
        <v>201.97256106037776</v>
      </c>
      <c r="J5577">
        <f t="shared" si="524"/>
        <v>8.0304039718843629</v>
      </c>
    </row>
    <row r="5578" spans="1:10" x14ac:dyDescent="0.25">
      <c r="A5578">
        <v>12644.6</v>
      </c>
      <c r="B5578">
        <v>8.50292E-4</v>
      </c>
      <c r="E5578">
        <f t="shared" si="522"/>
        <v>210.74333333333334</v>
      </c>
      <c r="F5578">
        <f t="shared" si="523"/>
        <v>4.2633333834729718E-2</v>
      </c>
      <c r="G5578">
        <f t="shared" si="525"/>
        <v>0.95736666616527033</v>
      </c>
      <c r="H5578">
        <f t="shared" si="526"/>
        <v>3.6699264075443959E-2</v>
      </c>
      <c r="I5578">
        <f t="shared" si="527"/>
        <v>202.00926032445321</v>
      </c>
      <c r="J5578">
        <f t="shared" si="524"/>
        <v>8.0318631300712457</v>
      </c>
    </row>
    <row r="5579" spans="1:10" x14ac:dyDescent="0.25">
      <c r="A5579">
        <v>12646.9</v>
      </c>
      <c r="B5579">
        <v>8.5007500000000005E-4</v>
      </c>
      <c r="E5579">
        <f t="shared" si="522"/>
        <v>210.78166666666667</v>
      </c>
      <c r="F5579">
        <f t="shared" si="523"/>
        <v>4.2622453533089653E-2</v>
      </c>
      <c r="G5579">
        <f t="shared" si="525"/>
        <v>0.95737754646691031</v>
      </c>
      <c r="H5579">
        <f t="shared" si="526"/>
        <v>3.670039710596109E-2</v>
      </c>
      <c r="I5579">
        <f t="shared" si="527"/>
        <v>202.04596072155917</v>
      </c>
      <c r="J5579">
        <f t="shared" si="524"/>
        <v>8.0333223333072787</v>
      </c>
    </row>
    <row r="5580" spans="1:10" x14ac:dyDescent="0.25">
      <c r="A5580">
        <v>12649.2</v>
      </c>
      <c r="B5580">
        <v>8.4911299999999997E-4</v>
      </c>
      <c r="E5580">
        <f t="shared" si="522"/>
        <v>210.82000000000002</v>
      </c>
      <c r="F5580">
        <f t="shared" si="523"/>
        <v>4.2574219200473315E-2</v>
      </c>
      <c r="G5580">
        <f t="shared" si="525"/>
        <v>0.95742578079952667</v>
      </c>
      <c r="H5580">
        <f t="shared" si="526"/>
        <v>3.670145902167541E-2</v>
      </c>
      <c r="I5580">
        <f t="shared" si="527"/>
        <v>202.08266218058085</v>
      </c>
      <c r="J5580">
        <f t="shared" si="524"/>
        <v>8.0347815787649495</v>
      </c>
    </row>
    <row r="5581" spans="1:10" x14ac:dyDescent="0.25">
      <c r="A5581">
        <v>12651.5</v>
      </c>
      <c r="B5581">
        <v>8.4897E-4</v>
      </c>
      <c r="E5581">
        <f t="shared" si="522"/>
        <v>210.85833333333332</v>
      </c>
      <c r="F5581">
        <f t="shared" si="523"/>
        <v>4.256704923211143E-2</v>
      </c>
      <c r="G5581">
        <f t="shared" si="525"/>
        <v>0.95743295076788859</v>
      </c>
      <c r="H5581">
        <f t="shared" si="526"/>
        <v>3.5106701246326782E-2</v>
      </c>
      <c r="I5581">
        <f t="shared" si="527"/>
        <v>202.11776888182717</v>
      </c>
      <c r="J5581">
        <f t="shared" si="524"/>
        <v>8.0361774168513129</v>
      </c>
    </row>
    <row r="5582" spans="1:10" x14ac:dyDescent="0.25">
      <c r="A5582">
        <v>12653.7</v>
      </c>
      <c r="B5582">
        <v>8.4807100000000005E-4</v>
      </c>
      <c r="E5582">
        <f t="shared" si="522"/>
        <v>210.89500000000001</v>
      </c>
      <c r="F5582">
        <f t="shared" si="523"/>
        <v>4.2521973696745437E-2</v>
      </c>
      <c r="G5582">
        <f t="shared" si="525"/>
        <v>0.95747802630325451</v>
      </c>
      <c r="H5582">
        <f t="shared" si="526"/>
        <v>3.6705851797249188E-2</v>
      </c>
      <c r="I5582">
        <f t="shared" si="527"/>
        <v>202.15447473362443</v>
      </c>
      <c r="J5582">
        <f t="shared" si="524"/>
        <v>8.0376368369651949</v>
      </c>
    </row>
    <row r="5583" spans="1:10" x14ac:dyDescent="0.25">
      <c r="A5583">
        <v>12656</v>
      </c>
      <c r="B5583">
        <v>8.4544100000000005E-4</v>
      </c>
      <c r="E5583">
        <f t="shared" si="522"/>
        <v>210.93333333333334</v>
      </c>
      <c r="F5583">
        <f t="shared" si="523"/>
        <v>4.2390106446453371E-2</v>
      </c>
      <c r="G5583">
        <f t="shared" si="525"/>
        <v>0.95760989355354664</v>
      </c>
      <c r="H5583">
        <f t="shared" si="526"/>
        <v>3.6703252265887679E-2</v>
      </c>
      <c r="I5583">
        <f t="shared" si="527"/>
        <v>202.19117798589031</v>
      </c>
      <c r="J5583">
        <f t="shared" si="524"/>
        <v>8.0390961537220349</v>
      </c>
    </row>
    <row r="5584" spans="1:10" x14ac:dyDescent="0.25">
      <c r="A5584">
        <v>12658.3</v>
      </c>
      <c r="B5584">
        <v>8.5077600000000003E-4</v>
      </c>
      <c r="E5584">
        <f t="shared" si="522"/>
        <v>210.97166666666666</v>
      </c>
      <c r="F5584">
        <f t="shared" si="523"/>
        <v>4.2657601419954574E-2</v>
      </c>
      <c r="G5584">
        <f t="shared" si="525"/>
        <v>0.95734239858004544</v>
      </c>
      <c r="H5584">
        <f t="shared" si="526"/>
        <v>3.5102011351609529E-2</v>
      </c>
      <c r="I5584">
        <f t="shared" si="527"/>
        <v>202.2262799972419</v>
      </c>
      <c r="J5584">
        <f t="shared" si="524"/>
        <v>8.0404918053387657</v>
      </c>
    </row>
    <row r="5585" spans="1:10" x14ac:dyDescent="0.25">
      <c r="A5585">
        <v>12660.5</v>
      </c>
      <c r="B5585">
        <v>8.5136700000000001E-4</v>
      </c>
      <c r="E5585">
        <f t="shared" si="522"/>
        <v>211.00833333333333</v>
      </c>
      <c r="F5585">
        <f t="shared" si="523"/>
        <v>4.2687233946541114E-2</v>
      </c>
      <c r="G5585">
        <f t="shared" si="525"/>
        <v>0.95731276605345883</v>
      </c>
      <c r="H5585">
        <f t="shared" si="526"/>
        <v>3.669669145235533E-2</v>
      </c>
      <c r="I5585">
        <f t="shared" si="527"/>
        <v>202.26297668869427</v>
      </c>
      <c r="J5585">
        <f t="shared" si="524"/>
        <v>8.0419508612384725</v>
      </c>
    </row>
    <row r="5586" spans="1:10" x14ac:dyDescent="0.25">
      <c r="A5586">
        <v>12662.8</v>
      </c>
      <c r="B5586">
        <v>8.5167700000000001E-4</v>
      </c>
      <c r="E5586">
        <f t="shared" si="522"/>
        <v>211.04666666666665</v>
      </c>
      <c r="F5586">
        <f t="shared" si="523"/>
        <v>4.2702777234598352E-2</v>
      </c>
      <c r="G5586">
        <f t="shared" si="525"/>
        <v>0.95729722276540163</v>
      </c>
      <c r="H5586">
        <f t="shared" si="526"/>
        <v>3.6688616087491306E-2</v>
      </c>
      <c r="I5586">
        <f t="shared" si="527"/>
        <v>202.29966530478177</v>
      </c>
      <c r="J5586">
        <f t="shared" si="524"/>
        <v>8.0434095960626735</v>
      </c>
    </row>
    <row r="5587" spans="1:10" x14ac:dyDescent="0.25">
      <c r="A5587">
        <v>12665.1</v>
      </c>
      <c r="B5587">
        <v>8.5977000000000004E-4</v>
      </c>
      <c r="E5587">
        <f t="shared" si="522"/>
        <v>211.08500000000001</v>
      </c>
      <c r="F5587">
        <f t="shared" si="523"/>
        <v>4.3108557332170096E-2</v>
      </c>
      <c r="G5587">
        <f t="shared" si="525"/>
        <v>0.95689144266782988</v>
      </c>
      <c r="H5587">
        <f t="shared" si="526"/>
        <v>3.509758895186578E-2</v>
      </c>
      <c r="I5587">
        <f t="shared" si="527"/>
        <v>202.33476289373363</v>
      </c>
      <c r="J5587">
        <f t="shared" si="524"/>
        <v>8.0448050718453388</v>
      </c>
    </row>
    <row r="5588" spans="1:10" x14ac:dyDescent="0.25">
      <c r="A5588">
        <v>12667.3</v>
      </c>
      <c r="B5588">
        <v>8.4718399999999996E-4</v>
      </c>
      <c r="E5588">
        <f t="shared" si="522"/>
        <v>211.12166666666664</v>
      </c>
      <c r="F5588">
        <f t="shared" si="523"/>
        <v>4.247749983704617E-2</v>
      </c>
      <c r="G5588">
        <f t="shared" si="525"/>
        <v>0.95752250016295382</v>
      </c>
      <c r="H5588">
        <f t="shared" si="526"/>
        <v>3.6704337245917533E-2</v>
      </c>
      <c r="I5588">
        <f t="shared" si="527"/>
        <v>202.37146723097953</v>
      </c>
      <c r="J5588">
        <f t="shared" si="524"/>
        <v>8.0462644317408483</v>
      </c>
    </row>
    <row r="5589" spans="1:10" x14ac:dyDescent="0.25">
      <c r="A5589">
        <v>12669.6</v>
      </c>
      <c r="B5589">
        <v>8.4790400000000002E-4</v>
      </c>
      <c r="E5589">
        <f t="shared" si="522"/>
        <v>211.16</v>
      </c>
      <c r="F5589">
        <f t="shared" si="523"/>
        <v>4.2513600377050084E-2</v>
      </c>
      <c r="G5589">
        <f t="shared" si="525"/>
        <v>0.9574863996229499</v>
      </c>
      <c r="H5589">
        <f t="shared" si="526"/>
        <v>3.6699115118933409E-2</v>
      </c>
      <c r="I5589">
        <f t="shared" si="527"/>
        <v>202.40816634609845</v>
      </c>
      <c r="J5589">
        <f t="shared" si="524"/>
        <v>8.0477235840052366</v>
      </c>
    </row>
    <row r="5590" spans="1:10" x14ac:dyDescent="0.25">
      <c r="A5590">
        <v>12671.9</v>
      </c>
      <c r="B5590">
        <v>8.5261799999999997E-4</v>
      </c>
      <c r="E5590">
        <f t="shared" si="522"/>
        <v>211.19833333333332</v>
      </c>
      <c r="F5590">
        <f t="shared" si="523"/>
        <v>4.2749958634797906E-2</v>
      </c>
      <c r="G5590">
        <f t="shared" si="525"/>
        <v>0.95725004136520209</v>
      </c>
      <c r="H5590">
        <f t="shared" si="526"/>
        <v>3.5102607929773516E-2</v>
      </c>
      <c r="I5590">
        <f t="shared" si="527"/>
        <v>202.44326895402824</v>
      </c>
      <c r="J5590">
        <f t="shared" si="524"/>
        <v>8.0491192593418415</v>
      </c>
    </row>
    <row r="5591" spans="1:10" x14ac:dyDescent="0.25">
      <c r="A5591">
        <v>12674.1</v>
      </c>
      <c r="B5591">
        <v>8.4887600000000004E-4</v>
      </c>
      <c r="E5591">
        <f t="shared" si="522"/>
        <v>211.23500000000001</v>
      </c>
      <c r="F5591">
        <f t="shared" si="523"/>
        <v>4.2562336106055365E-2</v>
      </c>
      <c r="G5591">
        <f t="shared" si="525"/>
        <v>0.95743766389394458</v>
      </c>
      <c r="H5591">
        <f t="shared" si="526"/>
        <v>3.6704178679282315E-2</v>
      </c>
      <c r="I5591">
        <f t="shared" si="527"/>
        <v>202.47997313270753</v>
      </c>
      <c r="J5591">
        <f t="shared" si="524"/>
        <v>8.0505786129327621</v>
      </c>
    </row>
    <row r="5592" spans="1:10" x14ac:dyDescent="0.25">
      <c r="A5592">
        <v>12676.4</v>
      </c>
      <c r="B5592">
        <v>8.4637700000000005E-4</v>
      </c>
      <c r="E5592">
        <f t="shared" si="522"/>
        <v>211.27333333333334</v>
      </c>
      <c r="F5592">
        <f t="shared" si="523"/>
        <v>4.2437037148458458E-2</v>
      </c>
      <c r="G5592">
        <f t="shared" si="525"/>
        <v>0.95756296285154152</v>
      </c>
      <c r="H5592">
        <f t="shared" si="526"/>
        <v>3.6709388313112531E-2</v>
      </c>
      <c r="I5592">
        <f t="shared" si="527"/>
        <v>202.51668252102064</v>
      </c>
      <c r="J5592">
        <f t="shared" si="524"/>
        <v>8.0520381736580777</v>
      </c>
    </row>
    <row r="5593" spans="1:10" x14ac:dyDescent="0.25">
      <c r="A5593">
        <v>12678.7</v>
      </c>
      <c r="B5593">
        <v>8.4345500000000001E-4</v>
      </c>
      <c r="E5593">
        <f t="shared" si="522"/>
        <v>211.31166666666667</v>
      </c>
      <c r="F5593">
        <f t="shared" si="523"/>
        <v>4.2290529123609248E-2</v>
      </c>
      <c r="G5593">
        <f t="shared" si="525"/>
        <v>0.9577094708763908</v>
      </c>
      <c r="H5593">
        <f t="shared" si="526"/>
        <v>3.5111304733678593E-2</v>
      </c>
      <c r="I5593">
        <f t="shared" si="527"/>
        <v>202.55179382575432</v>
      </c>
      <c r="J5593">
        <f t="shared" si="524"/>
        <v>8.0534341947785268</v>
      </c>
    </row>
    <row r="5594" spans="1:10" x14ac:dyDescent="0.25">
      <c r="A5594">
        <v>12680.9</v>
      </c>
      <c r="B5594">
        <v>8.4857800000000001E-4</v>
      </c>
      <c r="E5594">
        <f t="shared" si="522"/>
        <v>211.34833333333333</v>
      </c>
      <c r="F5594">
        <f t="shared" si="523"/>
        <v>4.2547394493664854E-2</v>
      </c>
      <c r="G5594">
        <f t="shared" si="525"/>
        <v>0.95745260550633515</v>
      </c>
      <c r="H5594">
        <f t="shared" si="526"/>
        <v>3.6707269286650981E-2</v>
      </c>
      <c r="I5594">
        <f t="shared" si="527"/>
        <v>202.58850109504095</v>
      </c>
      <c r="J5594">
        <f t="shared" si="524"/>
        <v>8.0548936712516106</v>
      </c>
    </row>
    <row r="5595" spans="1:10" x14ac:dyDescent="0.25">
      <c r="A5595">
        <v>12683.2</v>
      </c>
      <c r="B5595">
        <v>8.4345899999999996E-4</v>
      </c>
      <c r="E5595">
        <f t="shared" si="522"/>
        <v>211.38666666666668</v>
      </c>
      <c r="F5595">
        <f t="shared" si="523"/>
        <v>4.2290729682164824E-2</v>
      </c>
      <c r="G5595">
        <f t="shared" si="525"/>
        <v>0.95770927031783515</v>
      </c>
      <c r="H5595">
        <f t="shared" si="526"/>
        <v>3.6710663573044776E-2</v>
      </c>
      <c r="I5595">
        <f t="shared" si="527"/>
        <v>202.625211758614</v>
      </c>
      <c r="J5595">
        <f t="shared" si="524"/>
        <v>8.0563532826811031</v>
      </c>
    </row>
    <row r="5596" spans="1:10" x14ac:dyDescent="0.25">
      <c r="A5596">
        <v>12685.5</v>
      </c>
      <c r="B5596">
        <v>8.4504600000000001E-4</v>
      </c>
      <c r="E5596">
        <f t="shared" si="522"/>
        <v>211.42500000000001</v>
      </c>
      <c r="F5596">
        <f t="shared" si="523"/>
        <v>4.2370301289090112E-2</v>
      </c>
      <c r="G5596">
        <f t="shared" si="525"/>
        <v>0.95762969871090986</v>
      </c>
      <c r="H5596">
        <f t="shared" si="526"/>
        <v>3.6705883510543574E-2</v>
      </c>
      <c r="I5596">
        <f t="shared" si="527"/>
        <v>202.66191764212454</v>
      </c>
      <c r="J5596">
        <f t="shared" si="524"/>
        <v>8.0578127040559036</v>
      </c>
    </row>
    <row r="5597" spans="1:10" x14ac:dyDescent="0.25">
      <c r="A5597">
        <v>12687.8</v>
      </c>
      <c r="B5597">
        <v>8.48433E-4</v>
      </c>
      <c r="E5597">
        <f t="shared" si="522"/>
        <v>211.46333333333331</v>
      </c>
      <c r="F5597">
        <f t="shared" si="523"/>
        <v>4.2540124246025178E-2</v>
      </c>
      <c r="G5597">
        <f t="shared" si="525"/>
        <v>0.95745987575397484</v>
      </c>
      <c r="H5597">
        <f t="shared" si="526"/>
        <v>3.5108308973847938E-2</v>
      </c>
      <c r="I5597">
        <f t="shared" si="527"/>
        <v>202.6970259510984</v>
      </c>
      <c r="J5597">
        <f t="shared" si="524"/>
        <v>8.0592086060653134</v>
      </c>
    </row>
    <row r="5598" spans="1:10" x14ac:dyDescent="0.25">
      <c r="A5598">
        <v>12690</v>
      </c>
      <c r="B5598">
        <v>8.4685900000000004E-4</v>
      </c>
      <c r="E5598">
        <f t="shared" si="522"/>
        <v>211.5</v>
      </c>
      <c r="F5598">
        <f t="shared" si="523"/>
        <v>4.2461204454405516E-2</v>
      </c>
      <c r="G5598">
        <f t="shared" si="525"/>
        <v>0.95753879554559451</v>
      </c>
      <c r="H5598">
        <f t="shared" si="526"/>
        <v>3.6704997459585463E-2</v>
      </c>
      <c r="I5598">
        <f t="shared" si="527"/>
        <v>202.73373094855799</v>
      </c>
      <c r="J5598">
        <f t="shared" si="524"/>
        <v>8.0606679922108366</v>
      </c>
    </row>
    <row r="5599" spans="1:10" x14ac:dyDescent="0.25">
      <c r="A5599">
        <v>12692.3</v>
      </c>
      <c r="B5599">
        <v>8.4754199999999996E-4</v>
      </c>
      <c r="E5599">
        <f t="shared" si="522"/>
        <v>211.53833333333333</v>
      </c>
      <c r="F5599">
        <f t="shared" si="523"/>
        <v>4.2495449827770336E-2</v>
      </c>
      <c r="G5599">
        <f t="shared" si="525"/>
        <v>0.95750455017222968</v>
      </c>
      <c r="H5599">
        <f t="shared" si="526"/>
        <v>3.6706393806772854E-2</v>
      </c>
      <c r="I5599">
        <f t="shared" si="527"/>
        <v>202.77043734236477</v>
      </c>
      <c r="J5599">
        <f t="shared" si="524"/>
        <v>8.0621274338749505</v>
      </c>
    </row>
    <row r="5600" spans="1:10" x14ac:dyDescent="0.25">
      <c r="A5600">
        <v>12694.6</v>
      </c>
      <c r="B5600">
        <v>8.4540600000000004E-4</v>
      </c>
      <c r="E5600">
        <f t="shared" si="522"/>
        <v>211.57666666666668</v>
      </c>
      <c r="F5600">
        <f t="shared" si="523"/>
        <v>4.2388351559092069E-2</v>
      </c>
      <c r="G5600">
        <f t="shared" si="525"/>
        <v>0.95761164844090796</v>
      </c>
      <c r="H5600">
        <f t="shared" si="526"/>
        <v>3.511098576198194E-2</v>
      </c>
      <c r="I5600">
        <f t="shared" si="527"/>
        <v>202.80554832812675</v>
      </c>
      <c r="J5600">
        <f t="shared" si="524"/>
        <v>8.0635234423131248</v>
      </c>
    </row>
    <row r="5601" spans="1:10" x14ac:dyDescent="0.25">
      <c r="A5601">
        <v>12696.8</v>
      </c>
      <c r="B5601">
        <v>8.4697400000000001E-4</v>
      </c>
      <c r="E5601">
        <f t="shared" si="522"/>
        <v>211.61333333333332</v>
      </c>
      <c r="F5601">
        <f t="shared" si="523"/>
        <v>4.2466970512878364E-2</v>
      </c>
      <c r="G5601">
        <f t="shared" si="525"/>
        <v>0.9575330294871216</v>
      </c>
      <c r="H5601">
        <f t="shared" si="526"/>
        <v>3.6706214097950447E-2</v>
      </c>
      <c r="I5601">
        <f t="shared" si="527"/>
        <v>202.84225454222471</v>
      </c>
      <c r="J5601">
        <f t="shared" si="524"/>
        <v>8.0649828768320404</v>
      </c>
    </row>
    <row r="5602" spans="1:10" x14ac:dyDescent="0.25">
      <c r="A5602">
        <v>12699.1</v>
      </c>
      <c r="B5602">
        <v>8.4616100000000001E-4</v>
      </c>
      <c r="E5602">
        <f t="shared" si="522"/>
        <v>211.65166666666667</v>
      </c>
      <c r="F5602">
        <f t="shared" si="523"/>
        <v>4.2426206986457278E-2</v>
      </c>
      <c r="G5602">
        <f t="shared" si="525"/>
        <v>0.95757379301354273</v>
      </c>
      <c r="H5602">
        <f t="shared" si="526"/>
        <v>3.6710692403337145E-2</v>
      </c>
      <c r="I5602">
        <f t="shared" si="527"/>
        <v>202.87896523462805</v>
      </c>
      <c r="J5602">
        <f t="shared" si="524"/>
        <v>8.0664424894078213</v>
      </c>
    </row>
    <row r="5603" spans="1:10" x14ac:dyDescent="0.25">
      <c r="A5603">
        <v>12701.4</v>
      </c>
      <c r="B5603">
        <v>8.4231400000000004E-4</v>
      </c>
      <c r="E5603">
        <f t="shared" si="522"/>
        <v>211.69</v>
      </c>
      <c r="F5603">
        <f t="shared" si="523"/>
        <v>4.223331979563083E-2</v>
      </c>
      <c r="G5603">
        <f t="shared" si="525"/>
        <v>0.95776668020436917</v>
      </c>
      <c r="H5603">
        <f t="shared" si="526"/>
        <v>3.5114757349212856E-2</v>
      </c>
      <c r="I5603">
        <f t="shared" si="527"/>
        <v>202.91407999197727</v>
      </c>
      <c r="J5603">
        <f t="shared" si="524"/>
        <v>8.0678386478038338</v>
      </c>
    </row>
    <row r="5604" spans="1:10" x14ac:dyDescent="0.25">
      <c r="A5604">
        <v>12703.6</v>
      </c>
      <c r="B5604">
        <v>8.4596300000000003E-4</v>
      </c>
      <c r="E5604">
        <f t="shared" si="522"/>
        <v>211.72666666666666</v>
      </c>
      <c r="F5604">
        <f t="shared" si="523"/>
        <v>4.2416279337956206E-2</v>
      </c>
      <c r="G5604">
        <f t="shared" si="525"/>
        <v>0.95758372066204378</v>
      </c>
      <c r="H5604">
        <f t="shared" si="526"/>
        <v>3.6711698580540658E-2</v>
      </c>
      <c r="I5604">
        <f t="shared" si="527"/>
        <v>202.95079169055782</v>
      </c>
      <c r="J5604">
        <f t="shared" si="524"/>
        <v>8.0692983003850962</v>
      </c>
    </row>
    <row r="5605" spans="1:10" x14ac:dyDescent="0.25">
      <c r="A5605">
        <v>12705.9</v>
      </c>
      <c r="B5605">
        <v>8.4146500000000001E-4</v>
      </c>
      <c r="E5605">
        <f t="shared" si="522"/>
        <v>211.76499999999999</v>
      </c>
      <c r="F5605">
        <f t="shared" si="523"/>
        <v>4.219075124220955E-2</v>
      </c>
      <c r="G5605">
        <f t="shared" si="525"/>
        <v>0.9578092487577905</v>
      </c>
      <c r="H5605">
        <f t="shared" si="526"/>
        <v>3.671736181099796E-2</v>
      </c>
      <c r="I5605">
        <f t="shared" si="527"/>
        <v>202.98750905236881</v>
      </c>
      <c r="J5605">
        <f t="shared" si="524"/>
        <v>8.0707581781356978</v>
      </c>
    </row>
    <row r="5606" spans="1:10" x14ac:dyDescent="0.25">
      <c r="A5606">
        <v>12708.2</v>
      </c>
      <c r="B5606">
        <v>8.4007000000000005E-4</v>
      </c>
      <c r="E5606">
        <f t="shared" si="522"/>
        <v>211.80333333333334</v>
      </c>
      <c r="F5606">
        <f t="shared" si="523"/>
        <v>4.2120806445951973E-2</v>
      </c>
      <c r="G5606">
        <f t="shared" si="525"/>
        <v>0.95787919355404805</v>
      </c>
      <c r="H5606">
        <f t="shared" si="526"/>
        <v>3.6708481119912803E-2</v>
      </c>
      <c r="I5606">
        <f t="shared" si="527"/>
        <v>203.02421753348872</v>
      </c>
      <c r="J5606">
        <f t="shared" si="524"/>
        <v>8.072217702791125</v>
      </c>
    </row>
    <row r="5607" spans="1:10" x14ac:dyDescent="0.25">
      <c r="A5607">
        <v>12710.5</v>
      </c>
      <c r="B5607">
        <v>8.5070600000000001E-4</v>
      </c>
      <c r="E5607">
        <f t="shared" si="522"/>
        <v>211.84166666666667</v>
      </c>
      <c r="F5607">
        <f t="shared" si="523"/>
        <v>4.265409164523197E-2</v>
      </c>
      <c r="G5607">
        <f t="shared" si="525"/>
        <v>0.95734590835476807</v>
      </c>
      <c r="H5607">
        <f t="shared" si="526"/>
        <v>3.5105328840844184E-2</v>
      </c>
      <c r="I5607">
        <f t="shared" si="527"/>
        <v>203.05932286232957</v>
      </c>
      <c r="J5607">
        <f t="shared" si="524"/>
        <v>8.0736134863108155</v>
      </c>
    </row>
    <row r="5608" spans="1:10" x14ac:dyDescent="0.25">
      <c r="A5608">
        <v>12712.7</v>
      </c>
      <c r="B5608">
        <v>8.4782800000000001E-4</v>
      </c>
      <c r="E5608">
        <f t="shared" si="522"/>
        <v>211.87833333333336</v>
      </c>
      <c r="F5608">
        <f t="shared" si="523"/>
        <v>4.2509789764494113E-2</v>
      </c>
      <c r="G5608">
        <f t="shared" si="525"/>
        <v>0.95749021023550585</v>
      </c>
      <c r="H5608">
        <f t="shared" si="526"/>
        <v>3.6701435957441519E-2</v>
      </c>
      <c r="I5608">
        <f t="shared" si="527"/>
        <v>203.09602429828701</v>
      </c>
      <c r="J5608">
        <f t="shared" si="524"/>
        <v>8.0750727308514545</v>
      </c>
    </row>
    <row r="5609" spans="1:10" x14ac:dyDescent="0.25">
      <c r="A5609">
        <v>12715</v>
      </c>
      <c r="B5609">
        <v>8.5027900000000001E-4</v>
      </c>
      <c r="E5609">
        <f t="shared" si="522"/>
        <v>211.91666666666666</v>
      </c>
      <c r="F5609">
        <f t="shared" si="523"/>
        <v>4.2632682019424092E-2</v>
      </c>
      <c r="G5609">
        <f t="shared" si="525"/>
        <v>0.95736731798057595</v>
      </c>
      <c r="H5609">
        <f t="shared" si="526"/>
        <v>3.6702781371112395E-2</v>
      </c>
      <c r="I5609">
        <f t="shared" si="527"/>
        <v>203.13272707965811</v>
      </c>
      <c r="J5609">
        <f t="shared" si="524"/>
        <v>8.0765320288855769</v>
      </c>
    </row>
    <row r="5610" spans="1:10" x14ac:dyDescent="0.25">
      <c r="A5610">
        <v>12717.3</v>
      </c>
      <c r="B5610">
        <v>8.4642799999999998E-4</v>
      </c>
      <c r="E5610">
        <f t="shared" si="522"/>
        <v>211.95499999999998</v>
      </c>
      <c r="F5610">
        <f t="shared" si="523"/>
        <v>4.2439594270042062E-2</v>
      </c>
      <c r="G5610">
        <f t="shared" si="525"/>
        <v>0.95756040572995793</v>
      </c>
      <c r="H5610">
        <f t="shared" si="526"/>
        <v>3.5104366410475603E-2</v>
      </c>
      <c r="I5610">
        <f t="shared" si="527"/>
        <v>203.16783144606859</v>
      </c>
      <c r="J5610">
        <f t="shared" si="524"/>
        <v>8.0779277741391553</v>
      </c>
    </row>
    <row r="5611" spans="1:10" x14ac:dyDescent="0.25">
      <c r="A5611">
        <v>12719.5</v>
      </c>
      <c r="B5611">
        <v>8.5315300000000005E-4</v>
      </c>
      <c r="E5611">
        <f t="shared" si="522"/>
        <v>211.99166666666667</v>
      </c>
      <c r="F5611">
        <f t="shared" si="523"/>
        <v>4.2776783341606374E-2</v>
      </c>
      <c r="G5611">
        <f t="shared" si="525"/>
        <v>0.95722321665839361</v>
      </c>
      <c r="H5611">
        <f t="shared" si="526"/>
        <v>3.6701936643546124E-2</v>
      </c>
      <c r="I5611">
        <f t="shared" si="527"/>
        <v>203.20453338271213</v>
      </c>
      <c r="J5611">
        <f t="shared" si="524"/>
        <v>8.0793870385870132</v>
      </c>
    </row>
    <row r="5612" spans="1:10" x14ac:dyDescent="0.25">
      <c r="A5612">
        <v>12721.8</v>
      </c>
      <c r="B5612">
        <v>8.4443300000000001E-4</v>
      </c>
      <c r="E5612">
        <f t="shared" si="522"/>
        <v>212.03</v>
      </c>
      <c r="F5612">
        <f t="shared" si="523"/>
        <v>4.2339565690447896E-2</v>
      </c>
      <c r="G5612">
        <f t="shared" si="525"/>
        <v>0.95766043430955206</v>
      </c>
      <c r="H5612">
        <f t="shared" si="526"/>
        <v>3.670895585872707E-2</v>
      </c>
      <c r="I5612">
        <f t="shared" si="527"/>
        <v>203.24124233857086</v>
      </c>
      <c r="J5612">
        <f t="shared" si="524"/>
        <v>8.0808465821179958</v>
      </c>
    </row>
    <row r="5613" spans="1:10" x14ac:dyDescent="0.25">
      <c r="A5613">
        <v>12724.1</v>
      </c>
      <c r="B5613">
        <v>8.4584899999999997E-4</v>
      </c>
      <c r="E5613">
        <f t="shared" si="522"/>
        <v>212.06833333333333</v>
      </c>
      <c r="F5613">
        <f t="shared" si="523"/>
        <v>4.2410563419122249E-2</v>
      </c>
      <c r="G5613">
        <f t="shared" si="525"/>
        <v>0.9575894365808777</v>
      </c>
      <c r="H5613">
        <f t="shared" si="526"/>
        <v>3.5108682179866221E-2</v>
      </c>
      <c r="I5613">
        <f t="shared" si="527"/>
        <v>203.27635102075072</v>
      </c>
      <c r="J5613">
        <f t="shared" si="524"/>
        <v>8.0822424989660302</v>
      </c>
    </row>
    <row r="5614" spans="1:10" x14ac:dyDescent="0.25">
      <c r="A5614">
        <v>12726.3</v>
      </c>
      <c r="B5614">
        <v>8.4903699999999997E-4</v>
      </c>
      <c r="E5614">
        <f t="shared" si="522"/>
        <v>212.10499999999999</v>
      </c>
      <c r="F5614">
        <f t="shared" si="523"/>
        <v>4.2570408587917344E-2</v>
      </c>
      <c r="G5614">
        <f t="shared" si="525"/>
        <v>0.95742959141208261</v>
      </c>
      <c r="H5614">
        <f t="shared" si="526"/>
        <v>3.6704225768787055E-2</v>
      </c>
      <c r="I5614">
        <f t="shared" si="527"/>
        <v>203.3130552465195</v>
      </c>
      <c r="J5614">
        <f t="shared" si="524"/>
        <v>8.0837018544292221</v>
      </c>
    </row>
    <row r="5615" spans="1:10" x14ac:dyDescent="0.25">
      <c r="A5615">
        <v>12728.6</v>
      </c>
      <c r="B5615">
        <v>8.4616699999999999E-4</v>
      </c>
      <c r="E5615">
        <f t="shared" si="522"/>
        <v>212.14333333333335</v>
      </c>
      <c r="F5615">
        <f t="shared" si="523"/>
        <v>4.2426507824290645E-2</v>
      </c>
      <c r="G5615">
        <f t="shared" si="525"/>
        <v>0.95757349217570931</v>
      </c>
      <c r="H5615">
        <f t="shared" si="526"/>
        <v>3.6703039882733927E-2</v>
      </c>
      <c r="I5615">
        <f t="shared" si="527"/>
        <v>203.34975828640222</v>
      </c>
      <c r="J5615">
        <f t="shared" si="524"/>
        <v>8.0851611627417324</v>
      </c>
    </row>
    <row r="5616" spans="1:10" x14ac:dyDescent="0.25">
      <c r="A5616">
        <v>12730.9</v>
      </c>
      <c r="B5616">
        <v>8.5027099999999999E-4</v>
      </c>
      <c r="E5616">
        <f t="shared" si="522"/>
        <v>212.18166666666667</v>
      </c>
      <c r="F5616">
        <f t="shared" si="523"/>
        <v>4.2632280902312934E-2</v>
      </c>
      <c r="G5616">
        <f t="shared" si="525"/>
        <v>0.95736771909768703</v>
      </c>
      <c r="H5616">
        <f t="shared" si="526"/>
        <v>3.5105398702047166E-2</v>
      </c>
      <c r="I5616">
        <f t="shared" si="527"/>
        <v>203.38486368510428</v>
      </c>
      <c r="J5616">
        <f t="shared" si="524"/>
        <v>8.0865569490390961</v>
      </c>
    </row>
    <row r="5617" spans="1:10" x14ac:dyDescent="0.25">
      <c r="A5617">
        <v>12733.1</v>
      </c>
      <c r="B5617">
        <v>8.4818700000000003E-4</v>
      </c>
      <c r="E5617">
        <f t="shared" si="522"/>
        <v>212.21833333333333</v>
      </c>
      <c r="F5617">
        <f t="shared" si="523"/>
        <v>4.2527789894857178E-2</v>
      </c>
      <c r="G5617">
        <f t="shared" si="525"/>
        <v>0.95747221010514283</v>
      </c>
      <c r="H5617">
        <f t="shared" si="526"/>
        <v>3.6700812262143924E-2</v>
      </c>
      <c r="I5617">
        <f t="shared" si="527"/>
        <v>203.42156449736643</v>
      </c>
      <c r="J5617">
        <f t="shared" si="524"/>
        <v>8.0880161687816905</v>
      </c>
    </row>
    <row r="5618" spans="1:10" x14ac:dyDescent="0.25">
      <c r="A5618">
        <v>12735.4</v>
      </c>
      <c r="B5618">
        <v>8.5056900000000002E-4</v>
      </c>
      <c r="E5618">
        <f t="shared" si="522"/>
        <v>212.25666666666666</v>
      </c>
      <c r="F5618">
        <f t="shared" si="523"/>
        <v>4.2647222514703445E-2</v>
      </c>
      <c r="G5618">
        <f t="shared" si="525"/>
        <v>0.95735277748529657</v>
      </c>
      <c r="H5618">
        <f t="shared" si="526"/>
        <v>3.6702298944247383E-2</v>
      </c>
      <c r="I5618">
        <f t="shared" si="527"/>
        <v>203.45826679631068</v>
      </c>
      <c r="J5618">
        <f t="shared" si="524"/>
        <v>8.0894754476345785</v>
      </c>
    </row>
    <row r="5619" spans="1:10" x14ac:dyDescent="0.25">
      <c r="A5619">
        <v>12737.7</v>
      </c>
      <c r="B5619">
        <v>8.4663999999999996E-4</v>
      </c>
      <c r="E5619">
        <f t="shared" si="522"/>
        <v>212.29500000000002</v>
      </c>
      <c r="F5619">
        <f t="shared" si="523"/>
        <v>4.2450223873487659E-2</v>
      </c>
      <c r="G5619">
        <f t="shared" si="525"/>
        <v>0.95754977612651238</v>
      </c>
      <c r="H5619">
        <f t="shared" si="526"/>
        <v>3.670851187222466E-2</v>
      </c>
      <c r="I5619">
        <f t="shared" si="527"/>
        <v>203.49497530818292</v>
      </c>
      <c r="J5619">
        <f t="shared" si="524"/>
        <v>8.090934973512713</v>
      </c>
    </row>
    <row r="5620" spans="1:10" x14ac:dyDescent="0.25">
      <c r="A5620">
        <v>12740</v>
      </c>
      <c r="B5620">
        <v>8.4410400000000003E-4</v>
      </c>
      <c r="E5620">
        <f t="shared" si="522"/>
        <v>212.33333333333334</v>
      </c>
      <c r="F5620">
        <f t="shared" si="523"/>
        <v>4.2323069749251666E-2</v>
      </c>
      <c r="G5620">
        <f t="shared" si="525"/>
        <v>0.95767693025074829</v>
      </c>
      <c r="H5620">
        <f t="shared" si="526"/>
        <v>3.5111729416420025E-2</v>
      </c>
      <c r="I5620">
        <f t="shared" si="527"/>
        <v>203.53008703759934</v>
      </c>
      <c r="J5620">
        <f t="shared" si="524"/>
        <v>8.0923310115184961</v>
      </c>
    </row>
    <row r="5621" spans="1:10" x14ac:dyDescent="0.25">
      <c r="A5621">
        <v>12742.2</v>
      </c>
      <c r="B5621">
        <v>8.4746699999999997E-4</v>
      </c>
      <c r="E5621">
        <f t="shared" si="522"/>
        <v>212.37</v>
      </c>
      <c r="F5621">
        <f t="shared" si="523"/>
        <v>4.2491689354853264E-2</v>
      </c>
      <c r="G5621">
        <f t="shared" si="525"/>
        <v>0.95750831064514674</v>
      </c>
      <c r="H5621">
        <f t="shared" si="526"/>
        <v>3.6700876649796869E-2</v>
      </c>
      <c r="I5621">
        <f t="shared" si="527"/>
        <v>203.56678791424915</v>
      </c>
      <c r="J5621">
        <f t="shared" si="524"/>
        <v>8.0937902338211334</v>
      </c>
    </row>
    <row r="5622" spans="1:10" x14ac:dyDescent="0.25">
      <c r="A5622">
        <v>12744.5</v>
      </c>
      <c r="B5622">
        <v>8.51222E-4</v>
      </c>
      <c r="E5622">
        <f t="shared" si="522"/>
        <v>212.40833333333333</v>
      </c>
      <c r="F5622">
        <f t="shared" si="523"/>
        <v>4.2679963698901438E-2</v>
      </c>
      <c r="G5622">
        <f t="shared" si="525"/>
        <v>0.95732003630109852</v>
      </c>
      <c r="H5622">
        <f t="shared" si="526"/>
        <v>3.6698042632057462E-2</v>
      </c>
      <c r="I5622">
        <f t="shared" si="527"/>
        <v>203.6034859568812</v>
      </c>
      <c r="J5622">
        <f t="shared" si="524"/>
        <v>8.0952493434435784</v>
      </c>
    </row>
    <row r="5623" spans="1:10" x14ac:dyDescent="0.25">
      <c r="A5623">
        <v>12746.8</v>
      </c>
      <c r="B5623">
        <v>8.50416E-4</v>
      </c>
      <c r="E5623">
        <f t="shared" si="522"/>
        <v>212.44666666666666</v>
      </c>
      <c r="F5623">
        <f t="shared" si="523"/>
        <v>4.2639551149952618E-2</v>
      </c>
      <c r="G5623">
        <f t="shared" si="525"/>
        <v>0.95736044885004734</v>
      </c>
      <c r="H5623">
        <f t="shared" si="526"/>
        <v>3.5101170259167078E-2</v>
      </c>
      <c r="I5623">
        <f t="shared" si="527"/>
        <v>203.63858712714037</v>
      </c>
      <c r="J5623">
        <f t="shared" si="524"/>
        <v>8.0966449616185763</v>
      </c>
    </row>
    <row r="5624" spans="1:10" x14ac:dyDescent="0.25">
      <c r="A5624">
        <v>12749</v>
      </c>
      <c r="B5624">
        <v>8.5264200000000003E-4</v>
      </c>
      <c r="E5624">
        <f t="shared" si="522"/>
        <v>212.48333333333332</v>
      </c>
      <c r="F5624">
        <f t="shared" si="523"/>
        <v>4.2751161986131374E-2</v>
      </c>
      <c r="G5624">
        <f t="shared" si="525"/>
        <v>0.95724883801386862</v>
      </c>
      <c r="H5624">
        <f t="shared" si="526"/>
        <v>3.6705615388851802E-2</v>
      </c>
      <c r="I5624">
        <f t="shared" si="527"/>
        <v>203.67529274252922</v>
      </c>
      <c r="J5624">
        <f t="shared" si="524"/>
        <v>8.0981043723328927</v>
      </c>
    </row>
    <row r="5625" spans="1:10" x14ac:dyDescent="0.25">
      <c r="A5625">
        <v>12751.3</v>
      </c>
      <c r="B5625">
        <v>8.4111600000000004E-4</v>
      </c>
      <c r="E5625">
        <f t="shared" si="522"/>
        <v>212.52166666666665</v>
      </c>
      <c r="F5625">
        <f t="shared" si="523"/>
        <v>4.2173252508235434E-2</v>
      </c>
      <c r="G5625">
        <f t="shared" si="525"/>
        <v>0.95782674749176455</v>
      </c>
      <c r="H5625">
        <f t="shared" si="526"/>
        <v>3.6707500889999634E-2</v>
      </c>
      <c r="I5625">
        <f t="shared" si="527"/>
        <v>203.71200024341923</v>
      </c>
      <c r="J5625">
        <f t="shared" si="524"/>
        <v>8.0995638580144984</v>
      </c>
    </row>
    <row r="5626" spans="1:10" x14ac:dyDescent="0.25">
      <c r="A5626">
        <v>12753.6</v>
      </c>
      <c r="B5626">
        <v>8.5068000000000003E-4</v>
      </c>
      <c r="E5626">
        <f t="shared" si="522"/>
        <v>212.56</v>
      </c>
      <c r="F5626">
        <f t="shared" si="523"/>
        <v>4.2652788014620718E-2</v>
      </c>
      <c r="G5626">
        <f t="shared" si="525"/>
        <v>0.95734721198537931</v>
      </c>
      <c r="H5626">
        <f t="shared" si="526"/>
        <v>3.6701612783261901E-2</v>
      </c>
      <c r="I5626">
        <f t="shared" si="527"/>
        <v>203.7487018562025</v>
      </c>
      <c r="J5626">
        <f t="shared" si="524"/>
        <v>8.1010231095857108</v>
      </c>
    </row>
    <row r="5627" spans="1:10" x14ac:dyDescent="0.25">
      <c r="A5627">
        <v>12755.9</v>
      </c>
      <c r="B5627">
        <v>8.4724300000000002E-4</v>
      </c>
      <c r="E5627">
        <f t="shared" si="522"/>
        <v>212.59833333333333</v>
      </c>
      <c r="F5627">
        <f t="shared" si="523"/>
        <v>4.2480458075740933E-2</v>
      </c>
      <c r="G5627">
        <f t="shared" si="525"/>
        <v>0.95751954192425903</v>
      </c>
      <c r="H5627">
        <f t="shared" si="526"/>
        <v>3.5109748482880593E-2</v>
      </c>
      <c r="I5627">
        <f t="shared" si="527"/>
        <v>203.78381160468538</v>
      </c>
      <c r="J5627">
        <f t="shared" si="524"/>
        <v>8.1024190688298212</v>
      </c>
    </row>
    <row r="5628" spans="1:10" x14ac:dyDescent="0.25">
      <c r="A5628">
        <v>12758.1</v>
      </c>
      <c r="B5628">
        <v>8.4648299999999998E-4</v>
      </c>
      <c r="E5628">
        <f t="shared" si="522"/>
        <v>212.63500000000002</v>
      </c>
      <c r="F5628">
        <f t="shared" si="523"/>
        <v>4.2442351950181249E-2</v>
      </c>
      <c r="G5628">
        <f t="shared" si="525"/>
        <v>0.9575576480498188</v>
      </c>
      <c r="H5628">
        <f t="shared" si="526"/>
        <v>3.670382118362979E-2</v>
      </c>
      <c r="I5628">
        <f t="shared" si="527"/>
        <v>203.82051542586902</v>
      </c>
      <c r="J5628">
        <f t="shared" si="524"/>
        <v>8.1038784082067608</v>
      </c>
    </row>
    <row r="5629" spans="1:10" x14ac:dyDescent="0.25">
      <c r="A5629">
        <v>12760.4</v>
      </c>
      <c r="B5629">
        <v>8.49142E-4</v>
      </c>
      <c r="E5629">
        <f t="shared" si="522"/>
        <v>212.67333333333332</v>
      </c>
      <c r="F5629">
        <f t="shared" si="523"/>
        <v>4.257567325000125E-2</v>
      </c>
      <c r="G5629">
        <f t="shared" si="525"/>
        <v>0.95742432674999878</v>
      </c>
      <c r="H5629">
        <f t="shared" si="526"/>
        <v>3.6701612783289109E-2</v>
      </c>
      <c r="I5629">
        <f t="shared" si="527"/>
        <v>203.85721703865229</v>
      </c>
      <c r="J5629">
        <f t="shared" si="524"/>
        <v>8.1053376597779732</v>
      </c>
    </row>
    <row r="5630" spans="1:10" x14ac:dyDescent="0.25">
      <c r="A5630">
        <v>12762.7</v>
      </c>
      <c r="B5630">
        <v>8.4878099999999995E-4</v>
      </c>
      <c r="E5630">
        <f t="shared" si="522"/>
        <v>212.71166666666667</v>
      </c>
      <c r="F5630">
        <f t="shared" si="523"/>
        <v>4.2557572840360401E-2</v>
      </c>
      <c r="G5630">
        <f t="shared" si="525"/>
        <v>0.95744242715963956</v>
      </c>
      <c r="H5630">
        <f t="shared" si="526"/>
        <v>3.5106634142749518E-2</v>
      </c>
      <c r="I5630">
        <f t="shared" si="527"/>
        <v>203.89232367279504</v>
      </c>
      <c r="J5630">
        <f t="shared" si="524"/>
        <v>8.1067334951963055</v>
      </c>
    </row>
    <row r="5631" spans="1:10" x14ac:dyDescent="0.25">
      <c r="A5631">
        <v>12764.9</v>
      </c>
      <c r="B5631">
        <v>8.4833300000000005E-4</v>
      </c>
      <c r="E5631">
        <f t="shared" si="522"/>
        <v>212.74833333333333</v>
      </c>
      <c r="F5631">
        <f t="shared" si="523"/>
        <v>4.2535110282135746E-2</v>
      </c>
      <c r="G5631">
        <f t="shared" si="525"/>
        <v>0.95746488971786425</v>
      </c>
      <c r="H5631">
        <f t="shared" si="526"/>
        <v>3.6704394906502263E-2</v>
      </c>
      <c r="I5631">
        <f t="shared" si="527"/>
        <v>203.92902806770155</v>
      </c>
      <c r="J5631">
        <f t="shared" si="524"/>
        <v>8.1081928573843935</v>
      </c>
    </row>
    <row r="5632" spans="1:10" x14ac:dyDescent="0.25">
      <c r="A5632">
        <v>12767.2</v>
      </c>
      <c r="B5632">
        <v>8.4669499999999996E-4</v>
      </c>
      <c r="E5632">
        <f t="shared" si="522"/>
        <v>212.78666666666669</v>
      </c>
      <c r="F5632">
        <f t="shared" si="523"/>
        <v>4.2452981553626847E-2</v>
      </c>
      <c r="G5632">
        <f t="shared" si="525"/>
        <v>0.95754701844637313</v>
      </c>
      <c r="H5632">
        <f t="shared" si="526"/>
        <v>3.6709673732979724E-2</v>
      </c>
      <c r="I5632">
        <f t="shared" si="527"/>
        <v>203.96573774143454</v>
      </c>
      <c r="J5632">
        <f t="shared" si="524"/>
        <v>8.1096524294579684</v>
      </c>
    </row>
    <row r="5633" spans="1:10" x14ac:dyDescent="0.25">
      <c r="A5633">
        <v>12769.5</v>
      </c>
      <c r="B5633">
        <v>8.4283999999999997E-4</v>
      </c>
      <c r="E5633">
        <f t="shared" si="522"/>
        <v>212.82499999999999</v>
      </c>
      <c r="F5633">
        <f t="shared" si="523"/>
        <v>4.2259693245689241E-2</v>
      </c>
      <c r="G5633">
        <f t="shared" si="525"/>
        <v>0.95774030675431077</v>
      </c>
      <c r="H5633">
        <f t="shared" si="526"/>
        <v>3.6707231807243688E-2</v>
      </c>
      <c r="I5633">
        <f t="shared" si="527"/>
        <v>204.00244497324178</v>
      </c>
      <c r="J5633">
        <f t="shared" si="524"/>
        <v>8.111111904440877</v>
      </c>
    </row>
    <row r="5634" spans="1:10" x14ac:dyDescent="0.25">
      <c r="A5634">
        <v>12771.8</v>
      </c>
      <c r="B5634">
        <v>8.4923599999999996E-4</v>
      </c>
      <c r="E5634">
        <f t="shared" si="522"/>
        <v>212.86333333333332</v>
      </c>
      <c r="F5634">
        <f t="shared" si="523"/>
        <v>4.2580386376057315E-2</v>
      </c>
      <c r="G5634">
        <f t="shared" si="525"/>
        <v>0.95741961362394268</v>
      </c>
      <c r="H5634">
        <f t="shared" si="526"/>
        <v>3.5104901400422606E-2</v>
      </c>
      <c r="I5634">
        <f t="shared" si="527"/>
        <v>204.0375498746422</v>
      </c>
      <c r="J5634">
        <f t="shared" si="524"/>
        <v>8.1125076709655897</v>
      </c>
    </row>
    <row r="5635" spans="1:10" x14ac:dyDescent="0.25">
      <c r="A5635">
        <v>12774</v>
      </c>
      <c r="B5635">
        <v>8.4976300000000002E-4</v>
      </c>
      <c r="E5635">
        <f t="shared" si="522"/>
        <v>212.9</v>
      </c>
      <c r="F5635">
        <f t="shared" si="523"/>
        <v>4.2606809965754625E-2</v>
      </c>
      <c r="G5635">
        <f t="shared" si="525"/>
        <v>0.95739319003424539</v>
      </c>
      <c r="H5635">
        <f t="shared" si="526"/>
        <v>3.6706090127666062E-2</v>
      </c>
      <c r="I5635">
        <f t="shared" si="527"/>
        <v>204.07425596476986</v>
      </c>
      <c r="J5635">
        <f t="shared" si="524"/>
        <v>8.1139671005554597</v>
      </c>
    </row>
    <row r="5636" spans="1:10" x14ac:dyDescent="0.25">
      <c r="A5636">
        <v>12776.3</v>
      </c>
      <c r="B5636">
        <v>8.4350099999999997E-4</v>
      </c>
      <c r="E5636">
        <f t="shared" ref="E5636:E5699" si="528">A5636/60</f>
        <v>212.93833333333333</v>
      </c>
      <c r="F5636">
        <f t="shared" ref="F5636:F5699" si="529">B5636/$D$4</f>
        <v>4.2292835546998385E-2</v>
      </c>
      <c r="G5636">
        <f t="shared" si="525"/>
        <v>0.95770716445300164</v>
      </c>
      <c r="H5636">
        <f t="shared" si="526"/>
        <v>3.6708516677273387E-2</v>
      </c>
      <c r="I5636">
        <f t="shared" si="527"/>
        <v>204.11096448144713</v>
      </c>
      <c r="J5636">
        <f t="shared" ref="J5636:J5699" si="530">I5636*($M$3*$M$4*$M$6*$M$7)/($M$5*$M$8*$M$9)</f>
        <v>8.1154266266246413</v>
      </c>
    </row>
    <row r="5637" spans="1:10" x14ac:dyDescent="0.25">
      <c r="A5637">
        <v>12778.6</v>
      </c>
      <c r="B5637">
        <v>8.4723800000000005E-4</v>
      </c>
      <c r="E5637">
        <f t="shared" si="528"/>
        <v>212.97666666666666</v>
      </c>
      <c r="F5637">
        <f t="shared" si="529"/>
        <v>4.2480207377546465E-2</v>
      </c>
      <c r="G5637">
        <f t="shared" ref="G5637:G5700" si="531">1-F5637</f>
        <v>0.95751979262245357</v>
      </c>
      <c r="H5637">
        <f t="shared" ref="H5637:H5700" si="532">(G5637+G5638)*(E5638-E5637)/2</f>
        <v>3.5108383431184477E-2</v>
      </c>
      <c r="I5637">
        <f t="shared" si="527"/>
        <v>204.14607286487831</v>
      </c>
      <c r="J5637">
        <f t="shared" si="530"/>
        <v>8.1168225315944653</v>
      </c>
    </row>
    <row r="5638" spans="1:10" x14ac:dyDescent="0.25">
      <c r="A5638">
        <v>12780.8</v>
      </c>
      <c r="B5638">
        <v>8.4797300000000002E-4</v>
      </c>
      <c r="E5638">
        <f t="shared" si="528"/>
        <v>213.01333333333332</v>
      </c>
      <c r="F5638">
        <f t="shared" si="529"/>
        <v>4.2517060012133789E-2</v>
      </c>
      <c r="G5638">
        <f t="shared" si="531"/>
        <v>0.95748293998786616</v>
      </c>
      <c r="H5638">
        <f t="shared" si="532"/>
        <v>3.6696297438386892E-2</v>
      </c>
      <c r="I5638">
        <f t="shared" ref="I5638:I5701" si="533">H5638+I5637</f>
        <v>204.1827691623167</v>
      </c>
      <c r="J5638">
        <f t="shared" si="530"/>
        <v>8.1182815718282271</v>
      </c>
    </row>
    <row r="5639" spans="1:10" x14ac:dyDescent="0.25">
      <c r="A5639">
        <v>12783.1</v>
      </c>
      <c r="B5639">
        <v>8.5548099999999995E-4</v>
      </c>
      <c r="E5639">
        <f t="shared" si="528"/>
        <v>213.05166666666668</v>
      </c>
      <c r="F5639">
        <f t="shared" si="529"/>
        <v>4.2893508420952346E-2</v>
      </c>
      <c r="G5639">
        <f t="shared" si="531"/>
        <v>0.9571064915790477</v>
      </c>
      <c r="H5639">
        <f t="shared" si="532"/>
        <v>3.6700432663294459E-2</v>
      </c>
      <c r="I5639">
        <f t="shared" si="533"/>
        <v>204.21946959497998</v>
      </c>
      <c r="J5639">
        <f t="shared" si="530"/>
        <v>8.1197407764780145</v>
      </c>
    </row>
    <row r="5640" spans="1:10" x14ac:dyDescent="0.25">
      <c r="A5640">
        <v>12785.4</v>
      </c>
      <c r="B5640">
        <v>8.4367000000000003E-4</v>
      </c>
      <c r="E5640">
        <f t="shared" si="528"/>
        <v>213.09</v>
      </c>
      <c r="F5640">
        <f t="shared" si="529"/>
        <v>4.2301309145971529E-2</v>
      </c>
      <c r="G5640">
        <f t="shared" si="531"/>
        <v>0.95769869085402848</v>
      </c>
      <c r="H5640">
        <f t="shared" si="532"/>
        <v>3.6709477687046084E-2</v>
      </c>
      <c r="I5640">
        <f t="shared" si="533"/>
        <v>204.25617907266704</v>
      </c>
      <c r="J5640">
        <f t="shared" si="530"/>
        <v>8.121200340756829</v>
      </c>
    </row>
    <row r="5641" spans="1:10" x14ac:dyDescent="0.25">
      <c r="A5641">
        <v>12787.7</v>
      </c>
      <c r="B5641">
        <v>8.4606899999999997E-4</v>
      </c>
      <c r="E5641">
        <f t="shared" si="528"/>
        <v>213.12833333333336</v>
      </c>
      <c r="F5641">
        <f t="shared" si="529"/>
        <v>4.2421594139678998E-2</v>
      </c>
      <c r="G5641">
        <f t="shared" si="531"/>
        <v>0.95757840586032095</v>
      </c>
      <c r="H5641">
        <f t="shared" si="532"/>
        <v>3.5107636099839544E-2</v>
      </c>
      <c r="I5641">
        <f t="shared" si="533"/>
        <v>204.29128670876688</v>
      </c>
      <c r="J5641">
        <f t="shared" si="530"/>
        <v>8.12259621601285</v>
      </c>
    </row>
    <row r="5642" spans="1:10" x14ac:dyDescent="0.25">
      <c r="A5642">
        <v>12789.9</v>
      </c>
      <c r="B5642">
        <v>8.49955E-4</v>
      </c>
      <c r="E5642">
        <f t="shared" si="528"/>
        <v>213.16499999999999</v>
      </c>
      <c r="F5642">
        <f t="shared" si="529"/>
        <v>4.261643677642233E-2</v>
      </c>
      <c r="G5642">
        <f t="shared" si="531"/>
        <v>0.95738356322357765</v>
      </c>
      <c r="H5642">
        <f t="shared" si="532"/>
        <v>3.6707662339636876E-2</v>
      </c>
      <c r="I5642">
        <f t="shared" si="533"/>
        <v>204.32799437110651</v>
      </c>
      <c r="J5642">
        <f t="shared" si="530"/>
        <v>8.1240557081136746</v>
      </c>
    </row>
    <row r="5643" spans="1:10" x14ac:dyDescent="0.25">
      <c r="A5643">
        <v>12792.2</v>
      </c>
      <c r="B5643">
        <v>8.4167300000000003E-4</v>
      </c>
      <c r="E5643">
        <f t="shared" si="528"/>
        <v>213.20333333333335</v>
      </c>
      <c r="F5643">
        <f t="shared" si="529"/>
        <v>4.2201180287099571E-2</v>
      </c>
      <c r="G5643">
        <f t="shared" si="531"/>
        <v>0.95779881971290037</v>
      </c>
      <c r="H5643">
        <f t="shared" si="532"/>
        <v>3.6712915218878421E-2</v>
      </c>
      <c r="I5643">
        <f t="shared" si="533"/>
        <v>204.3647072863254</v>
      </c>
      <c r="J5643">
        <f t="shared" si="530"/>
        <v>8.1255154090683241</v>
      </c>
    </row>
    <row r="5644" spans="1:10" x14ac:dyDescent="0.25">
      <c r="A5644">
        <v>12794.5</v>
      </c>
      <c r="B5644">
        <v>8.4448900000000003E-4</v>
      </c>
      <c r="E5644">
        <f t="shared" si="528"/>
        <v>213.24166666666667</v>
      </c>
      <c r="F5644">
        <f t="shared" si="529"/>
        <v>4.2342373510225975E-2</v>
      </c>
      <c r="G5644">
        <f t="shared" si="531"/>
        <v>0.95765762648977404</v>
      </c>
      <c r="H5644">
        <f t="shared" si="532"/>
        <v>3.5110947154487211E-2</v>
      </c>
      <c r="I5644">
        <f t="shared" si="533"/>
        <v>204.39981823347989</v>
      </c>
      <c r="J5644">
        <f t="shared" si="530"/>
        <v>8.1269114159714704</v>
      </c>
    </row>
    <row r="5645" spans="1:10" x14ac:dyDescent="0.25">
      <c r="A5645">
        <v>12796.7</v>
      </c>
      <c r="B5645">
        <v>8.4793300000000004E-4</v>
      </c>
      <c r="E5645">
        <f t="shared" si="528"/>
        <v>213.27833333333334</v>
      </c>
      <c r="F5645">
        <f t="shared" si="529"/>
        <v>4.2515054426578019E-2</v>
      </c>
      <c r="G5645">
        <f t="shared" si="531"/>
        <v>0.95748494557342201</v>
      </c>
      <c r="H5645">
        <f t="shared" si="532"/>
        <v>3.6703330107677061E-2</v>
      </c>
      <c r="I5645">
        <f t="shared" si="533"/>
        <v>204.43652156358758</v>
      </c>
      <c r="J5645">
        <f t="shared" si="530"/>
        <v>8.1283707358232871</v>
      </c>
    </row>
    <row r="5646" spans="1:10" x14ac:dyDescent="0.25">
      <c r="A5646">
        <v>12799</v>
      </c>
      <c r="B5646">
        <v>8.4820299999999996E-4</v>
      </c>
      <c r="E5646">
        <f t="shared" si="528"/>
        <v>213.31666666666666</v>
      </c>
      <c r="F5646">
        <f t="shared" si="529"/>
        <v>4.252859212907948E-2</v>
      </c>
      <c r="G5646">
        <f t="shared" si="531"/>
        <v>0.95747140787092055</v>
      </c>
      <c r="H5646">
        <f t="shared" si="532"/>
        <v>3.6701560888735642E-2</v>
      </c>
      <c r="I5646">
        <f t="shared" si="533"/>
        <v>204.47322312447631</v>
      </c>
      <c r="J5646">
        <f t="shared" si="530"/>
        <v>8.1298299853311811</v>
      </c>
    </row>
    <row r="5647" spans="1:10" x14ac:dyDescent="0.25">
      <c r="A5647">
        <v>12801.3</v>
      </c>
      <c r="B5647">
        <v>8.4977399999999997E-4</v>
      </c>
      <c r="E5647">
        <f t="shared" si="528"/>
        <v>213.35499999999999</v>
      </c>
      <c r="F5647">
        <f t="shared" si="529"/>
        <v>4.2607361501782459E-2</v>
      </c>
      <c r="G5647">
        <f t="shared" si="531"/>
        <v>0.95739263849821754</v>
      </c>
      <c r="H5647">
        <f t="shared" si="532"/>
        <v>3.67061919947263E-2</v>
      </c>
      <c r="I5647">
        <f t="shared" si="533"/>
        <v>204.50992931647104</v>
      </c>
      <c r="J5647">
        <f t="shared" si="530"/>
        <v>8.1312894189712743</v>
      </c>
    </row>
    <row r="5648" spans="1:10" x14ac:dyDescent="0.25">
      <c r="A5648">
        <v>12803.6</v>
      </c>
      <c r="B5648">
        <v>8.4338399999999997E-4</v>
      </c>
      <c r="E5648">
        <f t="shared" si="528"/>
        <v>213.39333333333335</v>
      </c>
      <c r="F5648">
        <f t="shared" si="529"/>
        <v>4.2286969209247752E-2</v>
      </c>
      <c r="G5648">
        <f t="shared" si="531"/>
        <v>0.95771303079075221</v>
      </c>
      <c r="H5648">
        <f t="shared" si="532"/>
        <v>3.5102406619068938E-2</v>
      </c>
      <c r="I5648">
        <f t="shared" si="533"/>
        <v>204.54503172309012</v>
      </c>
      <c r="J5648">
        <f t="shared" si="530"/>
        <v>8.1326850863037894</v>
      </c>
    </row>
    <row r="5649" spans="1:10" x14ac:dyDescent="0.25">
      <c r="A5649">
        <v>12805.8</v>
      </c>
      <c r="B5649">
        <v>8.5832900000000001E-4</v>
      </c>
      <c r="E5649">
        <f t="shared" si="528"/>
        <v>213.42999999999998</v>
      </c>
      <c r="F5649">
        <f t="shared" si="529"/>
        <v>4.3036306112523376E-2</v>
      </c>
      <c r="G5649">
        <f t="shared" si="531"/>
        <v>0.9569636938874766</v>
      </c>
      <c r="H5649">
        <f t="shared" si="532"/>
        <v>3.6689694340425731E-2</v>
      </c>
      <c r="I5649">
        <f t="shared" si="533"/>
        <v>204.58172141743054</v>
      </c>
      <c r="J5649">
        <f t="shared" si="530"/>
        <v>8.1341438639991956</v>
      </c>
    </row>
    <row r="5650" spans="1:10" x14ac:dyDescent="0.25">
      <c r="A5650">
        <v>12808.1</v>
      </c>
      <c r="B5650">
        <v>8.5199600000000005E-4</v>
      </c>
      <c r="E5650">
        <f t="shared" si="528"/>
        <v>213.46833333333333</v>
      </c>
      <c r="F5650">
        <f t="shared" si="529"/>
        <v>4.2718771779405647E-2</v>
      </c>
      <c r="G5650">
        <f t="shared" si="531"/>
        <v>0.95728122822059436</v>
      </c>
      <c r="H5650">
        <f t="shared" si="532"/>
        <v>3.6702497873237483E-2</v>
      </c>
      <c r="I5650">
        <f t="shared" si="533"/>
        <v>204.61842391530379</v>
      </c>
      <c r="J5650">
        <f t="shared" si="530"/>
        <v>8.1356031507614759</v>
      </c>
    </row>
    <row r="5651" spans="1:10" x14ac:dyDescent="0.25">
      <c r="A5651">
        <v>12810.4</v>
      </c>
      <c r="B5651">
        <v>8.4500600000000003E-4</v>
      </c>
      <c r="E5651">
        <f t="shared" si="528"/>
        <v>213.50666666666666</v>
      </c>
      <c r="F5651">
        <f t="shared" si="529"/>
        <v>4.2368295703534342E-2</v>
      </c>
      <c r="G5651">
        <f t="shared" si="531"/>
        <v>0.95763170429646571</v>
      </c>
      <c r="H5651">
        <f t="shared" si="532"/>
        <v>3.5111203618767371E-2</v>
      </c>
      <c r="I5651">
        <f t="shared" si="533"/>
        <v>204.65353511892255</v>
      </c>
      <c r="J5651">
        <f t="shared" si="530"/>
        <v>8.1369991678616067</v>
      </c>
    </row>
    <row r="5652" spans="1:10" x14ac:dyDescent="0.25">
      <c r="A5652">
        <v>12812.6</v>
      </c>
      <c r="B5652">
        <v>8.4713699999999998E-4</v>
      </c>
      <c r="E5652">
        <f t="shared" si="528"/>
        <v>213.54333333333335</v>
      </c>
      <c r="F5652">
        <f t="shared" si="529"/>
        <v>4.2475143274018134E-2</v>
      </c>
      <c r="G5652">
        <f t="shared" si="531"/>
        <v>0.95752485672598187</v>
      </c>
      <c r="H5652">
        <f t="shared" si="532"/>
        <v>3.6704146004923756E-2</v>
      </c>
      <c r="I5652">
        <f t="shared" si="533"/>
        <v>204.69023926492747</v>
      </c>
      <c r="J5652">
        <f t="shared" si="530"/>
        <v>8.1384585201533994</v>
      </c>
    </row>
    <row r="5653" spans="1:10" x14ac:dyDescent="0.25">
      <c r="A5653">
        <v>12814.9</v>
      </c>
      <c r="B5653">
        <v>8.4814999999999999E-4</v>
      </c>
      <c r="E5653">
        <f t="shared" si="528"/>
        <v>213.58166666666665</v>
      </c>
      <c r="F5653">
        <f t="shared" si="529"/>
        <v>4.2525934728218084E-2</v>
      </c>
      <c r="G5653">
        <f t="shared" si="531"/>
        <v>0.95747406527178192</v>
      </c>
      <c r="H5653">
        <f t="shared" si="532"/>
        <v>3.6704801413624595E-2</v>
      </c>
      <c r="I5653">
        <f t="shared" si="533"/>
        <v>204.7269440663411</v>
      </c>
      <c r="J5653">
        <f t="shared" si="530"/>
        <v>8.1399178985041605</v>
      </c>
    </row>
    <row r="5654" spans="1:10" x14ac:dyDescent="0.25">
      <c r="A5654">
        <v>12817.2</v>
      </c>
      <c r="B5654">
        <v>8.4645499999999997E-4</v>
      </c>
      <c r="E5654">
        <f t="shared" si="528"/>
        <v>213.62</v>
      </c>
      <c r="F5654">
        <f t="shared" si="529"/>
        <v>4.2440948040292206E-2</v>
      </c>
      <c r="G5654">
        <f t="shared" si="531"/>
        <v>0.95755905195970781</v>
      </c>
      <c r="H5654">
        <f t="shared" si="532"/>
        <v>3.5108502930657176E-2</v>
      </c>
      <c r="I5654">
        <f t="shared" si="533"/>
        <v>204.76205256927176</v>
      </c>
      <c r="J5654">
        <f t="shared" si="530"/>
        <v>8.1413138082252683</v>
      </c>
    </row>
    <row r="5655" spans="1:10" x14ac:dyDescent="0.25">
      <c r="A5655">
        <v>12819.4</v>
      </c>
      <c r="B5655">
        <v>8.48626E-4</v>
      </c>
      <c r="E5655">
        <f t="shared" si="528"/>
        <v>213.65666666666667</v>
      </c>
      <c r="F5655">
        <f t="shared" si="529"/>
        <v>4.2549801196331782E-2</v>
      </c>
      <c r="G5655">
        <f t="shared" si="531"/>
        <v>0.95745019880366822</v>
      </c>
      <c r="H5655">
        <f t="shared" si="532"/>
        <v>3.6702568026976114E-2</v>
      </c>
      <c r="I5655">
        <f t="shared" si="533"/>
        <v>204.79875513729874</v>
      </c>
      <c r="J5655">
        <f t="shared" si="530"/>
        <v>8.1427730977768533</v>
      </c>
    </row>
    <row r="5656" spans="1:10" x14ac:dyDescent="0.25">
      <c r="A5656">
        <v>12821.7</v>
      </c>
      <c r="B5656">
        <v>8.4830300000000001E-4</v>
      </c>
      <c r="E5656">
        <f t="shared" si="528"/>
        <v>213.69500000000002</v>
      </c>
      <c r="F5656">
        <f t="shared" si="529"/>
        <v>4.2533606092968919E-2</v>
      </c>
      <c r="G5656">
        <f t="shared" si="531"/>
        <v>0.95746639390703103</v>
      </c>
      <c r="H5656">
        <f t="shared" si="532"/>
        <v>3.67042651701322E-2</v>
      </c>
      <c r="I5656">
        <f t="shared" si="533"/>
        <v>204.83545940246887</v>
      </c>
      <c r="J5656">
        <f t="shared" si="530"/>
        <v>8.1442324548066392</v>
      </c>
    </row>
    <row r="5657" spans="1:10" x14ac:dyDescent="0.25">
      <c r="A5657">
        <v>12824</v>
      </c>
      <c r="B5657">
        <v>8.4685999999999995E-4</v>
      </c>
      <c r="E5657">
        <f t="shared" si="528"/>
        <v>213.73333333333332</v>
      </c>
      <c r="F5657">
        <f t="shared" si="529"/>
        <v>4.2461254594044408E-2</v>
      </c>
      <c r="G5657">
        <f t="shared" si="531"/>
        <v>0.95753874540595563</v>
      </c>
      <c r="H5657">
        <f t="shared" si="532"/>
        <v>3.6705540430091652E-2</v>
      </c>
      <c r="I5657">
        <f t="shared" si="533"/>
        <v>204.87216494289896</v>
      </c>
      <c r="J5657">
        <f t="shared" si="530"/>
        <v>8.1456918625406018</v>
      </c>
    </row>
    <row r="5658" spans="1:10" x14ac:dyDescent="0.25">
      <c r="A5658">
        <v>12826.3</v>
      </c>
      <c r="B5658">
        <v>8.4697600000000004E-4</v>
      </c>
      <c r="E5658">
        <f t="shared" si="528"/>
        <v>213.77166666666665</v>
      </c>
      <c r="F5658">
        <f t="shared" si="529"/>
        <v>4.2467070792156156E-2</v>
      </c>
      <c r="G5658">
        <f t="shared" si="531"/>
        <v>0.95753292920784383</v>
      </c>
      <c r="H5658">
        <f t="shared" si="532"/>
        <v>3.5102255865942414E-2</v>
      </c>
      <c r="I5658">
        <f t="shared" si="533"/>
        <v>204.90726719876491</v>
      </c>
      <c r="J5658">
        <f t="shared" si="530"/>
        <v>8.1470875238791933</v>
      </c>
    </row>
    <row r="5659" spans="1:10" x14ac:dyDescent="0.25">
      <c r="A5659">
        <v>12828.5</v>
      </c>
      <c r="B5659">
        <v>8.5490100000000003E-4</v>
      </c>
      <c r="E5659">
        <f t="shared" si="528"/>
        <v>213.80833333333334</v>
      </c>
      <c r="F5659">
        <f t="shared" si="529"/>
        <v>4.2864427430393648E-2</v>
      </c>
      <c r="G5659">
        <f t="shared" si="531"/>
        <v>0.95713557256960635</v>
      </c>
      <c r="H5659">
        <f t="shared" si="532"/>
        <v>3.6690509276662696E-2</v>
      </c>
      <c r="I5659">
        <f t="shared" si="533"/>
        <v>204.94395770804158</v>
      </c>
      <c r="J5659">
        <f t="shared" si="530"/>
        <v>8.1485463339763609</v>
      </c>
    </row>
    <row r="5660" spans="1:10" x14ac:dyDescent="0.25">
      <c r="A5660">
        <v>12830.8</v>
      </c>
      <c r="B5660">
        <v>8.5457600000000001E-4</v>
      </c>
      <c r="E5660">
        <f t="shared" si="528"/>
        <v>213.84666666666666</v>
      </c>
      <c r="F5660">
        <f t="shared" si="529"/>
        <v>4.2848132047752986E-2</v>
      </c>
      <c r="G5660">
        <f t="shared" si="531"/>
        <v>0.95715186795224705</v>
      </c>
      <c r="H5660">
        <f t="shared" si="532"/>
        <v>3.6693805540116871E-2</v>
      </c>
      <c r="I5660">
        <f t="shared" si="533"/>
        <v>204.98065151358171</v>
      </c>
      <c r="J5660">
        <f t="shared" si="530"/>
        <v>8.1500052751325569</v>
      </c>
    </row>
    <row r="5661" spans="1:10" x14ac:dyDescent="0.25">
      <c r="A5661">
        <v>12833.1</v>
      </c>
      <c r="B5661">
        <v>8.5147100000000002E-4</v>
      </c>
      <c r="E5661">
        <f t="shared" si="528"/>
        <v>213.88500000000002</v>
      </c>
      <c r="F5661">
        <f t="shared" si="529"/>
        <v>4.2692448468986122E-2</v>
      </c>
      <c r="G5661">
        <f t="shared" si="531"/>
        <v>0.95730755153101388</v>
      </c>
      <c r="H5661">
        <f t="shared" si="532"/>
        <v>3.5104416967890406E-2</v>
      </c>
      <c r="I5661">
        <f t="shared" si="533"/>
        <v>205.0157559305496</v>
      </c>
      <c r="J5661">
        <f t="shared" si="530"/>
        <v>8.1514010223962909</v>
      </c>
    </row>
    <row r="5662" spans="1:10" x14ac:dyDescent="0.25">
      <c r="A5662">
        <v>12835.3</v>
      </c>
      <c r="B5662">
        <v>8.4805500000000001E-4</v>
      </c>
      <c r="E5662">
        <f t="shared" si="528"/>
        <v>213.92166666666665</v>
      </c>
      <c r="F5662">
        <f t="shared" si="529"/>
        <v>4.2521171462523127E-2</v>
      </c>
      <c r="G5662">
        <f t="shared" si="531"/>
        <v>0.9574788285374769</v>
      </c>
      <c r="H5662">
        <f t="shared" si="532"/>
        <v>3.6706373625568195E-2</v>
      </c>
      <c r="I5662">
        <f t="shared" si="533"/>
        <v>205.05246230417518</v>
      </c>
      <c r="J5662">
        <f t="shared" si="530"/>
        <v>8.1528604632580048</v>
      </c>
    </row>
    <row r="5663" spans="1:10" x14ac:dyDescent="0.25">
      <c r="A5663">
        <v>12837.6</v>
      </c>
      <c r="B5663">
        <v>8.4491399999999999E-4</v>
      </c>
      <c r="E5663">
        <f t="shared" si="528"/>
        <v>213.96</v>
      </c>
      <c r="F5663">
        <f t="shared" si="529"/>
        <v>4.2363682856756062E-2</v>
      </c>
      <c r="G5663">
        <f t="shared" si="531"/>
        <v>0.95763631714324393</v>
      </c>
      <c r="H5663">
        <f t="shared" si="532"/>
        <v>3.6703214786507607E-2</v>
      </c>
      <c r="I5663">
        <f t="shared" si="533"/>
        <v>205.08916551896169</v>
      </c>
      <c r="J5663">
        <f t="shared" si="530"/>
        <v>8.1543197785246679</v>
      </c>
    </row>
    <row r="5664" spans="1:10" x14ac:dyDescent="0.25">
      <c r="A5664">
        <v>12839.9</v>
      </c>
      <c r="B5664">
        <v>8.5134200000000005E-4</v>
      </c>
      <c r="E5664">
        <f t="shared" si="528"/>
        <v>213.99833333333333</v>
      </c>
      <c r="F5664">
        <f t="shared" si="529"/>
        <v>4.2685980455568755E-2</v>
      </c>
      <c r="G5664">
        <f t="shared" si="531"/>
        <v>0.95731401954443129</v>
      </c>
      <c r="H5664">
        <f t="shared" si="532"/>
        <v>3.669639642239067E-2</v>
      </c>
      <c r="I5664">
        <f t="shared" si="533"/>
        <v>205.12586191538409</v>
      </c>
      <c r="J5664">
        <f t="shared" si="530"/>
        <v>8.1557788226940193</v>
      </c>
    </row>
    <row r="5665" spans="1:10" x14ac:dyDescent="0.25">
      <c r="A5665">
        <v>12842.2</v>
      </c>
      <c r="B5665">
        <v>8.5200900000000003E-4</v>
      </c>
      <c r="E5665">
        <f t="shared" si="528"/>
        <v>214.03666666666669</v>
      </c>
      <c r="F5665">
        <f t="shared" si="529"/>
        <v>4.2719423594711266E-2</v>
      </c>
      <c r="G5665">
        <f t="shared" si="531"/>
        <v>0.95728057640528874</v>
      </c>
      <c r="H5665">
        <f t="shared" si="532"/>
        <v>3.5103432476080713E-2</v>
      </c>
      <c r="I5665">
        <f t="shared" si="533"/>
        <v>205.16096534786018</v>
      </c>
      <c r="J5665">
        <f t="shared" si="530"/>
        <v>8.1571745308144834</v>
      </c>
    </row>
    <row r="5666" spans="1:10" x14ac:dyDescent="0.25">
      <c r="A5666">
        <v>12844.4</v>
      </c>
      <c r="B5666">
        <v>8.4858799999999995E-4</v>
      </c>
      <c r="E5666">
        <f t="shared" si="528"/>
        <v>214.07333333333332</v>
      </c>
      <c r="F5666">
        <f t="shared" si="529"/>
        <v>4.2547895890053797E-2</v>
      </c>
      <c r="G5666">
        <f t="shared" si="531"/>
        <v>0.95745210410994619</v>
      </c>
      <c r="H5666">
        <f t="shared" si="532"/>
        <v>3.6700073245676861E-2</v>
      </c>
      <c r="I5666">
        <f t="shared" si="533"/>
        <v>205.19766542110585</v>
      </c>
      <c r="J5666">
        <f t="shared" si="530"/>
        <v>8.1586337211738726</v>
      </c>
    </row>
    <row r="5667" spans="1:10" x14ac:dyDescent="0.25">
      <c r="A5667">
        <v>12846.7</v>
      </c>
      <c r="B5667">
        <v>8.5093699999999996E-4</v>
      </c>
      <c r="E5667">
        <f t="shared" si="528"/>
        <v>214.11166666666668</v>
      </c>
      <c r="F5667">
        <f t="shared" si="529"/>
        <v>4.2665673901816553E-2</v>
      </c>
      <c r="G5667">
        <f t="shared" si="531"/>
        <v>0.95733432609818347</v>
      </c>
      <c r="H5667">
        <f t="shared" si="532"/>
        <v>3.6701980849994417E-2</v>
      </c>
      <c r="I5667">
        <f t="shared" si="533"/>
        <v>205.23436740195584</v>
      </c>
      <c r="J5667">
        <f t="shared" si="530"/>
        <v>8.1600929873793717</v>
      </c>
    </row>
    <row r="5668" spans="1:10" x14ac:dyDescent="0.25">
      <c r="A5668">
        <v>12849</v>
      </c>
      <c r="B5668">
        <v>8.4660300000000003E-4</v>
      </c>
      <c r="E5668">
        <f t="shared" si="528"/>
        <v>214.15</v>
      </c>
      <c r="F5668">
        <f t="shared" si="529"/>
        <v>4.2448368706848573E-2</v>
      </c>
      <c r="G5668">
        <f t="shared" si="531"/>
        <v>0.95755163129315146</v>
      </c>
      <c r="H5668">
        <f t="shared" si="532"/>
        <v>3.5108379754277629E-2</v>
      </c>
      <c r="I5668">
        <f t="shared" si="533"/>
        <v>205.26947578171013</v>
      </c>
      <c r="J5668">
        <f t="shared" si="530"/>
        <v>8.1614888922030033</v>
      </c>
    </row>
    <row r="5669" spans="1:10" x14ac:dyDescent="0.25">
      <c r="A5669">
        <v>12851.2</v>
      </c>
      <c r="B5669">
        <v>8.48612E-4</v>
      </c>
      <c r="E5669">
        <f t="shared" si="528"/>
        <v>214.18666666666667</v>
      </c>
      <c r="F5669">
        <f t="shared" si="529"/>
        <v>4.2549099241387257E-2</v>
      </c>
      <c r="G5669">
        <f t="shared" si="531"/>
        <v>0.95745090075861272</v>
      </c>
      <c r="H5669">
        <f t="shared" si="532"/>
        <v>3.67018789829614E-2</v>
      </c>
      <c r="I5669">
        <f t="shared" si="533"/>
        <v>205.30617766069309</v>
      </c>
      <c r="J5669">
        <f t="shared" si="530"/>
        <v>8.1629481543582845</v>
      </c>
    </row>
    <row r="5670" spans="1:10" x14ac:dyDescent="0.25">
      <c r="A5670">
        <v>12853.5</v>
      </c>
      <c r="B5670">
        <v>8.4903400000000003E-4</v>
      </c>
      <c r="E5670">
        <f t="shared" si="528"/>
        <v>214.22499999999999</v>
      </c>
      <c r="F5670">
        <f t="shared" si="529"/>
        <v>4.2570258169000667E-2</v>
      </c>
      <c r="G5670">
        <f t="shared" si="531"/>
        <v>0.95742974183099938</v>
      </c>
      <c r="H5670">
        <f t="shared" si="532"/>
        <v>3.670390863554384E-2</v>
      </c>
      <c r="I5670">
        <f t="shared" si="533"/>
        <v>205.34288156932863</v>
      </c>
      <c r="J5670">
        <f t="shared" si="530"/>
        <v>8.1644074972122986</v>
      </c>
    </row>
    <row r="5671" spans="1:10" x14ac:dyDescent="0.25">
      <c r="A5671">
        <v>12855.8</v>
      </c>
      <c r="B5671">
        <v>8.4650000000000003E-4</v>
      </c>
      <c r="E5671">
        <f t="shared" si="528"/>
        <v>214.26333333333332</v>
      </c>
      <c r="F5671">
        <f t="shared" si="529"/>
        <v>4.2443204324042458E-2</v>
      </c>
      <c r="G5671">
        <f t="shared" si="531"/>
        <v>0.95755679567595753</v>
      </c>
      <c r="H5671">
        <f t="shared" si="532"/>
        <v>3.6707132823267125E-2</v>
      </c>
      <c r="I5671">
        <f t="shared" si="533"/>
        <v>205.37958870215189</v>
      </c>
      <c r="J5671">
        <f t="shared" si="530"/>
        <v>8.1658669682596177</v>
      </c>
    </row>
    <row r="5672" spans="1:10" x14ac:dyDescent="0.25">
      <c r="A5672">
        <v>12858.1</v>
      </c>
      <c r="B5672">
        <v>8.4567900000000001E-4</v>
      </c>
      <c r="E5672">
        <f t="shared" si="528"/>
        <v>214.30166666666668</v>
      </c>
      <c r="F5672">
        <f t="shared" si="529"/>
        <v>4.240203968051022E-2</v>
      </c>
      <c r="G5672">
        <f t="shared" si="531"/>
        <v>0.95759796031948974</v>
      </c>
      <c r="H5672">
        <f t="shared" si="532"/>
        <v>3.5114291301242113E-2</v>
      </c>
      <c r="I5672">
        <f t="shared" si="533"/>
        <v>205.41470299345315</v>
      </c>
      <c r="J5672">
        <f t="shared" si="530"/>
        <v>8.1672631081256224</v>
      </c>
    </row>
    <row r="5673" spans="1:10" x14ac:dyDescent="0.25">
      <c r="A5673">
        <v>12860.3</v>
      </c>
      <c r="B5673">
        <v>8.4310500000000003E-4</v>
      </c>
      <c r="E5673">
        <f t="shared" si="528"/>
        <v>214.33833333333331</v>
      </c>
      <c r="F5673">
        <f t="shared" si="529"/>
        <v>4.2272980249996241E-2</v>
      </c>
      <c r="G5673">
        <f t="shared" si="531"/>
        <v>0.95772701975000374</v>
      </c>
      <c r="H5673">
        <f t="shared" si="532"/>
        <v>3.6705253088204971E-2</v>
      </c>
      <c r="I5673">
        <f t="shared" si="533"/>
        <v>205.45140824654135</v>
      </c>
      <c r="J5673">
        <f t="shared" si="530"/>
        <v>8.1687225044349088</v>
      </c>
    </row>
    <row r="5674" spans="1:10" x14ac:dyDescent="0.25">
      <c r="A5674">
        <v>12862.6</v>
      </c>
      <c r="B5674">
        <v>8.5103000000000002E-4</v>
      </c>
      <c r="E5674">
        <f t="shared" si="528"/>
        <v>214.37666666666667</v>
      </c>
      <c r="F5674">
        <f t="shared" si="529"/>
        <v>4.2670336888233726E-2</v>
      </c>
      <c r="G5674">
        <f t="shared" si="531"/>
        <v>0.95732966311176626</v>
      </c>
      <c r="H5674">
        <f t="shared" si="532"/>
        <v>3.6700778626802828E-2</v>
      </c>
      <c r="I5674">
        <f t="shared" si="533"/>
        <v>205.48810902516814</v>
      </c>
      <c r="J5674">
        <f t="shared" si="530"/>
        <v>8.1701817228401623</v>
      </c>
    </row>
    <row r="5675" spans="1:10" x14ac:dyDescent="0.25">
      <c r="A5675">
        <v>12864.9</v>
      </c>
      <c r="B5675">
        <v>8.4776100000000004E-4</v>
      </c>
      <c r="E5675">
        <f t="shared" si="528"/>
        <v>214.41499999999999</v>
      </c>
      <c r="F5675">
        <f t="shared" si="529"/>
        <v>4.2506430408688192E-2</v>
      </c>
      <c r="G5675">
        <f t="shared" si="531"/>
        <v>0.95749356959131182</v>
      </c>
      <c r="H5675">
        <f t="shared" si="532"/>
        <v>3.5103066623903334E-2</v>
      </c>
      <c r="I5675">
        <f t="shared" si="533"/>
        <v>205.52321209179203</v>
      </c>
      <c r="J5675">
        <f t="shared" si="530"/>
        <v>8.1715774164143884</v>
      </c>
    </row>
    <row r="5676" spans="1:10" x14ac:dyDescent="0.25">
      <c r="A5676">
        <v>12867.1</v>
      </c>
      <c r="B5676">
        <v>8.5323400000000002E-4</v>
      </c>
      <c r="E5676">
        <f t="shared" si="528"/>
        <v>214.45166666666668</v>
      </c>
      <c r="F5676">
        <f t="shared" si="529"/>
        <v>4.2780844652356813E-2</v>
      </c>
      <c r="G5676">
        <f t="shared" si="531"/>
        <v>0.95721915534764324</v>
      </c>
      <c r="H5676">
        <f t="shared" si="532"/>
        <v>3.6695592057179295E-2</v>
      </c>
      <c r="I5676">
        <f t="shared" si="533"/>
        <v>205.55990768384922</v>
      </c>
      <c r="J5676">
        <f t="shared" si="530"/>
        <v>8.1730364286022787</v>
      </c>
    </row>
    <row r="5677" spans="1:10" x14ac:dyDescent="0.25">
      <c r="A5677">
        <v>12869.4</v>
      </c>
      <c r="B5677">
        <v>8.5095400000000001E-4</v>
      </c>
      <c r="E5677">
        <f t="shared" si="528"/>
        <v>214.48999999999998</v>
      </c>
      <c r="F5677">
        <f t="shared" si="529"/>
        <v>4.2666526275677762E-2</v>
      </c>
      <c r="G5677">
        <f t="shared" si="531"/>
        <v>0.9573334737243222</v>
      </c>
      <c r="H5677">
        <f t="shared" si="532"/>
        <v>3.6698432802041332E-2</v>
      </c>
      <c r="I5677">
        <f t="shared" si="533"/>
        <v>205.59660611665126</v>
      </c>
      <c r="J5677">
        <f t="shared" si="530"/>
        <v>8.1744955537378345</v>
      </c>
    </row>
    <row r="5678" spans="1:10" x14ac:dyDescent="0.25">
      <c r="A5678">
        <v>12871.7</v>
      </c>
      <c r="B5678">
        <v>8.5027799999999999E-4</v>
      </c>
      <c r="E5678">
        <f t="shared" si="528"/>
        <v>214.52833333333334</v>
      </c>
      <c r="F5678">
        <f t="shared" si="529"/>
        <v>4.26326318797852E-2</v>
      </c>
      <c r="G5678">
        <f t="shared" si="531"/>
        <v>0.95736736812021483</v>
      </c>
      <c r="H5678">
        <f t="shared" si="532"/>
        <v>3.5100913794914132E-2</v>
      </c>
      <c r="I5678">
        <f t="shared" si="533"/>
        <v>205.63170703044617</v>
      </c>
      <c r="J5678">
        <f t="shared" si="530"/>
        <v>8.1758911617158461</v>
      </c>
    </row>
    <row r="5679" spans="1:10" x14ac:dyDescent="0.25">
      <c r="A5679">
        <v>12873.9</v>
      </c>
      <c r="B5679">
        <v>8.5305899999999998E-4</v>
      </c>
      <c r="E5679">
        <f t="shared" si="528"/>
        <v>214.565</v>
      </c>
      <c r="F5679">
        <f t="shared" si="529"/>
        <v>4.2772070215550302E-2</v>
      </c>
      <c r="G5679">
        <f t="shared" si="531"/>
        <v>0.9572279297844497</v>
      </c>
      <c r="H5679">
        <f t="shared" si="532"/>
        <v>3.6696394500371182E-2</v>
      </c>
      <c r="I5679">
        <f t="shared" si="533"/>
        <v>205.66840342494655</v>
      </c>
      <c r="J5679">
        <f t="shared" si="530"/>
        <v>8.1773502058087786</v>
      </c>
    </row>
    <row r="5680" spans="1:10" x14ac:dyDescent="0.25">
      <c r="A5680">
        <v>12876.2</v>
      </c>
      <c r="B5680">
        <v>8.5029400000000003E-4</v>
      </c>
      <c r="E5680">
        <f t="shared" si="528"/>
        <v>214.60333333333335</v>
      </c>
      <c r="F5680">
        <f t="shared" si="529"/>
        <v>4.263343411400751E-2</v>
      </c>
      <c r="G5680">
        <f t="shared" si="531"/>
        <v>0.95736656588599245</v>
      </c>
      <c r="H5680">
        <f t="shared" si="532"/>
        <v>3.6699966573567902E-2</v>
      </c>
      <c r="I5680">
        <f t="shared" si="533"/>
        <v>205.70510339152011</v>
      </c>
      <c r="J5680">
        <f t="shared" si="530"/>
        <v>8.1788093919268974</v>
      </c>
    </row>
    <row r="5681" spans="1:10" x14ac:dyDescent="0.25">
      <c r="A5681">
        <v>12878.5</v>
      </c>
      <c r="B5681">
        <v>8.49342E-4</v>
      </c>
      <c r="E5681">
        <f t="shared" si="528"/>
        <v>214.64166666666668</v>
      </c>
      <c r="F5681">
        <f t="shared" si="529"/>
        <v>4.2585701177780114E-2</v>
      </c>
      <c r="G5681">
        <f t="shared" si="531"/>
        <v>0.95741429882221984</v>
      </c>
      <c r="H5681">
        <f t="shared" si="532"/>
        <v>3.5105091680325003E-2</v>
      </c>
      <c r="I5681">
        <f t="shared" si="533"/>
        <v>205.74020848320043</v>
      </c>
      <c r="J5681">
        <f t="shared" si="530"/>
        <v>8.1802051660171156</v>
      </c>
    </row>
    <row r="5682" spans="1:10" x14ac:dyDescent="0.25">
      <c r="A5682">
        <v>12880.7</v>
      </c>
      <c r="B5682">
        <v>8.4944999999999997E-4</v>
      </c>
      <c r="E5682">
        <f t="shared" si="528"/>
        <v>214.67833333333334</v>
      </c>
      <c r="F5682">
        <f t="shared" si="529"/>
        <v>4.2591116258780697E-2</v>
      </c>
      <c r="G5682">
        <f t="shared" si="531"/>
        <v>0.95740888374121935</v>
      </c>
      <c r="H5682">
        <f t="shared" si="532"/>
        <v>3.6705154104173972E-2</v>
      </c>
      <c r="I5682">
        <f t="shared" si="533"/>
        <v>205.7769136373046</v>
      </c>
      <c r="J5682">
        <f t="shared" si="530"/>
        <v>8.1816645583908088</v>
      </c>
    </row>
    <row r="5683" spans="1:10" x14ac:dyDescent="0.25">
      <c r="A5683">
        <v>12883</v>
      </c>
      <c r="B5683">
        <v>8.4478799999999996E-4</v>
      </c>
      <c r="E5683">
        <f t="shared" si="528"/>
        <v>214.71666666666667</v>
      </c>
      <c r="F5683">
        <f t="shared" si="529"/>
        <v>4.2357365262255378E-2</v>
      </c>
      <c r="G5683">
        <f t="shared" si="531"/>
        <v>0.95764263473774458</v>
      </c>
      <c r="H5683">
        <f t="shared" si="532"/>
        <v>3.6705170441339648E-2</v>
      </c>
      <c r="I5683">
        <f t="shared" si="533"/>
        <v>205.81361880774594</v>
      </c>
      <c r="J5683">
        <f t="shared" si="530"/>
        <v>8.1831239514140659</v>
      </c>
    </row>
    <row r="5684" spans="1:10" x14ac:dyDescent="0.25">
      <c r="A5684">
        <v>12885.3</v>
      </c>
      <c r="B5684">
        <v>8.4943300000000002E-4</v>
      </c>
      <c r="E5684">
        <f t="shared" si="528"/>
        <v>214.755</v>
      </c>
      <c r="F5684">
        <f t="shared" si="529"/>
        <v>4.2590263884919502E-2</v>
      </c>
      <c r="G5684">
        <f t="shared" si="531"/>
        <v>0.95740973611508051</v>
      </c>
      <c r="H5684">
        <f t="shared" si="532"/>
        <v>3.6701121707309173E-2</v>
      </c>
      <c r="I5684">
        <f t="shared" si="533"/>
        <v>205.85031992945324</v>
      </c>
      <c r="J5684">
        <f t="shared" si="530"/>
        <v>8.1845831834601608</v>
      </c>
    </row>
    <row r="5685" spans="1:10" x14ac:dyDescent="0.25">
      <c r="A5685">
        <v>12887.6</v>
      </c>
      <c r="B5685">
        <v>8.4900100000000005E-4</v>
      </c>
      <c r="E5685">
        <f t="shared" si="528"/>
        <v>214.79333333333335</v>
      </c>
      <c r="F5685">
        <f t="shared" si="529"/>
        <v>4.2568603560917156E-2</v>
      </c>
      <c r="G5685">
        <f t="shared" si="531"/>
        <v>0.95743139643908282</v>
      </c>
      <c r="H5685">
        <f t="shared" si="532"/>
        <v>3.5100408220194737E-2</v>
      </c>
      <c r="I5685">
        <f t="shared" si="533"/>
        <v>205.88542033767342</v>
      </c>
      <c r="J5685">
        <f t="shared" si="530"/>
        <v>8.1859787713365844</v>
      </c>
    </row>
    <row r="5686" spans="1:10" x14ac:dyDescent="0.25">
      <c r="A5686">
        <v>12889.8</v>
      </c>
      <c r="B5686">
        <v>8.5488600000000001E-4</v>
      </c>
      <c r="E5686">
        <f t="shared" si="528"/>
        <v>214.82999999999998</v>
      </c>
      <c r="F5686">
        <f t="shared" si="529"/>
        <v>4.2863675335810231E-2</v>
      </c>
      <c r="G5686">
        <f t="shared" si="531"/>
        <v>0.95713632466418974</v>
      </c>
      <c r="H5686">
        <f t="shared" si="532"/>
        <v>3.6695979344161134E-2</v>
      </c>
      <c r="I5686">
        <f t="shared" si="533"/>
        <v>205.92211631701758</v>
      </c>
      <c r="J5686">
        <f t="shared" si="530"/>
        <v>8.1874377989229572</v>
      </c>
    </row>
    <row r="5687" spans="1:10" x14ac:dyDescent="0.25">
      <c r="A5687">
        <v>12892.1</v>
      </c>
      <c r="B5687">
        <v>8.4889899999999996E-4</v>
      </c>
      <c r="E5687">
        <f t="shared" si="528"/>
        <v>214.86833333333334</v>
      </c>
      <c r="F5687">
        <f t="shared" si="529"/>
        <v>4.2563489317749927E-2</v>
      </c>
      <c r="G5687">
        <f t="shared" si="531"/>
        <v>0.95743651068225011</v>
      </c>
      <c r="H5687">
        <f t="shared" si="532"/>
        <v>3.6699927172168342E-2</v>
      </c>
      <c r="I5687">
        <f t="shared" si="533"/>
        <v>205.95881624418976</v>
      </c>
      <c r="J5687">
        <f t="shared" si="530"/>
        <v>8.188896983474482</v>
      </c>
    </row>
    <row r="5688" spans="1:10" x14ac:dyDescent="0.25">
      <c r="A5688">
        <v>12894.4</v>
      </c>
      <c r="B5688">
        <v>8.5077799999999995E-4</v>
      </c>
      <c r="E5688">
        <f t="shared" si="528"/>
        <v>214.90666666666667</v>
      </c>
      <c r="F5688">
        <f t="shared" si="529"/>
        <v>4.2657701699232359E-2</v>
      </c>
      <c r="G5688">
        <f t="shared" si="531"/>
        <v>0.95734229830076767</v>
      </c>
      <c r="H5688">
        <f t="shared" si="532"/>
        <v>3.5108115016984263E-2</v>
      </c>
      <c r="I5688">
        <f t="shared" si="533"/>
        <v>205.99392435920674</v>
      </c>
      <c r="J5688">
        <f t="shared" si="530"/>
        <v>8.1902928777721904</v>
      </c>
    </row>
    <row r="5689" spans="1:10" x14ac:dyDescent="0.25">
      <c r="A5689">
        <v>12896.6</v>
      </c>
      <c r="B5689">
        <v>8.4472499999999995E-4</v>
      </c>
      <c r="E5689">
        <f t="shared" si="528"/>
        <v>214.94333333333333</v>
      </c>
      <c r="F5689">
        <f t="shared" si="529"/>
        <v>4.2354206465005033E-2</v>
      </c>
      <c r="G5689">
        <f t="shared" si="531"/>
        <v>0.95764579353499502</v>
      </c>
      <c r="H5689">
        <f t="shared" si="532"/>
        <v>3.670811689721927E-2</v>
      </c>
      <c r="I5689">
        <f t="shared" si="533"/>
        <v>206.03063247610396</v>
      </c>
      <c r="J5689">
        <f t="shared" si="530"/>
        <v>8.1917523879461687</v>
      </c>
    </row>
    <row r="5690" spans="1:10" x14ac:dyDescent="0.25">
      <c r="A5690">
        <v>12898.9</v>
      </c>
      <c r="B5690">
        <v>8.4643000000000001E-4</v>
      </c>
      <c r="E5690">
        <f t="shared" si="528"/>
        <v>214.98166666666665</v>
      </c>
      <c r="F5690">
        <f t="shared" si="529"/>
        <v>4.2439694549319854E-2</v>
      </c>
      <c r="G5690">
        <f t="shared" si="531"/>
        <v>0.95756030545068016</v>
      </c>
      <c r="H5690">
        <f t="shared" si="532"/>
        <v>3.6703341639821224E-2</v>
      </c>
      <c r="I5690">
        <f t="shared" si="533"/>
        <v>206.06733581774378</v>
      </c>
      <c r="J5690">
        <f t="shared" si="530"/>
        <v>8.1932117082565039</v>
      </c>
    </row>
    <row r="5691" spans="1:10" x14ac:dyDescent="0.25">
      <c r="A5691">
        <v>12901.2</v>
      </c>
      <c r="B5691">
        <v>8.4969400000000001E-4</v>
      </c>
      <c r="E5691">
        <f t="shared" si="528"/>
        <v>215.02</v>
      </c>
      <c r="F5691">
        <f t="shared" si="529"/>
        <v>4.2603350330670912E-2</v>
      </c>
      <c r="G5691">
        <f t="shared" si="531"/>
        <v>0.95739664966932914</v>
      </c>
      <c r="H5691">
        <f t="shared" si="532"/>
        <v>3.5111130080603112E-2</v>
      </c>
      <c r="I5691">
        <f t="shared" si="533"/>
        <v>206.10244694782438</v>
      </c>
      <c r="J5691">
        <f t="shared" si="530"/>
        <v>8.1946077224327656</v>
      </c>
    </row>
    <row r="5692" spans="1:10" x14ac:dyDescent="0.25">
      <c r="A5692">
        <v>12903.4</v>
      </c>
      <c r="B5692">
        <v>8.4252899999999996E-4</v>
      </c>
      <c r="E5692">
        <f t="shared" si="528"/>
        <v>215.05666666666667</v>
      </c>
      <c r="F5692">
        <f t="shared" si="529"/>
        <v>4.2244099817993104E-2</v>
      </c>
      <c r="G5692">
        <f t="shared" si="531"/>
        <v>0.95775590018200685</v>
      </c>
      <c r="H5692">
        <f t="shared" si="532"/>
        <v>3.6705480847487433E-2</v>
      </c>
      <c r="I5692">
        <f t="shared" si="533"/>
        <v>206.13915242867185</v>
      </c>
      <c r="J5692">
        <f t="shared" si="530"/>
        <v>8.1960671277977326</v>
      </c>
    </row>
    <row r="5693" spans="1:10" x14ac:dyDescent="0.25">
      <c r="A5693">
        <v>12905.7</v>
      </c>
      <c r="B5693">
        <v>8.5136900000000004E-4</v>
      </c>
      <c r="E5693">
        <f t="shared" si="528"/>
        <v>215.095</v>
      </c>
      <c r="F5693">
        <f t="shared" si="529"/>
        <v>4.2687334225818906E-2</v>
      </c>
      <c r="G5693">
        <f t="shared" si="531"/>
        <v>0.95731266577418106</v>
      </c>
      <c r="H5693">
        <f t="shared" si="532"/>
        <v>3.6700467259645299E-2</v>
      </c>
      <c r="I5693">
        <f t="shared" si="533"/>
        <v>206.17585289593148</v>
      </c>
      <c r="J5693">
        <f t="shared" si="530"/>
        <v>8.1975263338230686</v>
      </c>
    </row>
    <row r="5694" spans="1:10" x14ac:dyDescent="0.25">
      <c r="A5694">
        <v>12908</v>
      </c>
      <c r="B5694">
        <v>8.4774600000000002E-4</v>
      </c>
      <c r="E5694">
        <f t="shared" si="528"/>
        <v>215.13333333333333</v>
      </c>
      <c r="F5694">
        <f t="shared" si="529"/>
        <v>4.2505678314104782E-2</v>
      </c>
      <c r="G5694">
        <f t="shared" si="531"/>
        <v>0.95749432168589521</v>
      </c>
      <c r="H5694">
        <f t="shared" si="532"/>
        <v>3.6710906708510384E-2</v>
      </c>
      <c r="I5694">
        <f t="shared" si="533"/>
        <v>206.21256380264001</v>
      </c>
      <c r="J5694">
        <f t="shared" si="530"/>
        <v>8.1989859549195963</v>
      </c>
    </row>
    <row r="5695" spans="1:10" x14ac:dyDescent="0.25">
      <c r="A5695">
        <v>12910.3</v>
      </c>
      <c r="B5695">
        <v>8.4050599999999998E-4</v>
      </c>
      <c r="E5695">
        <f t="shared" si="528"/>
        <v>215.17166666666665</v>
      </c>
      <c r="F5695">
        <f t="shared" si="529"/>
        <v>4.2142667328509895E-2</v>
      </c>
      <c r="G5695">
        <f t="shared" si="531"/>
        <v>0.95785733267149009</v>
      </c>
      <c r="H5695">
        <f t="shared" si="532"/>
        <v>3.5114334504952063E-2</v>
      </c>
      <c r="I5695">
        <f t="shared" si="533"/>
        <v>206.24767813714496</v>
      </c>
      <c r="J5695">
        <f t="shared" si="530"/>
        <v>8.2003820965033754</v>
      </c>
    </row>
    <row r="5696" spans="1:10" x14ac:dyDescent="0.25">
      <c r="A5696">
        <v>12912.5</v>
      </c>
      <c r="B5696">
        <v>8.4823099999999996E-4</v>
      </c>
      <c r="E5696">
        <f t="shared" si="528"/>
        <v>215.20833333333334</v>
      </c>
      <c r="F5696">
        <f t="shared" si="529"/>
        <v>4.2529996038968523E-2</v>
      </c>
      <c r="G5696">
        <f t="shared" si="531"/>
        <v>0.95747000396103144</v>
      </c>
      <c r="H5696">
        <f t="shared" si="532"/>
        <v>3.6704020112647097E-2</v>
      </c>
      <c r="I5696">
        <f t="shared" si="533"/>
        <v>206.2843821572576</v>
      </c>
      <c r="J5696">
        <f t="shared" si="530"/>
        <v>8.2018414437897054</v>
      </c>
    </row>
    <row r="5697" spans="1:10" x14ac:dyDescent="0.25">
      <c r="A5697">
        <v>12914.8</v>
      </c>
      <c r="B5697">
        <v>8.4718700000000001E-4</v>
      </c>
      <c r="E5697">
        <f t="shared" si="528"/>
        <v>215.24666666666664</v>
      </c>
      <c r="F5697">
        <f t="shared" si="529"/>
        <v>4.2477650255962854E-2</v>
      </c>
      <c r="G5697">
        <f t="shared" si="531"/>
        <v>0.95752234974403716</v>
      </c>
      <c r="H5697">
        <f t="shared" si="532"/>
        <v>3.6704573654314919E-2</v>
      </c>
      <c r="I5697">
        <f t="shared" si="533"/>
        <v>206.3210867309119</v>
      </c>
      <c r="J5697">
        <f t="shared" si="530"/>
        <v>8.203300813084784</v>
      </c>
    </row>
    <row r="5698" spans="1:10" x14ac:dyDescent="0.25">
      <c r="A5698">
        <v>12917.1</v>
      </c>
      <c r="B5698">
        <v>8.47655E-4</v>
      </c>
      <c r="E5698">
        <f t="shared" si="528"/>
        <v>215.285</v>
      </c>
      <c r="F5698">
        <f t="shared" si="529"/>
        <v>4.2501115606965394E-2</v>
      </c>
      <c r="G5698">
        <f t="shared" si="531"/>
        <v>0.95749888439303465</v>
      </c>
      <c r="H5698">
        <f t="shared" si="532"/>
        <v>3.5109191431465264E-2</v>
      </c>
      <c r="I5698">
        <f t="shared" si="533"/>
        <v>206.35619592234337</v>
      </c>
      <c r="J5698">
        <f t="shared" si="530"/>
        <v>8.2046967501805987</v>
      </c>
    </row>
    <row r="5699" spans="1:10" x14ac:dyDescent="0.25">
      <c r="A5699">
        <v>12919.3</v>
      </c>
      <c r="B5699">
        <v>8.46677E-4</v>
      </c>
      <c r="E5699">
        <f t="shared" si="528"/>
        <v>215.32166666666666</v>
      </c>
      <c r="F5699">
        <f t="shared" si="529"/>
        <v>4.2452079040126753E-2</v>
      </c>
      <c r="G5699">
        <f t="shared" si="531"/>
        <v>0.95754792095987329</v>
      </c>
      <c r="H5699">
        <f t="shared" si="532"/>
        <v>3.6704088344393454E-2</v>
      </c>
      <c r="I5699">
        <f t="shared" si="533"/>
        <v>206.39290001068778</v>
      </c>
      <c r="J5699">
        <f t="shared" si="530"/>
        <v>8.2061561001798164</v>
      </c>
    </row>
    <row r="5700" spans="1:10" x14ac:dyDescent="0.25">
      <c r="A5700">
        <v>12921.6</v>
      </c>
      <c r="B5700">
        <v>8.4867000000000004E-4</v>
      </c>
      <c r="E5700">
        <f t="shared" ref="E5700:E5763" si="534">A5700/60</f>
        <v>215.36</v>
      </c>
      <c r="F5700">
        <f t="shared" ref="F5700:F5763" si="535">B5700/$D$4</f>
        <v>4.2552007340443135E-2</v>
      </c>
      <c r="G5700">
        <f t="shared" si="531"/>
        <v>0.95744799265955682</v>
      </c>
      <c r="H5700">
        <f t="shared" si="532"/>
        <v>3.6699522587065492E-2</v>
      </c>
      <c r="I5700">
        <f t="shared" si="533"/>
        <v>206.42959953327485</v>
      </c>
      <c r="J5700">
        <f t="shared" ref="J5700:J5763" si="536">I5700*($M$3*$M$4*$M$6*$M$7)/($M$5*$M$8*$M$9)</f>
        <v>8.2076152686450872</v>
      </c>
    </row>
    <row r="5701" spans="1:10" x14ac:dyDescent="0.25">
      <c r="A5701">
        <v>12923.9</v>
      </c>
      <c r="B5701">
        <v>8.5142799999999999E-4</v>
      </c>
      <c r="E5701">
        <f t="shared" si="534"/>
        <v>215.39833333333334</v>
      </c>
      <c r="F5701">
        <f t="shared" si="535"/>
        <v>4.2690292464513668E-2</v>
      </c>
      <c r="G5701">
        <f t="shared" ref="G5701:G5764" si="537">1-F5701</f>
        <v>0.95730970753548639</v>
      </c>
      <c r="H5701">
        <f t="shared" ref="H5701:H5764" si="538">(G5701+G5702)*(E5702-E5701)/2</f>
        <v>3.5100218859519056E-2</v>
      </c>
      <c r="I5701">
        <f t="shared" si="533"/>
        <v>206.46469975213438</v>
      </c>
      <c r="J5701">
        <f t="shared" si="536"/>
        <v>8.2090108489925555</v>
      </c>
    </row>
    <row r="5702" spans="1:10" x14ac:dyDescent="0.25">
      <c r="A5702">
        <v>12926.1</v>
      </c>
      <c r="B5702">
        <v>8.5266499999999996E-4</v>
      </c>
      <c r="E5702">
        <f t="shared" si="534"/>
        <v>215.435</v>
      </c>
      <c r="F5702">
        <f t="shared" si="535"/>
        <v>4.2752315197825942E-2</v>
      </c>
      <c r="G5702">
        <f t="shared" si="537"/>
        <v>0.95724768480217404</v>
      </c>
      <c r="H5702">
        <f t="shared" si="538"/>
        <v>3.6692413036968477E-2</v>
      </c>
      <c r="I5702">
        <f t="shared" ref="I5702:I5765" si="539">H5702+I5701</f>
        <v>206.50139216517135</v>
      </c>
      <c r="J5702">
        <f t="shared" si="536"/>
        <v>8.2104697347829969</v>
      </c>
    </row>
    <row r="5703" spans="1:10" x14ac:dyDescent="0.25">
      <c r="A5703">
        <v>12928.4</v>
      </c>
      <c r="B5703">
        <v>8.5483100000000002E-4</v>
      </c>
      <c r="E5703">
        <f t="shared" si="534"/>
        <v>215.47333333333333</v>
      </c>
      <c r="F5703">
        <f t="shared" si="535"/>
        <v>4.2860917655671044E-2</v>
      </c>
      <c r="G5703">
        <f t="shared" si="537"/>
        <v>0.95713908234432898</v>
      </c>
      <c r="H5703">
        <f t="shared" si="538"/>
        <v>3.6697469870276368E-2</v>
      </c>
      <c r="I5703">
        <f t="shared" si="539"/>
        <v>206.53808963504164</v>
      </c>
      <c r="J5703">
        <f t="shared" si="536"/>
        <v>8.2119288216325046</v>
      </c>
    </row>
    <row r="5704" spans="1:10" x14ac:dyDescent="0.25">
      <c r="A5704">
        <v>12930.7</v>
      </c>
      <c r="B5704">
        <v>8.4740300000000005E-4</v>
      </c>
      <c r="E5704">
        <f t="shared" si="534"/>
        <v>215.51166666666668</v>
      </c>
      <c r="F5704">
        <f t="shared" si="535"/>
        <v>4.2488480417964027E-2</v>
      </c>
      <c r="G5704">
        <f t="shared" si="537"/>
        <v>0.95751151958203595</v>
      </c>
      <c r="H5704">
        <f t="shared" si="538"/>
        <v>3.5105856476923054E-2</v>
      </c>
      <c r="I5704">
        <f t="shared" si="539"/>
        <v>206.57319549151856</v>
      </c>
      <c r="J5704">
        <f t="shared" si="536"/>
        <v>8.2133246261309392</v>
      </c>
    </row>
    <row r="5705" spans="1:10" x14ac:dyDescent="0.25">
      <c r="A5705">
        <v>12932.9</v>
      </c>
      <c r="B5705">
        <v>8.5055700000000005E-4</v>
      </c>
      <c r="E5705">
        <f t="shared" si="534"/>
        <v>215.54833333333332</v>
      </c>
      <c r="F5705">
        <f t="shared" si="535"/>
        <v>4.2646620839036718E-2</v>
      </c>
      <c r="G5705">
        <f t="shared" si="537"/>
        <v>0.9573533791609633</v>
      </c>
      <c r="H5705">
        <f t="shared" si="538"/>
        <v>3.6702221102458001E-2</v>
      </c>
      <c r="I5705">
        <f t="shared" si="539"/>
        <v>206.60989771262101</v>
      </c>
      <c r="J5705">
        <f t="shared" si="536"/>
        <v>8.2147839018888469</v>
      </c>
    </row>
    <row r="5706" spans="1:10" x14ac:dyDescent="0.25">
      <c r="A5706">
        <v>12935.2</v>
      </c>
      <c r="B5706">
        <v>8.4673300000000001E-4</v>
      </c>
      <c r="E5706">
        <f t="shared" si="534"/>
        <v>215.58666666666667</v>
      </c>
      <c r="F5706">
        <f t="shared" si="535"/>
        <v>4.2454886859904832E-2</v>
      </c>
      <c r="G5706">
        <f t="shared" si="537"/>
        <v>0.95754511314009516</v>
      </c>
      <c r="H5706">
        <f t="shared" si="538"/>
        <v>3.6702235517576967E-2</v>
      </c>
      <c r="I5706">
        <f t="shared" si="539"/>
        <v>206.64659994813857</v>
      </c>
      <c r="J5706">
        <f t="shared" si="536"/>
        <v>8.2162431782198997</v>
      </c>
    </row>
    <row r="5707" spans="1:10" x14ac:dyDescent="0.25">
      <c r="A5707">
        <v>12937.5</v>
      </c>
      <c r="B5707">
        <v>8.5054200000000003E-4</v>
      </c>
      <c r="E5707">
        <f t="shared" si="534"/>
        <v>215.625</v>
      </c>
      <c r="F5707">
        <f t="shared" si="535"/>
        <v>4.2645868744453301E-2</v>
      </c>
      <c r="G5707">
        <f t="shared" si="537"/>
        <v>0.95735413125554669</v>
      </c>
      <c r="H5707">
        <f t="shared" si="538"/>
        <v>3.5104962988612383E-2</v>
      </c>
      <c r="I5707">
        <f t="shared" si="539"/>
        <v>206.68170491112718</v>
      </c>
      <c r="J5707">
        <f t="shared" si="536"/>
        <v>8.2176389471933504</v>
      </c>
    </row>
    <row r="5708" spans="1:10" x14ac:dyDescent="0.25">
      <c r="A5708">
        <v>12939.7</v>
      </c>
      <c r="B5708">
        <v>8.4838999999999997E-4</v>
      </c>
      <c r="E5708">
        <f t="shared" si="534"/>
        <v>215.66166666666669</v>
      </c>
      <c r="F5708">
        <f t="shared" si="535"/>
        <v>4.2537968241552718E-2</v>
      </c>
      <c r="G5708">
        <f t="shared" si="537"/>
        <v>0.95746203175844724</v>
      </c>
      <c r="H5708">
        <f t="shared" si="538"/>
        <v>3.6699628298110284E-2</v>
      </c>
      <c r="I5708">
        <f t="shared" si="539"/>
        <v>206.71840453942531</v>
      </c>
      <c r="J5708">
        <f t="shared" si="536"/>
        <v>8.2190981198616822</v>
      </c>
    </row>
    <row r="5709" spans="1:10" x14ac:dyDescent="0.25">
      <c r="A5709">
        <v>12942</v>
      </c>
      <c r="B5709">
        <v>8.5159799999999996E-4</v>
      </c>
      <c r="E5709">
        <f t="shared" si="534"/>
        <v>215.7</v>
      </c>
      <c r="F5709">
        <f t="shared" si="535"/>
        <v>4.2698816203125697E-2</v>
      </c>
      <c r="G5709">
        <f t="shared" si="537"/>
        <v>0.95730118379687434</v>
      </c>
      <c r="H5709">
        <f t="shared" si="538"/>
        <v>3.6702141338621916E-2</v>
      </c>
      <c r="I5709">
        <f t="shared" si="539"/>
        <v>206.75510668076393</v>
      </c>
      <c r="J5709">
        <f t="shared" si="536"/>
        <v>8.2205573924481907</v>
      </c>
    </row>
    <row r="5710" spans="1:10" x14ac:dyDescent="0.25">
      <c r="A5710">
        <v>12944.3</v>
      </c>
      <c r="B5710">
        <v>8.45775E-4</v>
      </c>
      <c r="E5710">
        <f t="shared" si="534"/>
        <v>215.73833333333332</v>
      </c>
      <c r="F5710">
        <f t="shared" si="535"/>
        <v>4.2406853085844069E-2</v>
      </c>
      <c r="G5710">
        <f t="shared" si="537"/>
        <v>0.95759314691415598</v>
      </c>
      <c r="H5710">
        <f t="shared" si="538"/>
        <v>3.5106443862847135E-2</v>
      </c>
      <c r="I5710">
        <f t="shared" si="539"/>
        <v>206.79021312462677</v>
      </c>
      <c r="J5710">
        <f t="shared" si="536"/>
        <v>8.2219532203010175</v>
      </c>
    </row>
    <row r="5711" spans="1:10" x14ac:dyDescent="0.25">
      <c r="A5711">
        <v>12946.5</v>
      </c>
      <c r="B5711">
        <v>8.5154600000000001E-4</v>
      </c>
      <c r="E5711">
        <f t="shared" si="534"/>
        <v>215.77500000000001</v>
      </c>
      <c r="F5711">
        <f t="shared" si="535"/>
        <v>4.2696208941903201E-2</v>
      </c>
      <c r="G5711">
        <f t="shared" si="537"/>
        <v>0.95730379105809682</v>
      </c>
      <c r="H5711">
        <f t="shared" si="538"/>
        <v>3.6699096859748252E-2</v>
      </c>
      <c r="I5711">
        <f t="shared" si="539"/>
        <v>206.82691222148651</v>
      </c>
      <c r="J5711">
        <f t="shared" si="536"/>
        <v>8.223412371839423</v>
      </c>
    </row>
    <row r="5712" spans="1:10" x14ac:dyDescent="0.25">
      <c r="A5712">
        <v>12948.8</v>
      </c>
      <c r="B5712">
        <v>8.4899499999999996E-4</v>
      </c>
      <c r="E5712">
        <f t="shared" si="534"/>
        <v>215.81333333333333</v>
      </c>
      <c r="F5712">
        <f t="shared" si="535"/>
        <v>4.2568302723083783E-2</v>
      </c>
      <c r="G5712">
        <f t="shared" si="537"/>
        <v>0.95743169727691624</v>
      </c>
      <c r="H5712">
        <f t="shared" si="538"/>
        <v>3.6701780959967359E-2</v>
      </c>
      <c r="I5712">
        <f t="shared" si="539"/>
        <v>206.86361400244647</v>
      </c>
      <c r="J5712">
        <f t="shared" si="536"/>
        <v>8.2248716300973204</v>
      </c>
    </row>
    <row r="5713" spans="1:10" x14ac:dyDescent="0.25">
      <c r="A5713">
        <v>12951.1</v>
      </c>
      <c r="B5713">
        <v>8.4875300000000005E-4</v>
      </c>
      <c r="E5713">
        <f t="shared" si="534"/>
        <v>215.85166666666666</v>
      </c>
      <c r="F5713">
        <f t="shared" si="535"/>
        <v>4.2556168930471365E-2</v>
      </c>
      <c r="G5713">
        <f t="shared" si="537"/>
        <v>0.95744383106952868</v>
      </c>
      <c r="H5713">
        <f t="shared" si="538"/>
        <v>3.5105172572275752E-2</v>
      </c>
      <c r="I5713">
        <f t="shared" si="539"/>
        <v>206.89871917501875</v>
      </c>
      <c r="J5713">
        <f t="shared" si="536"/>
        <v>8.2262674074037925</v>
      </c>
    </row>
    <row r="5714" spans="1:10" x14ac:dyDescent="0.25">
      <c r="A5714">
        <v>12953.3</v>
      </c>
      <c r="B5714">
        <v>8.4995100000000005E-4</v>
      </c>
      <c r="E5714">
        <f t="shared" si="534"/>
        <v>215.88833333333332</v>
      </c>
      <c r="F5714">
        <f t="shared" si="535"/>
        <v>4.2616236217866761E-2</v>
      </c>
      <c r="G5714">
        <f t="shared" si="537"/>
        <v>0.95738376378213319</v>
      </c>
      <c r="H5714">
        <f t="shared" si="538"/>
        <v>3.670224704972113E-2</v>
      </c>
      <c r="I5714">
        <f t="shared" si="539"/>
        <v>206.93542142206849</v>
      </c>
      <c r="J5714">
        <f t="shared" si="536"/>
        <v>8.2277266841933621</v>
      </c>
    </row>
    <row r="5715" spans="1:10" x14ac:dyDescent="0.25">
      <c r="A5715">
        <v>12955.6</v>
      </c>
      <c r="B5715">
        <v>8.4731200000000002E-4</v>
      </c>
      <c r="E5715">
        <f t="shared" si="534"/>
        <v>215.92666666666668</v>
      </c>
      <c r="F5715">
        <f t="shared" si="535"/>
        <v>4.2483917710824645E-2</v>
      </c>
      <c r="G5715">
        <f t="shared" si="537"/>
        <v>0.9575160822891754</v>
      </c>
      <c r="H5715">
        <f t="shared" si="538"/>
        <v>3.6703064868987313E-2</v>
      </c>
      <c r="I5715">
        <f t="shared" si="539"/>
        <v>206.97212448693747</v>
      </c>
      <c r="J5715">
        <f t="shared" si="536"/>
        <v>8.2291859934993248</v>
      </c>
    </row>
    <row r="5716" spans="1:10" x14ac:dyDescent="0.25">
      <c r="A5716">
        <v>12957.9</v>
      </c>
      <c r="B5716">
        <v>8.4909999999999998E-4</v>
      </c>
      <c r="E5716">
        <f t="shared" si="534"/>
        <v>215.965</v>
      </c>
      <c r="F5716">
        <f t="shared" si="535"/>
        <v>4.2573567385167689E-2</v>
      </c>
      <c r="G5716">
        <f t="shared" si="537"/>
        <v>0.95742643261483229</v>
      </c>
      <c r="H5716">
        <f t="shared" si="538"/>
        <v>3.5106848322573665E-2</v>
      </c>
      <c r="I5716">
        <f t="shared" si="539"/>
        <v>207.00723133526006</v>
      </c>
      <c r="J5716">
        <f t="shared" si="536"/>
        <v>8.2305818374334194</v>
      </c>
    </row>
    <row r="5717" spans="1:10" x14ac:dyDescent="0.25">
      <c r="A5717">
        <v>12960.1</v>
      </c>
      <c r="B5717">
        <v>8.4778100000000003E-4</v>
      </c>
      <c r="E5717">
        <f t="shared" si="534"/>
        <v>216.00166666666667</v>
      </c>
      <c r="F5717">
        <f t="shared" si="535"/>
        <v>4.2507433201466084E-2</v>
      </c>
      <c r="G5717">
        <f t="shared" si="537"/>
        <v>0.9574925667985339</v>
      </c>
      <c r="H5717">
        <f t="shared" si="538"/>
        <v>3.6704312259636933E-2</v>
      </c>
      <c r="I5717">
        <f t="shared" si="539"/>
        <v>207.0439356475197</v>
      </c>
      <c r="J5717">
        <f t="shared" si="536"/>
        <v>8.2320411963354783</v>
      </c>
    </row>
    <row r="5718" spans="1:10" x14ac:dyDescent="0.25">
      <c r="A5718">
        <v>12962.4</v>
      </c>
      <c r="B5718">
        <v>8.4733300000000003E-4</v>
      </c>
      <c r="E5718">
        <f t="shared" si="534"/>
        <v>216.04</v>
      </c>
      <c r="F5718">
        <f t="shared" si="535"/>
        <v>4.2484970643241422E-2</v>
      </c>
      <c r="G5718">
        <f t="shared" si="537"/>
        <v>0.95751502935675858</v>
      </c>
      <c r="H5718">
        <f t="shared" si="538"/>
        <v>3.6703554022974975E-2</v>
      </c>
      <c r="I5718">
        <f t="shared" si="539"/>
        <v>207.08063920154268</v>
      </c>
      <c r="J5718">
        <f t="shared" si="536"/>
        <v>8.2335005250901414</v>
      </c>
    </row>
    <row r="5719" spans="1:10" x14ac:dyDescent="0.25">
      <c r="A5719">
        <v>12964.7</v>
      </c>
      <c r="B5719">
        <v>8.4856999999999999E-4</v>
      </c>
      <c r="E5719">
        <f t="shared" si="534"/>
        <v>216.07833333333335</v>
      </c>
      <c r="F5719">
        <f t="shared" si="535"/>
        <v>4.2546993376553696E-2</v>
      </c>
      <c r="G5719">
        <f t="shared" si="537"/>
        <v>0.95745300662344635</v>
      </c>
      <c r="H5719">
        <f t="shared" si="538"/>
        <v>3.5107857633477395E-2</v>
      </c>
      <c r="I5719">
        <f t="shared" si="539"/>
        <v>207.11574705917616</v>
      </c>
      <c r="J5719">
        <f t="shared" si="536"/>
        <v>8.2348964091543149</v>
      </c>
    </row>
    <row r="5720" spans="1:10" x14ac:dyDescent="0.25">
      <c r="A5720">
        <v>12966.9</v>
      </c>
      <c r="B5720">
        <v>8.4721299999999998E-4</v>
      </c>
      <c r="E5720">
        <f t="shared" si="534"/>
        <v>216.11499999999998</v>
      </c>
      <c r="F5720">
        <f t="shared" si="535"/>
        <v>4.2478953886574106E-2</v>
      </c>
      <c r="G5720">
        <f t="shared" si="537"/>
        <v>0.95752104611342592</v>
      </c>
      <c r="H5720">
        <f t="shared" si="538"/>
        <v>3.6702425797533786E-2</v>
      </c>
      <c r="I5720">
        <f t="shared" si="539"/>
        <v>207.15244948497369</v>
      </c>
      <c r="J5720">
        <f t="shared" si="536"/>
        <v>8.2363556930508732</v>
      </c>
    </row>
    <row r="5721" spans="1:10" x14ac:dyDescent="0.25">
      <c r="A5721">
        <v>12969.2</v>
      </c>
      <c r="B5721">
        <v>8.4986399999999998E-4</v>
      </c>
      <c r="E5721">
        <f t="shared" si="534"/>
        <v>216.15333333333334</v>
      </c>
      <c r="F5721">
        <f t="shared" si="535"/>
        <v>4.2611874069282948E-2</v>
      </c>
      <c r="G5721">
        <f t="shared" si="537"/>
        <v>0.95738812593071709</v>
      </c>
      <c r="H5721">
        <f t="shared" si="538"/>
        <v>3.6697733186919421E-2</v>
      </c>
      <c r="I5721">
        <f t="shared" si="539"/>
        <v>207.1891472181606</v>
      </c>
      <c r="J5721">
        <f t="shared" si="536"/>
        <v>8.237814790369816</v>
      </c>
    </row>
    <row r="5722" spans="1:10" x14ac:dyDescent="0.25">
      <c r="A5722">
        <v>12971.5</v>
      </c>
      <c r="B5722">
        <v>8.5209599999999999E-4</v>
      </c>
      <c r="E5722">
        <f t="shared" si="534"/>
        <v>216.19166666666666</v>
      </c>
      <c r="F5722">
        <f t="shared" si="535"/>
        <v>4.2723785743295072E-2</v>
      </c>
      <c r="G5722">
        <f t="shared" si="537"/>
        <v>0.95727621425670495</v>
      </c>
      <c r="H5722">
        <f t="shared" si="538"/>
        <v>3.5099387878597656E-2</v>
      </c>
      <c r="I5722">
        <f t="shared" si="539"/>
        <v>207.2242466060392</v>
      </c>
      <c r="J5722">
        <f t="shared" si="536"/>
        <v>8.2392103376775854</v>
      </c>
    </row>
    <row r="5723" spans="1:10" x14ac:dyDescent="0.25">
      <c r="A5723">
        <v>12973.7</v>
      </c>
      <c r="B5723">
        <v>8.5290099999999998E-4</v>
      </c>
      <c r="E5723">
        <f t="shared" si="534"/>
        <v>216.22833333333335</v>
      </c>
      <c r="F5723">
        <f t="shared" si="535"/>
        <v>4.2764148152605E-2</v>
      </c>
      <c r="G5723">
        <f t="shared" si="537"/>
        <v>0.95723585184739501</v>
      </c>
      <c r="H5723">
        <f t="shared" si="538"/>
        <v>3.6692758039467102E-2</v>
      </c>
      <c r="I5723">
        <f t="shared" si="539"/>
        <v>207.26093936407867</v>
      </c>
      <c r="J5723">
        <f t="shared" si="536"/>
        <v>8.2406692371852852</v>
      </c>
    </row>
    <row r="5724" spans="1:10" x14ac:dyDescent="0.25">
      <c r="A5724">
        <v>12976</v>
      </c>
      <c r="B5724">
        <v>8.5423599999999997E-4</v>
      </c>
      <c r="E5724">
        <f t="shared" si="534"/>
        <v>216.26666666666668</v>
      </c>
      <c r="F5724">
        <f t="shared" si="535"/>
        <v>4.2831084570528921E-2</v>
      </c>
      <c r="G5724">
        <f t="shared" si="537"/>
        <v>0.95716891542947113</v>
      </c>
      <c r="H5724">
        <f t="shared" si="538"/>
        <v>3.6694218774253017E-2</v>
      </c>
      <c r="I5724">
        <f t="shared" si="539"/>
        <v>207.29763358285291</v>
      </c>
      <c r="J5724">
        <f t="shared" si="536"/>
        <v>8.242128194771615</v>
      </c>
    </row>
    <row r="5725" spans="1:10" x14ac:dyDescent="0.25">
      <c r="A5725">
        <v>12978.3</v>
      </c>
      <c r="B5725">
        <v>8.5138100000000001E-4</v>
      </c>
      <c r="E5725">
        <f t="shared" si="534"/>
        <v>216.30499999999998</v>
      </c>
      <c r="F5725">
        <f t="shared" si="535"/>
        <v>4.2687935901485632E-2</v>
      </c>
      <c r="G5725">
        <f t="shared" si="537"/>
        <v>0.95731206409851433</v>
      </c>
      <c r="H5725">
        <f t="shared" si="538"/>
        <v>3.511227359866137E-2</v>
      </c>
      <c r="I5725">
        <f t="shared" si="539"/>
        <v>207.33274585645157</v>
      </c>
      <c r="J5725">
        <f t="shared" si="536"/>
        <v>8.2435242544140159</v>
      </c>
    </row>
    <row r="5726" spans="1:10" x14ac:dyDescent="0.25">
      <c r="A5726">
        <v>12980.5</v>
      </c>
      <c r="B5726">
        <v>8.3959799999999999E-4</v>
      </c>
      <c r="E5726">
        <f t="shared" si="534"/>
        <v>216.34166666666667</v>
      </c>
      <c r="F5726">
        <f t="shared" si="535"/>
        <v>4.2097140536393851E-2</v>
      </c>
      <c r="G5726">
        <f t="shared" si="537"/>
        <v>0.95790285946360609</v>
      </c>
      <c r="H5726">
        <f t="shared" si="538"/>
        <v>3.6715939516547433E-2</v>
      </c>
      <c r="I5726">
        <f t="shared" si="539"/>
        <v>207.36946179596811</v>
      </c>
      <c r="J5726">
        <f t="shared" si="536"/>
        <v>8.2449840756143651</v>
      </c>
    </row>
    <row r="5727" spans="1:10" x14ac:dyDescent="0.25">
      <c r="A5727">
        <v>12982.8</v>
      </c>
      <c r="B5727">
        <v>8.4341699999999995E-4</v>
      </c>
      <c r="E5727">
        <f t="shared" si="534"/>
        <v>216.38</v>
      </c>
      <c r="F5727">
        <f t="shared" si="535"/>
        <v>4.2288623817331263E-2</v>
      </c>
      <c r="G5727">
        <f t="shared" si="537"/>
        <v>0.95771137618266877</v>
      </c>
      <c r="H5727">
        <f t="shared" si="538"/>
        <v>3.6706418793026233E-2</v>
      </c>
      <c r="I5727">
        <f t="shared" si="539"/>
        <v>207.40616821476112</v>
      </c>
      <c r="J5727">
        <f t="shared" si="536"/>
        <v>8.2464435182719313</v>
      </c>
    </row>
    <row r="5728" spans="1:10" x14ac:dyDescent="0.25">
      <c r="A5728">
        <v>12985.1</v>
      </c>
      <c r="B5728">
        <v>8.4950499999999997E-4</v>
      </c>
      <c r="E5728">
        <f t="shared" si="534"/>
        <v>216.41833333333335</v>
      </c>
      <c r="F5728">
        <f t="shared" si="535"/>
        <v>4.2593873938919884E-2</v>
      </c>
      <c r="G5728">
        <f t="shared" si="537"/>
        <v>0.95740612606108011</v>
      </c>
      <c r="H5728">
        <f t="shared" si="538"/>
        <v>3.6703753912947605E-2</v>
      </c>
      <c r="I5728">
        <f t="shared" si="539"/>
        <v>207.44287196867407</v>
      </c>
      <c r="J5728">
        <f t="shared" si="536"/>
        <v>8.2479028549741944</v>
      </c>
    </row>
    <row r="5729" spans="1:10" x14ac:dyDescent="0.25">
      <c r="A5729">
        <v>12987.4</v>
      </c>
      <c r="B5729">
        <v>8.4619000000000003E-4</v>
      </c>
      <c r="E5729">
        <f t="shared" si="534"/>
        <v>216.45666666666665</v>
      </c>
      <c r="F5729">
        <f t="shared" si="535"/>
        <v>4.242766103598522E-2</v>
      </c>
      <c r="G5729">
        <f t="shared" si="537"/>
        <v>0.95757233896401472</v>
      </c>
      <c r="H5729">
        <f t="shared" si="538"/>
        <v>3.5109006666923147E-2</v>
      </c>
      <c r="I5729">
        <f t="shared" si="539"/>
        <v>207.47798097534098</v>
      </c>
      <c r="J5729">
        <f t="shared" si="536"/>
        <v>8.2492987847237931</v>
      </c>
    </row>
    <row r="5730" spans="1:10" x14ac:dyDescent="0.25">
      <c r="A5730">
        <v>12989.6</v>
      </c>
      <c r="B5730">
        <v>8.4834299999999999E-4</v>
      </c>
      <c r="E5730">
        <f t="shared" si="534"/>
        <v>216.49333333333334</v>
      </c>
      <c r="F5730">
        <f t="shared" si="535"/>
        <v>4.2535611678524689E-2</v>
      </c>
      <c r="G5730">
        <f t="shared" si="537"/>
        <v>0.95746438832147529</v>
      </c>
      <c r="H5730">
        <f t="shared" si="538"/>
        <v>3.6699236206161341E-2</v>
      </c>
      <c r="I5730">
        <f t="shared" si="539"/>
        <v>207.51468021154716</v>
      </c>
      <c r="J5730">
        <f t="shared" si="536"/>
        <v>8.2507579418025969</v>
      </c>
    </row>
    <row r="5731" spans="1:10" x14ac:dyDescent="0.25">
      <c r="A5731">
        <v>12991.9</v>
      </c>
      <c r="B5731">
        <v>8.5205299999999997E-4</v>
      </c>
      <c r="E5731">
        <f t="shared" si="534"/>
        <v>216.53166666666667</v>
      </c>
      <c r="F5731">
        <f t="shared" si="535"/>
        <v>4.2721629738822618E-2</v>
      </c>
      <c r="G5731">
        <f t="shared" si="537"/>
        <v>0.95727837026117735</v>
      </c>
      <c r="H5731">
        <f t="shared" si="538"/>
        <v>3.6699542768297358E-2</v>
      </c>
      <c r="I5731">
        <f t="shared" si="539"/>
        <v>207.55137975431546</v>
      </c>
      <c r="J5731">
        <f t="shared" si="536"/>
        <v>8.2522171110702729</v>
      </c>
    </row>
    <row r="5732" spans="1:10" x14ac:dyDescent="0.25">
      <c r="A5732">
        <v>12994.2</v>
      </c>
      <c r="B5732">
        <v>8.4802399999999996E-4</v>
      </c>
      <c r="E5732">
        <f t="shared" si="534"/>
        <v>216.57000000000002</v>
      </c>
      <c r="F5732">
        <f t="shared" si="535"/>
        <v>4.2519617133717394E-2</v>
      </c>
      <c r="G5732">
        <f t="shared" si="537"/>
        <v>0.95748038286628256</v>
      </c>
      <c r="H5732">
        <f t="shared" si="538"/>
        <v>3.5107009187221233E-2</v>
      </c>
      <c r="I5732">
        <f t="shared" si="539"/>
        <v>207.58648676350268</v>
      </c>
      <c r="J5732">
        <f t="shared" si="536"/>
        <v>8.2536129614003251</v>
      </c>
    </row>
    <row r="5733" spans="1:10" x14ac:dyDescent="0.25">
      <c r="A5733">
        <v>12996.4</v>
      </c>
      <c r="B5733">
        <v>8.4868200000000002E-4</v>
      </c>
      <c r="E5733">
        <f t="shared" si="534"/>
        <v>216.60666666666665</v>
      </c>
      <c r="F5733">
        <f t="shared" si="535"/>
        <v>4.2552609016109862E-2</v>
      </c>
      <c r="G5733">
        <f t="shared" si="537"/>
        <v>0.95744739098389009</v>
      </c>
      <c r="H5733">
        <f t="shared" si="538"/>
        <v>3.6702140377639379E-2</v>
      </c>
      <c r="I5733">
        <f t="shared" si="539"/>
        <v>207.6231889038803</v>
      </c>
      <c r="J5733">
        <f t="shared" si="536"/>
        <v>8.255072233948626</v>
      </c>
    </row>
    <row r="5734" spans="1:10" x14ac:dyDescent="0.25">
      <c r="A5734">
        <v>12998.7</v>
      </c>
      <c r="B5734">
        <v>8.4869199999999996E-4</v>
      </c>
      <c r="E5734">
        <f t="shared" si="534"/>
        <v>216.64500000000001</v>
      </c>
      <c r="F5734">
        <f t="shared" si="535"/>
        <v>4.2553110412498804E-2</v>
      </c>
      <c r="G5734">
        <f t="shared" si="537"/>
        <v>0.95744688958750124</v>
      </c>
      <c r="H5734">
        <f t="shared" si="538"/>
        <v>3.6704117174658608E-2</v>
      </c>
      <c r="I5734">
        <f t="shared" si="539"/>
        <v>207.65989302105496</v>
      </c>
      <c r="J5734">
        <f t="shared" si="536"/>
        <v>8.2565315850941285</v>
      </c>
    </row>
    <row r="5735" spans="1:10" x14ac:dyDescent="0.25">
      <c r="A5735">
        <v>13001</v>
      </c>
      <c r="B5735">
        <v>8.4662500000000005E-4</v>
      </c>
      <c r="E5735">
        <f t="shared" si="534"/>
        <v>216.68333333333334</v>
      </c>
      <c r="F5735">
        <f t="shared" si="535"/>
        <v>4.2449471778904249E-2</v>
      </c>
      <c r="G5735">
        <f t="shared" si="537"/>
        <v>0.95755052822109576</v>
      </c>
      <c r="H5735">
        <f t="shared" si="538"/>
        <v>3.5108069055648609E-2</v>
      </c>
      <c r="I5735">
        <f t="shared" si="539"/>
        <v>207.69500109011059</v>
      </c>
      <c r="J5735">
        <f t="shared" si="536"/>
        <v>8.2579274775644205</v>
      </c>
    </row>
    <row r="5736" spans="1:10" x14ac:dyDescent="0.25">
      <c r="A5736">
        <v>13003.2</v>
      </c>
      <c r="B5736">
        <v>8.4892799999999999E-4</v>
      </c>
      <c r="E5736">
        <f t="shared" si="534"/>
        <v>216.72</v>
      </c>
      <c r="F5736">
        <f t="shared" si="535"/>
        <v>4.2564943367277862E-2</v>
      </c>
      <c r="G5736">
        <f t="shared" si="537"/>
        <v>0.9574350566327221</v>
      </c>
      <c r="H5736">
        <f t="shared" si="538"/>
        <v>3.6701954902731287E-2</v>
      </c>
      <c r="I5736">
        <f t="shared" si="539"/>
        <v>207.73170304501332</v>
      </c>
      <c r="J5736">
        <f t="shared" si="536"/>
        <v>8.2593867427382595</v>
      </c>
    </row>
    <row r="5737" spans="1:10" x14ac:dyDescent="0.25">
      <c r="A5737">
        <v>13005.5</v>
      </c>
      <c r="B5737">
        <v>8.4863899999999999E-4</v>
      </c>
      <c r="E5737">
        <f t="shared" si="534"/>
        <v>216.75833333333333</v>
      </c>
      <c r="F5737">
        <f t="shared" si="535"/>
        <v>4.2550453011637408E-2</v>
      </c>
      <c r="G5737">
        <f t="shared" si="537"/>
        <v>0.9574495469883626</v>
      </c>
      <c r="H5737">
        <f t="shared" si="538"/>
        <v>3.6700349055446606E-2</v>
      </c>
      <c r="I5737">
        <f t="shared" si="539"/>
        <v>207.76840339406877</v>
      </c>
      <c r="J5737">
        <f t="shared" si="536"/>
        <v>8.2608459440638136</v>
      </c>
    </row>
    <row r="5738" spans="1:10" x14ac:dyDescent="0.25">
      <c r="A5738">
        <v>13007.8</v>
      </c>
      <c r="B5738">
        <v>8.5059899999999995E-4</v>
      </c>
      <c r="E5738">
        <f t="shared" si="534"/>
        <v>216.79666666666665</v>
      </c>
      <c r="F5738">
        <f t="shared" si="535"/>
        <v>4.2648726703870272E-2</v>
      </c>
      <c r="G5738">
        <f t="shared" si="537"/>
        <v>0.95735127329612968</v>
      </c>
      <c r="H5738">
        <f t="shared" si="538"/>
        <v>3.5104762597188935E-2</v>
      </c>
      <c r="I5738">
        <f t="shared" si="539"/>
        <v>207.80350815666597</v>
      </c>
      <c r="J5738">
        <f t="shared" si="536"/>
        <v>8.2622417050697265</v>
      </c>
    </row>
    <row r="5739" spans="1:10" x14ac:dyDescent="0.25">
      <c r="A5739">
        <v>13010</v>
      </c>
      <c r="B5739">
        <v>8.4855100000000001E-4</v>
      </c>
      <c r="E5739">
        <f t="shared" si="534"/>
        <v>216.83333333333334</v>
      </c>
      <c r="F5739">
        <f t="shared" si="535"/>
        <v>4.254604072341471E-2</v>
      </c>
      <c r="G5739">
        <f t="shared" si="537"/>
        <v>0.95745395927658528</v>
      </c>
      <c r="H5739">
        <f t="shared" si="538"/>
        <v>3.6705056081152716E-2</v>
      </c>
      <c r="I5739">
        <f t="shared" si="539"/>
        <v>207.84021321274713</v>
      </c>
      <c r="J5739">
        <f t="shared" si="536"/>
        <v>8.2637010935460378</v>
      </c>
    </row>
    <row r="5740" spans="1:10" x14ac:dyDescent="0.25">
      <c r="A5740">
        <v>13012.3</v>
      </c>
      <c r="B5740">
        <v>8.45789E-4</v>
      </c>
      <c r="E5740">
        <f t="shared" si="534"/>
        <v>216.87166666666664</v>
      </c>
      <c r="F5740">
        <f t="shared" si="535"/>
        <v>4.2407555040788594E-2</v>
      </c>
      <c r="G5740">
        <f t="shared" si="537"/>
        <v>0.95759244495921136</v>
      </c>
      <c r="H5740">
        <f t="shared" si="538"/>
        <v>3.670078823692749E-2</v>
      </c>
      <c r="I5740">
        <f t="shared" si="539"/>
        <v>207.87691400098404</v>
      </c>
      <c r="J5740">
        <f t="shared" si="536"/>
        <v>8.2651603123333892</v>
      </c>
    </row>
    <row r="5741" spans="1:10" x14ac:dyDescent="0.25">
      <c r="A5741">
        <v>13014.6</v>
      </c>
      <c r="B5741">
        <v>8.5299200000000001E-4</v>
      </c>
      <c r="E5741">
        <f t="shared" si="534"/>
        <v>216.91</v>
      </c>
      <c r="F5741">
        <f t="shared" si="535"/>
        <v>4.2768710859744388E-2</v>
      </c>
      <c r="G5741">
        <f t="shared" si="537"/>
        <v>0.95723128914025557</v>
      </c>
      <c r="H5741">
        <f t="shared" si="538"/>
        <v>3.509970409255974E-2</v>
      </c>
      <c r="I5741">
        <f t="shared" si="539"/>
        <v>207.91201370507662</v>
      </c>
      <c r="J5741">
        <f t="shared" si="536"/>
        <v>8.266555872213786</v>
      </c>
    </row>
    <row r="5742" spans="1:10" x14ac:dyDescent="0.25">
      <c r="A5742">
        <v>13016.8</v>
      </c>
      <c r="B5742">
        <v>8.5166099999999998E-4</v>
      </c>
      <c r="E5742">
        <f t="shared" si="534"/>
        <v>216.94666666666666</v>
      </c>
      <c r="F5742">
        <f t="shared" si="535"/>
        <v>4.2701975000376043E-2</v>
      </c>
      <c r="G5742">
        <f t="shared" si="537"/>
        <v>0.95729802499962391</v>
      </c>
      <c r="H5742">
        <f t="shared" si="538"/>
        <v>3.6698983460625494E-2</v>
      </c>
      <c r="I5742">
        <f t="shared" si="539"/>
        <v>207.94871268853726</v>
      </c>
      <c r="J5742">
        <f t="shared" si="536"/>
        <v>8.2680150192434585</v>
      </c>
    </row>
    <row r="5743" spans="1:10" x14ac:dyDescent="0.25">
      <c r="A5743">
        <v>13019.1</v>
      </c>
      <c r="B5743">
        <v>8.4899800000000001E-4</v>
      </c>
      <c r="E5743">
        <f t="shared" si="534"/>
        <v>216.98500000000001</v>
      </c>
      <c r="F5743">
        <f t="shared" si="535"/>
        <v>4.2568453142000466E-2</v>
      </c>
      <c r="G5743">
        <f t="shared" si="537"/>
        <v>0.95743154685799958</v>
      </c>
      <c r="H5743">
        <f t="shared" si="538"/>
        <v>3.6706684992698517E-2</v>
      </c>
      <c r="I5743">
        <f t="shared" si="539"/>
        <v>207.98541937352996</v>
      </c>
      <c r="J5743">
        <f t="shared" si="536"/>
        <v>8.2694744724850899</v>
      </c>
    </row>
    <row r="5744" spans="1:10" x14ac:dyDescent="0.25">
      <c r="A5744">
        <v>13021.4</v>
      </c>
      <c r="B5744">
        <v>8.43647E-4</v>
      </c>
      <c r="E5744">
        <f t="shared" si="534"/>
        <v>217.02333333333334</v>
      </c>
      <c r="F5744">
        <f t="shared" si="535"/>
        <v>4.230015593427696E-2</v>
      </c>
      <c r="G5744">
        <f t="shared" si="537"/>
        <v>0.95769984406572306</v>
      </c>
      <c r="H5744">
        <f t="shared" si="538"/>
        <v>3.6704280546315339E-2</v>
      </c>
      <c r="I5744">
        <f t="shared" si="539"/>
        <v>208.02212365407627</v>
      </c>
      <c r="J5744">
        <f t="shared" si="536"/>
        <v>8.2709338301262303</v>
      </c>
    </row>
    <row r="5745" spans="1:10" x14ac:dyDescent="0.25">
      <c r="A5745">
        <v>13023.7</v>
      </c>
      <c r="B5745">
        <v>8.5150000000000004E-4</v>
      </c>
      <c r="E5745">
        <f t="shared" si="534"/>
        <v>217.06166666666667</v>
      </c>
      <c r="F5745">
        <f t="shared" si="535"/>
        <v>4.2693902518514057E-2</v>
      </c>
      <c r="G5745">
        <f t="shared" si="537"/>
        <v>0.95730609748148598</v>
      </c>
      <c r="H5745">
        <f t="shared" si="538"/>
        <v>3.5102119820361675E-2</v>
      </c>
      <c r="I5745">
        <f t="shared" si="539"/>
        <v>208.05722577389662</v>
      </c>
      <c r="J5745">
        <f t="shared" si="536"/>
        <v>8.2723294860556642</v>
      </c>
    </row>
    <row r="5746" spans="1:10" x14ac:dyDescent="0.25">
      <c r="A5746">
        <v>13025.9</v>
      </c>
      <c r="B5746">
        <v>8.5052499999999998E-4</v>
      </c>
      <c r="E5746">
        <f t="shared" si="534"/>
        <v>217.09833333333333</v>
      </c>
      <c r="F5746">
        <f t="shared" si="535"/>
        <v>4.2645016370592093E-2</v>
      </c>
      <c r="G5746">
        <f t="shared" si="537"/>
        <v>0.95735498362940796</v>
      </c>
      <c r="H5746">
        <f t="shared" si="538"/>
        <v>3.6702212453370291E-2</v>
      </c>
      <c r="I5746">
        <f t="shared" si="539"/>
        <v>208.09392798635</v>
      </c>
      <c r="J5746">
        <f t="shared" si="536"/>
        <v>8.273788761469687</v>
      </c>
    </row>
    <row r="5747" spans="1:10" x14ac:dyDescent="0.25">
      <c r="A5747">
        <v>13028.2</v>
      </c>
      <c r="B5747">
        <v>8.4677400000000001E-4</v>
      </c>
      <c r="E5747">
        <f t="shared" si="534"/>
        <v>217.13666666666668</v>
      </c>
      <c r="F5747">
        <f t="shared" si="535"/>
        <v>4.2456942585099501E-2</v>
      </c>
      <c r="G5747">
        <f t="shared" si="537"/>
        <v>0.95754305741490053</v>
      </c>
      <c r="H5747">
        <f t="shared" si="538"/>
        <v>3.6708820356352957E-2</v>
      </c>
      <c r="I5747">
        <f t="shared" si="539"/>
        <v>208.13063680670635</v>
      </c>
      <c r="J5747">
        <f t="shared" si="536"/>
        <v>8.2752482996131107</v>
      </c>
    </row>
    <row r="5748" spans="1:10" x14ac:dyDescent="0.25">
      <c r="A5748">
        <v>13030.5</v>
      </c>
      <c r="B5748">
        <v>8.4364900000000003E-4</v>
      </c>
      <c r="E5748">
        <f t="shared" si="534"/>
        <v>217.17500000000001</v>
      </c>
      <c r="F5748">
        <f t="shared" si="535"/>
        <v>4.2300256213554745E-2</v>
      </c>
      <c r="G5748">
        <f t="shared" si="537"/>
        <v>0.95769974378644529</v>
      </c>
      <c r="H5748">
        <f t="shared" si="538"/>
        <v>3.5111737689460444E-2</v>
      </c>
      <c r="I5748">
        <f t="shared" si="539"/>
        <v>208.1657485443958</v>
      </c>
      <c r="J5748">
        <f t="shared" si="536"/>
        <v>8.2766443379478272</v>
      </c>
    </row>
    <row r="5749" spans="1:10" x14ac:dyDescent="0.25">
      <c r="A5749">
        <v>13032.7</v>
      </c>
      <c r="B5749">
        <v>8.4791300000000005E-4</v>
      </c>
      <c r="E5749">
        <f t="shared" si="534"/>
        <v>217.21166666666667</v>
      </c>
      <c r="F5749">
        <f t="shared" si="535"/>
        <v>4.2514051633800135E-2</v>
      </c>
      <c r="G5749">
        <f t="shared" si="537"/>
        <v>0.95748594836619982</v>
      </c>
      <c r="H5749">
        <f t="shared" si="538"/>
        <v>3.6706395728765127E-2</v>
      </c>
      <c r="I5749">
        <f t="shared" si="539"/>
        <v>208.20245494012457</v>
      </c>
      <c r="J5749">
        <f t="shared" si="536"/>
        <v>8.2781037796883599</v>
      </c>
    </row>
    <row r="5750" spans="1:10" x14ac:dyDescent="0.25">
      <c r="A5750">
        <v>13035</v>
      </c>
      <c r="B5750">
        <v>8.4503300000000003E-4</v>
      </c>
      <c r="E5750">
        <f t="shared" si="534"/>
        <v>217.25</v>
      </c>
      <c r="F5750">
        <f t="shared" si="535"/>
        <v>4.2369649473784486E-2</v>
      </c>
      <c r="G5750">
        <f t="shared" si="537"/>
        <v>0.95763035052621548</v>
      </c>
      <c r="H5750">
        <f t="shared" si="538"/>
        <v>3.6707744986447771E-2</v>
      </c>
      <c r="I5750">
        <f t="shared" si="539"/>
        <v>208.23916268511101</v>
      </c>
      <c r="J5750">
        <f t="shared" si="536"/>
        <v>8.2795632750752119</v>
      </c>
    </row>
    <row r="5751" spans="1:10" x14ac:dyDescent="0.25">
      <c r="A5751">
        <v>13037.3</v>
      </c>
      <c r="B5751">
        <v>8.4650899999999996E-4</v>
      </c>
      <c r="E5751">
        <f t="shared" si="534"/>
        <v>217.28833333333333</v>
      </c>
      <c r="F5751">
        <f t="shared" si="535"/>
        <v>4.2443655580792501E-2</v>
      </c>
      <c r="G5751">
        <f t="shared" si="537"/>
        <v>0.95755634441920745</v>
      </c>
      <c r="H5751">
        <f t="shared" si="538"/>
        <v>3.5106047676106582E-2</v>
      </c>
      <c r="I5751">
        <f t="shared" si="539"/>
        <v>208.27426873278711</v>
      </c>
      <c r="J5751">
        <f t="shared" si="536"/>
        <v>8.2809590871757024</v>
      </c>
    </row>
    <row r="5752" spans="1:10" x14ac:dyDescent="0.25">
      <c r="A5752">
        <v>13039.5</v>
      </c>
      <c r="B5752">
        <v>8.5124300000000001E-4</v>
      </c>
      <c r="E5752">
        <f t="shared" si="534"/>
        <v>217.32499999999999</v>
      </c>
      <c r="F5752">
        <f t="shared" si="535"/>
        <v>4.2681016631318215E-2</v>
      </c>
      <c r="G5752">
        <f t="shared" si="537"/>
        <v>0.95731898336868182</v>
      </c>
      <c r="H5752">
        <f t="shared" si="538"/>
        <v>3.6698196393616739E-2</v>
      </c>
      <c r="I5752">
        <f t="shared" si="539"/>
        <v>208.31096692918072</v>
      </c>
      <c r="J5752">
        <f t="shared" si="536"/>
        <v>8.2824182029116873</v>
      </c>
    </row>
    <row r="5753" spans="1:10" x14ac:dyDescent="0.25">
      <c r="A5753">
        <v>13041.8</v>
      </c>
      <c r="B5753">
        <v>8.5023499999999997E-4</v>
      </c>
      <c r="E5753">
        <f t="shared" si="534"/>
        <v>217.36333333333332</v>
      </c>
      <c r="F5753">
        <f t="shared" si="535"/>
        <v>4.263047587531274E-2</v>
      </c>
      <c r="G5753">
        <f t="shared" si="537"/>
        <v>0.95736952412468723</v>
      </c>
      <c r="H5753">
        <f t="shared" si="538"/>
        <v>3.6701233184439651E-2</v>
      </c>
      <c r="I5753">
        <f t="shared" si="539"/>
        <v>208.34766816236515</v>
      </c>
      <c r="J5753">
        <f t="shared" si="536"/>
        <v>8.283877439390098</v>
      </c>
    </row>
    <row r="5754" spans="1:10" x14ac:dyDescent="0.25">
      <c r="A5754">
        <v>13044.1</v>
      </c>
      <c r="B5754">
        <v>8.4808300000000002E-4</v>
      </c>
      <c r="E5754">
        <f t="shared" si="534"/>
        <v>217.40166666666667</v>
      </c>
      <c r="F5754">
        <f t="shared" si="535"/>
        <v>4.2522575372412164E-2</v>
      </c>
      <c r="G5754">
        <f t="shared" si="537"/>
        <v>0.95747742462758789</v>
      </c>
      <c r="H5754">
        <f t="shared" si="538"/>
        <v>3.5106585423733731E-2</v>
      </c>
      <c r="I5754">
        <f t="shared" si="539"/>
        <v>208.38277474778889</v>
      </c>
      <c r="J5754">
        <f t="shared" si="536"/>
        <v>8.2852732728713683</v>
      </c>
    </row>
    <row r="5755" spans="1:10" x14ac:dyDescent="0.25">
      <c r="A5755">
        <v>13046.3</v>
      </c>
      <c r="B5755">
        <v>8.4908399999999995E-4</v>
      </c>
      <c r="E5755">
        <f t="shared" si="534"/>
        <v>217.43833333333333</v>
      </c>
      <c r="F5755">
        <f t="shared" si="535"/>
        <v>4.257276515094538E-2</v>
      </c>
      <c r="G5755">
        <f t="shared" si="537"/>
        <v>0.95742723484905468</v>
      </c>
      <c r="H5755">
        <f t="shared" si="538"/>
        <v>3.6709288368099002E-2</v>
      </c>
      <c r="I5755">
        <f t="shared" si="539"/>
        <v>208.41948403615697</v>
      </c>
      <c r="J5755">
        <f t="shared" si="536"/>
        <v>8.2867328296228813</v>
      </c>
    </row>
    <row r="5756" spans="1:10" x14ac:dyDescent="0.25">
      <c r="A5756">
        <v>13048.6</v>
      </c>
      <c r="B5756">
        <v>8.4085200000000001E-4</v>
      </c>
      <c r="E5756">
        <f t="shared" si="534"/>
        <v>217.47666666666666</v>
      </c>
      <c r="F5756">
        <f t="shared" si="535"/>
        <v>4.2160015643567333E-2</v>
      </c>
      <c r="G5756">
        <f t="shared" si="537"/>
        <v>0.95783998435643269</v>
      </c>
      <c r="H5756">
        <f t="shared" si="538"/>
        <v>3.6707647924463481E-2</v>
      </c>
      <c r="I5756">
        <f t="shared" si="539"/>
        <v>208.45619168408143</v>
      </c>
      <c r="J5756">
        <f t="shared" si="536"/>
        <v>8.288192321150559</v>
      </c>
    </row>
    <row r="5757" spans="1:10" x14ac:dyDescent="0.25">
      <c r="A5757">
        <v>13050.9</v>
      </c>
      <c r="B5757">
        <v>8.5079100000000005E-4</v>
      </c>
      <c r="E5757">
        <f t="shared" si="534"/>
        <v>217.51499999999999</v>
      </c>
      <c r="F5757">
        <f t="shared" si="535"/>
        <v>4.2658353514537985E-2</v>
      </c>
      <c r="G5757">
        <f t="shared" si="537"/>
        <v>0.95734164648546205</v>
      </c>
      <c r="H5757">
        <f t="shared" si="538"/>
        <v>3.510699539887497E-2</v>
      </c>
      <c r="I5757">
        <f t="shared" si="539"/>
        <v>208.49129867948031</v>
      </c>
      <c r="J5757">
        <f t="shared" si="536"/>
        <v>8.289588170932392</v>
      </c>
    </row>
    <row r="5758" spans="1:10" x14ac:dyDescent="0.25">
      <c r="A5758">
        <v>13053.1</v>
      </c>
      <c r="B5758">
        <v>8.4592999999999995E-4</v>
      </c>
      <c r="E5758">
        <f t="shared" si="534"/>
        <v>217.55166666666668</v>
      </c>
      <c r="F5758">
        <f t="shared" si="535"/>
        <v>4.2414624729872688E-2</v>
      </c>
      <c r="G5758">
        <f t="shared" si="537"/>
        <v>0.95758537527012733</v>
      </c>
      <c r="H5758">
        <f t="shared" si="538"/>
        <v>3.6706268875478724E-2</v>
      </c>
      <c r="I5758">
        <f t="shared" si="539"/>
        <v>208.5280049483558</v>
      </c>
      <c r="J5758">
        <f t="shared" si="536"/>
        <v>8.2910476076292543</v>
      </c>
    </row>
    <row r="5759" spans="1:10" x14ac:dyDescent="0.25">
      <c r="A5759">
        <v>13055.4</v>
      </c>
      <c r="B5759">
        <v>8.4714800000000004E-4</v>
      </c>
      <c r="E5759">
        <f t="shared" si="534"/>
        <v>217.59</v>
      </c>
      <c r="F5759">
        <f t="shared" si="535"/>
        <v>4.2475694810045976E-2</v>
      </c>
      <c r="G5759">
        <f t="shared" si="537"/>
        <v>0.95752430518995402</v>
      </c>
      <c r="H5759">
        <f t="shared" si="538"/>
        <v>3.6701185133952381E-2</v>
      </c>
      <c r="I5759">
        <f t="shared" si="539"/>
        <v>208.56470613348975</v>
      </c>
      <c r="J5759">
        <f t="shared" si="536"/>
        <v>8.2925068421971844</v>
      </c>
    </row>
    <row r="5760" spans="1:10" x14ac:dyDescent="0.25">
      <c r="A5760">
        <v>13057.7</v>
      </c>
      <c r="B5760">
        <v>8.5121999999999997E-4</v>
      </c>
      <c r="E5760">
        <f t="shared" si="534"/>
        <v>217.62833333333336</v>
      </c>
      <c r="F5760">
        <f t="shared" si="535"/>
        <v>4.2679863419623647E-2</v>
      </c>
      <c r="G5760">
        <f t="shared" si="537"/>
        <v>0.9573201365803764</v>
      </c>
      <c r="H5760">
        <f t="shared" si="538"/>
        <v>3.6704417009671982E-2</v>
      </c>
      <c r="I5760">
        <f t="shared" si="539"/>
        <v>208.60141055049942</v>
      </c>
      <c r="J5760">
        <f t="shared" si="536"/>
        <v>8.2939662052640912</v>
      </c>
    </row>
    <row r="5761" spans="1:10" x14ac:dyDescent="0.25">
      <c r="A5761">
        <v>13060</v>
      </c>
      <c r="B5761">
        <v>8.43785E-4</v>
      </c>
      <c r="E5761">
        <f t="shared" si="534"/>
        <v>217.66666666666666</v>
      </c>
      <c r="F5761">
        <f t="shared" si="535"/>
        <v>4.2307075204444371E-2</v>
      </c>
      <c r="G5761">
        <f t="shared" si="537"/>
        <v>0.95769292479555568</v>
      </c>
      <c r="H5761">
        <f t="shared" si="538"/>
        <v>3.5109297142564479E-2</v>
      </c>
      <c r="I5761">
        <f t="shared" si="539"/>
        <v>208.63651984764198</v>
      </c>
      <c r="J5761">
        <f t="shared" si="536"/>
        <v>8.2953621465629652</v>
      </c>
    </row>
    <row r="5762" spans="1:10" x14ac:dyDescent="0.25">
      <c r="A5762">
        <v>13062.2</v>
      </c>
      <c r="B5762">
        <v>8.5043200000000003E-4</v>
      </c>
      <c r="E5762">
        <f t="shared" si="534"/>
        <v>217.70333333333335</v>
      </c>
      <c r="F5762">
        <f t="shared" si="535"/>
        <v>4.2640353384174927E-2</v>
      </c>
      <c r="G5762">
        <f t="shared" si="537"/>
        <v>0.95735964661582507</v>
      </c>
      <c r="H5762">
        <f t="shared" si="538"/>
        <v>3.6701580108930557E-2</v>
      </c>
      <c r="I5762">
        <f t="shared" si="539"/>
        <v>208.67322142775092</v>
      </c>
      <c r="J5762">
        <f t="shared" si="536"/>
        <v>8.2968213968350515</v>
      </c>
    </row>
    <row r="5763" spans="1:10" x14ac:dyDescent="0.25">
      <c r="A5763">
        <v>13064.5</v>
      </c>
      <c r="B5763">
        <v>8.4752500000000001E-4</v>
      </c>
      <c r="E5763">
        <f t="shared" si="534"/>
        <v>217.74166666666667</v>
      </c>
      <c r="F5763">
        <f t="shared" si="535"/>
        <v>4.2494597453909135E-2</v>
      </c>
      <c r="G5763">
        <f t="shared" si="537"/>
        <v>0.95750540254609084</v>
      </c>
      <c r="H5763">
        <f t="shared" si="538"/>
        <v>3.6709604540305266E-2</v>
      </c>
      <c r="I5763">
        <f t="shared" si="539"/>
        <v>208.70993103229122</v>
      </c>
      <c r="J5763">
        <f t="shared" si="536"/>
        <v>8.2982809661575327</v>
      </c>
    </row>
    <row r="5764" spans="1:10" x14ac:dyDescent="0.25">
      <c r="A5764">
        <v>13066.8</v>
      </c>
      <c r="B5764">
        <v>8.4208199999999997E-4</v>
      </c>
      <c r="E5764">
        <f t="shared" ref="E5764:E5827" si="540">A5764/60</f>
        <v>217.78</v>
      </c>
      <c r="F5764">
        <f t="shared" ref="F5764:F5827" si="541">B5764/$D$4</f>
        <v>4.2221687399407341E-2</v>
      </c>
      <c r="G5764">
        <f t="shared" si="537"/>
        <v>0.95777831260059265</v>
      </c>
      <c r="H5764">
        <f t="shared" si="538"/>
        <v>3.5115083674695992E-2</v>
      </c>
      <c r="I5764">
        <f t="shared" si="539"/>
        <v>208.74504611596592</v>
      </c>
      <c r="J5764">
        <f t="shared" ref="J5764:J5827" si="542">I5764*($M$3*$M$4*$M$6*$M$7)/($M$5*$M$8*$M$9)</f>
        <v>8.2996771375282066</v>
      </c>
    </row>
    <row r="5765" spans="1:10" x14ac:dyDescent="0.25">
      <c r="A5765">
        <v>13069</v>
      </c>
      <c r="B5765">
        <v>8.4584000000000005E-4</v>
      </c>
      <c r="E5765">
        <f t="shared" si="540"/>
        <v>217.81666666666666</v>
      </c>
      <c r="F5765">
        <f t="shared" si="541"/>
        <v>4.2410112162372206E-2</v>
      </c>
      <c r="G5765">
        <f t="shared" ref="G5765:G5828" si="543">1-F5765</f>
        <v>0.95758988783762777</v>
      </c>
      <c r="H5765">
        <f t="shared" ref="H5765:H5828" si="544">(G5765+G5766)*(E5766-E5765)/2</f>
        <v>3.6707998693020577E-2</v>
      </c>
      <c r="I5765">
        <f t="shared" si="539"/>
        <v>208.78175411465895</v>
      </c>
      <c r="J5765">
        <f t="shared" si="542"/>
        <v>8.3011366430024012</v>
      </c>
    </row>
    <row r="5766" spans="1:10" x14ac:dyDescent="0.25">
      <c r="A5766">
        <v>13071.3</v>
      </c>
      <c r="B5766">
        <v>8.4543800000000001E-4</v>
      </c>
      <c r="E5766">
        <f t="shared" si="540"/>
        <v>217.85499999999999</v>
      </c>
      <c r="F5766">
        <f t="shared" si="541"/>
        <v>4.2389956027536688E-2</v>
      </c>
      <c r="G5766">
        <f t="shared" si="543"/>
        <v>0.9576100439724633</v>
      </c>
      <c r="H5766">
        <f t="shared" si="544"/>
        <v>3.670587966655902E-2</v>
      </c>
      <c r="I5766">
        <f t="shared" ref="I5766:I5829" si="545">H5766+I5765</f>
        <v>208.81845999432551</v>
      </c>
      <c r="J5766">
        <f t="shared" si="542"/>
        <v>8.3025960642243657</v>
      </c>
    </row>
    <row r="5767" spans="1:10" x14ac:dyDescent="0.25">
      <c r="A5767">
        <v>13073.6</v>
      </c>
      <c r="B5767">
        <v>8.4804499999999996E-4</v>
      </c>
      <c r="E5767">
        <f t="shared" si="540"/>
        <v>217.89333333333335</v>
      </c>
      <c r="F5767">
        <f t="shared" si="541"/>
        <v>4.2520670066134178E-2</v>
      </c>
      <c r="G5767">
        <f t="shared" si="543"/>
        <v>0.95747932993386586</v>
      </c>
      <c r="H5767">
        <f t="shared" si="544"/>
        <v>3.5103772589964548E-2</v>
      </c>
      <c r="I5767">
        <f t="shared" si="545"/>
        <v>208.85356376691547</v>
      </c>
      <c r="J5767">
        <f t="shared" si="542"/>
        <v>8.3039917858677121</v>
      </c>
    </row>
    <row r="5768" spans="1:10" x14ac:dyDescent="0.25">
      <c r="A5768">
        <v>13075.8</v>
      </c>
      <c r="B5768">
        <v>8.5218200000000005E-4</v>
      </c>
      <c r="E5768">
        <f t="shared" si="540"/>
        <v>217.92999999999998</v>
      </c>
      <c r="F5768">
        <f t="shared" si="541"/>
        <v>4.2728097752239985E-2</v>
      </c>
      <c r="G5768">
        <f t="shared" si="543"/>
        <v>0.95727190224776004</v>
      </c>
      <c r="H5768">
        <f t="shared" si="544"/>
        <v>3.6706294822769069E-2</v>
      </c>
      <c r="I5768">
        <f t="shared" si="545"/>
        <v>208.89027006173825</v>
      </c>
      <c r="J5768">
        <f t="shared" si="542"/>
        <v>8.3054512235962363</v>
      </c>
    </row>
    <row r="5769" spans="1:10" x14ac:dyDescent="0.25">
      <c r="A5769">
        <v>13078.1</v>
      </c>
      <c r="B5769">
        <v>8.4086899999999995E-4</v>
      </c>
      <c r="E5769">
        <f t="shared" si="540"/>
        <v>217.96833333333333</v>
      </c>
      <c r="F5769">
        <f t="shared" si="541"/>
        <v>4.2160868017428535E-2</v>
      </c>
      <c r="G5769">
        <f t="shared" si="543"/>
        <v>0.95783913198257142</v>
      </c>
      <c r="H5769">
        <f t="shared" si="544"/>
        <v>3.6708045782498103E-2</v>
      </c>
      <c r="I5769">
        <f t="shared" si="545"/>
        <v>208.92697810752074</v>
      </c>
      <c r="J5769">
        <f t="shared" si="542"/>
        <v>8.3069107309427004</v>
      </c>
    </row>
    <row r="5770" spans="1:10" x14ac:dyDescent="0.25">
      <c r="A5770">
        <v>13080.4</v>
      </c>
      <c r="B5770">
        <v>8.5035999999999998E-4</v>
      </c>
      <c r="E5770">
        <f t="shared" si="540"/>
        <v>218.00666666666666</v>
      </c>
      <c r="F5770">
        <f t="shared" si="541"/>
        <v>4.2636743330174531E-2</v>
      </c>
      <c r="G5770">
        <f t="shared" si="543"/>
        <v>0.95736325666982547</v>
      </c>
      <c r="H5770">
        <f t="shared" si="544"/>
        <v>3.6706951192425223E-2</v>
      </c>
      <c r="I5770">
        <f t="shared" si="545"/>
        <v>208.96368505871317</v>
      </c>
      <c r="J5770">
        <f t="shared" si="542"/>
        <v>8.3083701947683988</v>
      </c>
    </row>
    <row r="5771" spans="1:10" x14ac:dyDescent="0.25">
      <c r="A5771">
        <v>13082.7</v>
      </c>
      <c r="B5771">
        <v>8.4200799999999999E-4</v>
      </c>
      <c r="E5771">
        <f t="shared" si="540"/>
        <v>218.04500000000002</v>
      </c>
      <c r="F5771">
        <f t="shared" si="541"/>
        <v>4.2217977066129168E-2</v>
      </c>
      <c r="G5771">
        <f t="shared" si="543"/>
        <v>0.95778202293387082</v>
      </c>
      <c r="H5771">
        <f t="shared" si="544"/>
        <v>3.5112729535056619E-2</v>
      </c>
      <c r="I5771">
        <f t="shared" si="545"/>
        <v>208.99879778824823</v>
      </c>
      <c r="J5771">
        <f t="shared" si="542"/>
        <v>8.3097662725387735</v>
      </c>
    </row>
    <row r="5772" spans="1:10" x14ac:dyDescent="0.25">
      <c r="A5772">
        <v>13084.9</v>
      </c>
      <c r="B5772">
        <v>8.4847500000000001E-4</v>
      </c>
      <c r="E5772">
        <f t="shared" si="540"/>
        <v>218.08166666666665</v>
      </c>
      <c r="F5772">
        <f t="shared" si="541"/>
        <v>4.2542230110858739E-2</v>
      </c>
      <c r="G5772">
        <f t="shared" si="543"/>
        <v>0.95745776988914122</v>
      </c>
      <c r="H5772">
        <f t="shared" si="544"/>
        <v>3.6699095898765709E-2</v>
      </c>
      <c r="I5772">
        <f t="shared" si="545"/>
        <v>209.03549688414699</v>
      </c>
      <c r="J5772">
        <f t="shared" si="542"/>
        <v>8.3112254240389714</v>
      </c>
    </row>
    <row r="5773" spans="1:10" x14ac:dyDescent="0.25">
      <c r="A5773">
        <v>13087.2</v>
      </c>
      <c r="B5773">
        <v>8.5206699999999997E-4</v>
      </c>
      <c r="E5773">
        <f t="shared" si="540"/>
        <v>218.12</v>
      </c>
      <c r="F5773">
        <f t="shared" si="541"/>
        <v>4.2722331693767136E-2</v>
      </c>
      <c r="G5773">
        <f t="shared" si="543"/>
        <v>0.95727766830623284</v>
      </c>
      <c r="H5773">
        <f t="shared" si="544"/>
        <v>3.66963041654279E-2</v>
      </c>
      <c r="I5773">
        <f t="shared" si="545"/>
        <v>209.07219318831241</v>
      </c>
      <c r="J5773">
        <f t="shared" si="542"/>
        <v>8.3126844645401974</v>
      </c>
    </row>
    <row r="5774" spans="1:10" x14ac:dyDescent="0.25">
      <c r="A5774">
        <v>13089.5</v>
      </c>
      <c r="B5774">
        <v>8.5138E-4</v>
      </c>
      <c r="E5774">
        <f t="shared" si="540"/>
        <v>218.15833333333333</v>
      </c>
      <c r="F5774">
        <f t="shared" si="541"/>
        <v>4.268788576184674E-2</v>
      </c>
      <c r="G5774">
        <f t="shared" si="543"/>
        <v>0.95731211423815321</v>
      </c>
      <c r="H5774">
        <f t="shared" si="544"/>
        <v>3.5099659050478009E-2</v>
      </c>
      <c r="I5774">
        <f t="shared" si="545"/>
        <v>209.10729284736288</v>
      </c>
      <c r="J5774">
        <f t="shared" si="542"/>
        <v>8.314080022629728</v>
      </c>
    </row>
    <row r="5775" spans="1:10" x14ac:dyDescent="0.25">
      <c r="A5775">
        <v>13091.7</v>
      </c>
      <c r="B5775">
        <v>8.53322E-4</v>
      </c>
      <c r="E5775">
        <f t="shared" si="540"/>
        <v>218.19500000000002</v>
      </c>
      <c r="F5775">
        <f t="shared" si="541"/>
        <v>4.2785256940579511E-2</v>
      </c>
      <c r="G5775">
        <f t="shared" si="543"/>
        <v>0.95721474305942045</v>
      </c>
      <c r="H5775">
        <f t="shared" si="544"/>
        <v>3.6694211086175051E-2</v>
      </c>
      <c r="I5775">
        <f t="shared" si="545"/>
        <v>209.14398705844906</v>
      </c>
      <c r="J5775">
        <f t="shared" si="542"/>
        <v>8.3155389799103823</v>
      </c>
    </row>
    <row r="5776" spans="1:10" x14ac:dyDescent="0.25">
      <c r="A5776">
        <v>13094</v>
      </c>
      <c r="B5776">
        <v>8.52303E-4</v>
      </c>
      <c r="E5776">
        <f t="shared" si="540"/>
        <v>218.23333333333332</v>
      </c>
      <c r="F5776">
        <f t="shared" si="541"/>
        <v>4.2734164648546201E-2</v>
      </c>
      <c r="G5776">
        <f t="shared" si="543"/>
        <v>0.95726583535145382</v>
      </c>
      <c r="H5776">
        <f t="shared" si="544"/>
        <v>3.6700334640300418E-2</v>
      </c>
      <c r="I5776">
        <f t="shared" si="545"/>
        <v>209.18068739308936</v>
      </c>
      <c r="J5776">
        <f t="shared" si="542"/>
        <v>8.3169981806627895</v>
      </c>
    </row>
    <row r="5777" spans="1:10" x14ac:dyDescent="0.25">
      <c r="A5777">
        <v>13096.3</v>
      </c>
      <c r="B5777">
        <v>8.4694999999999996E-4</v>
      </c>
      <c r="E5777">
        <f t="shared" si="540"/>
        <v>218.27166666666665</v>
      </c>
      <c r="F5777">
        <f t="shared" si="541"/>
        <v>4.2465767161544897E-2</v>
      </c>
      <c r="G5777">
        <f t="shared" si="543"/>
        <v>0.95753423283845507</v>
      </c>
      <c r="H5777">
        <f t="shared" si="544"/>
        <v>3.5107255540034764E-2</v>
      </c>
      <c r="I5777">
        <f t="shared" si="545"/>
        <v>209.21579464862938</v>
      </c>
      <c r="J5777">
        <f t="shared" si="542"/>
        <v>8.3183940407878012</v>
      </c>
    </row>
    <row r="5778" spans="1:10" x14ac:dyDescent="0.25">
      <c r="A5778">
        <v>13098.5</v>
      </c>
      <c r="B5778">
        <v>8.4948800000000002E-4</v>
      </c>
      <c r="E5778">
        <f t="shared" si="540"/>
        <v>218.30833333333334</v>
      </c>
      <c r="F5778">
        <f t="shared" si="541"/>
        <v>4.2593021565058689E-2</v>
      </c>
      <c r="G5778">
        <f t="shared" si="543"/>
        <v>0.95740697843494127</v>
      </c>
      <c r="H5778">
        <f t="shared" si="544"/>
        <v>3.670285825189204E-2</v>
      </c>
      <c r="I5778">
        <f t="shared" si="545"/>
        <v>209.25249750688127</v>
      </c>
      <c r="J5778">
        <f t="shared" si="542"/>
        <v>8.3198533418786926</v>
      </c>
    </row>
    <row r="5779" spans="1:10" x14ac:dyDescent="0.25">
      <c r="A5779">
        <v>13100.8</v>
      </c>
      <c r="B5779">
        <v>8.4713900000000001E-4</v>
      </c>
      <c r="E5779">
        <f t="shared" si="540"/>
        <v>218.34666666666666</v>
      </c>
      <c r="F5779">
        <f t="shared" si="541"/>
        <v>4.2475243553295926E-2</v>
      </c>
      <c r="G5779">
        <f t="shared" si="543"/>
        <v>0.9575247564467041</v>
      </c>
      <c r="H5779">
        <f t="shared" si="544"/>
        <v>3.6706443779279618E-2</v>
      </c>
      <c r="I5779">
        <f t="shared" si="545"/>
        <v>209.28920395066055</v>
      </c>
      <c r="J5779">
        <f t="shared" si="542"/>
        <v>8.3213127855297078</v>
      </c>
    </row>
    <row r="5780" spans="1:10" x14ac:dyDescent="0.25">
      <c r="A5780">
        <v>13103.1</v>
      </c>
      <c r="B5780">
        <v>8.4575700000000004E-4</v>
      </c>
      <c r="E5780">
        <f t="shared" si="540"/>
        <v>218.38500000000002</v>
      </c>
      <c r="F5780">
        <f t="shared" si="541"/>
        <v>4.2405950572343976E-2</v>
      </c>
      <c r="G5780">
        <f t="shared" si="543"/>
        <v>0.95759404942765602</v>
      </c>
      <c r="H5780">
        <f t="shared" si="544"/>
        <v>3.5106580827572946E-2</v>
      </c>
      <c r="I5780">
        <f t="shared" si="545"/>
        <v>209.32431053148812</v>
      </c>
      <c r="J5780">
        <f t="shared" si="542"/>
        <v>8.3227086188282353</v>
      </c>
    </row>
    <row r="5781" spans="1:10" x14ac:dyDescent="0.25">
      <c r="A5781">
        <v>13105.3</v>
      </c>
      <c r="B5781">
        <v>8.5141500000000001E-4</v>
      </c>
      <c r="E5781">
        <f t="shared" si="540"/>
        <v>218.42166666666665</v>
      </c>
      <c r="F5781">
        <f t="shared" si="541"/>
        <v>4.2689640649208042E-2</v>
      </c>
      <c r="G5781">
        <f t="shared" si="543"/>
        <v>0.95731035935079201</v>
      </c>
      <c r="H5781">
        <f t="shared" si="544"/>
        <v>3.6699750346402382E-2</v>
      </c>
      <c r="I5781">
        <f t="shared" si="545"/>
        <v>209.36101028183452</v>
      </c>
      <c r="J5781">
        <f t="shared" si="542"/>
        <v>8.3241677963491902</v>
      </c>
    </row>
    <row r="5782" spans="1:10" x14ac:dyDescent="0.25">
      <c r="A5782">
        <v>13107.6</v>
      </c>
      <c r="B5782">
        <v>8.4844599999999999E-4</v>
      </c>
      <c r="E5782">
        <f t="shared" si="540"/>
        <v>218.46</v>
      </c>
      <c r="F5782">
        <f t="shared" si="541"/>
        <v>4.2540776061330804E-2</v>
      </c>
      <c r="G5782">
        <f t="shared" si="543"/>
        <v>0.95745922393866922</v>
      </c>
      <c r="H5782">
        <f t="shared" si="544"/>
        <v>3.6705214647787941E-2</v>
      </c>
      <c r="I5782">
        <f t="shared" si="545"/>
        <v>209.39771549648231</v>
      </c>
      <c r="J5782">
        <f t="shared" si="542"/>
        <v>8.3256271911300903</v>
      </c>
    </row>
    <row r="5783" spans="1:10" x14ac:dyDescent="0.25">
      <c r="A5783">
        <v>13109.9</v>
      </c>
      <c r="B5783">
        <v>8.4572900000000003E-4</v>
      </c>
      <c r="E5783">
        <f t="shared" si="540"/>
        <v>218.49833333333333</v>
      </c>
      <c r="F5783">
        <f t="shared" si="541"/>
        <v>4.2404546662454932E-2</v>
      </c>
      <c r="G5783">
        <f t="shared" si="543"/>
        <v>0.95759545333754503</v>
      </c>
      <c r="H5783">
        <f t="shared" si="544"/>
        <v>3.5112496051498715E-2</v>
      </c>
      <c r="I5783">
        <f t="shared" si="545"/>
        <v>209.43282799253382</v>
      </c>
      <c r="J5783">
        <f t="shared" si="542"/>
        <v>8.3270232596171869</v>
      </c>
    </row>
    <row r="5784" spans="1:10" x14ac:dyDescent="0.25">
      <c r="A5784">
        <v>13112.1</v>
      </c>
      <c r="B5784">
        <v>8.4500799999999996E-4</v>
      </c>
      <c r="E5784">
        <f t="shared" si="540"/>
        <v>218.535</v>
      </c>
      <c r="F5784">
        <f t="shared" si="541"/>
        <v>4.2368395982812126E-2</v>
      </c>
      <c r="G5784">
        <f t="shared" si="543"/>
        <v>0.95763160401718783</v>
      </c>
      <c r="H5784">
        <f t="shared" si="544"/>
        <v>3.6704377608299629E-2</v>
      </c>
      <c r="I5784">
        <f t="shared" si="545"/>
        <v>209.4695323701421</v>
      </c>
      <c r="J5784">
        <f t="shared" si="542"/>
        <v>8.3284826211174998</v>
      </c>
    </row>
    <row r="5785" spans="1:10" x14ac:dyDescent="0.25">
      <c r="A5785">
        <v>13114.4</v>
      </c>
      <c r="B5785">
        <v>8.5003800000000001E-4</v>
      </c>
      <c r="E5785">
        <f t="shared" si="540"/>
        <v>218.57333333333332</v>
      </c>
      <c r="F5785">
        <f t="shared" si="541"/>
        <v>4.262059836645056E-2</v>
      </c>
      <c r="G5785">
        <f t="shared" si="543"/>
        <v>0.9573794016335494</v>
      </c>
      <c r="H5785">
        <f t="shared" si="544"/>
        <v>3.6705187739542275E-2</v>
      </c>
      <c r="I5785">
        <f t="shared" si="545"/>
        <v>209.50623755788163</v>
      </c>
      <c r="J5785">
        <f t="shared" si="542"/>
        <v>8.3299420148285304</v>
      </c>
    </row>
    <row r="5786" spans="1:10" x14ac:dyDescent="0.25">
      <c r="A5786">
        <v>13116.7</v>
      </c>
      <c r="B5786">
        <v>8.4416500000000002E-4</v>
      </c>
      <c r="E5786">
        <f t="shared" si="540"/>
        <v>218.61166666666668</v>
      </c>
      <c r="F5786">
        <f t="shared" si="541"/>
        <v>4.232612826722422E-2</v>
      </c>
      <c r="G5786">
        <f t="shared" si="543"/>
        <v>0.95767387173277574</v>
      </c>
      <c r="H5786">
        <f t="shared" si="544"/>
        <v>3.5110650244258891E-2</v>
      </c>
      <c r="I5786">
        <f t="shared" si="545"/>
        <v>209.5413482081259</v>
      </c>
      <c r="J5786">
        <f t="shared" si="542"/>
        <v>8.3313380099265615</v>
      </c>
    </row>
    <row r="5787" spans="1:10" x14ac:dyDescent="0.25">
      <c r="A5787">
        <v>13118.9</v>
      </c>
      <c r="B5787">
        <v>8.4858000000000004E-4</v>
      </c>
      <c r="E5787">
        <f t="shared" si="540"/>
        <v>218.64833333333334</v>
      </c>
      <c r="F5787">
        <f t="shared" si="541"/>
        <v>4.2547494772942646E-2</v>
      </c>
      <c r="G5787">
        <f t="shared" si="543"/>
        <v>0.95745250522705738</v>
      </c>
      <c r="H5787">
        <f t="shared" si="544"/>
        <v>3.6708915496317759E-2</v>
      </c>
      <c r="I5787">
        <f t="shared" si="545"/>
        <v>209.57805712362222</v>
      </c>
      <c r="J5787">
        <f t="shared" si="542"/>
        <v>8.3327975518527388</v>
      </c>
    </row>
    <row r="5788" spans="1:10" x14ac:dyDescent="0.25">
      <c r="A5788">
        <v>13121.2</v>
      </c>
      <c r="B5788">
        <v>8.4174399999999996E-4</v>
      </c>
      <c r="E5788">
        <f t="shared" si="540"/>
        <v>218.68666666666667</v>
      </c>
      <c r="F5788">
        <f t="shared" si="541"/>
        <v>4.2204740201461061E-2</v>
      </c>
      <c r="G5788">
        <f t="shared" si="543"/>
        <v>0.95779525979853897</v>
      </c>
      <c r="H5788">
        <f t="shared" si="544"/>
        <v>3.6710473293115171E-2</v>
      </c>
      <c r="I5788">
        <f t="shared" si="545"/>
        <v>209.61476759691533</v>
      </c>
      <c r="J5788">
        <f t="shared" si="542"/>
        <v>8.334257155716724</v>
      </c>
    </row>
    <row r="5789" spans="1:10" x14ac:dyDescent="0.25">
      <c r="A5789">
        <v>13123.5</v>
      </c>
      <c r="B5789">
        <v>8.4695899999999999E-4</v>
      </c>
      <c r="E5789">
        <f t="shared" si="540"/>
        <v>218.72499999999999</v>
      </c>
      <c r="F5789">
        <f t="shared" si="541"/>
        <v>4.2466218418294947E-2</v>
      </c>
      <c r="G5789">
        <f t="shared" si="543"/>
        <v>0.9575337815817051</v>
      </c>
      <c r="H5789">
        <f t="shared" si="544"/>
        <v>3.5103879220317685E-2</v>
      </c>
      <c r="I5789">
        <f t="shared" si="545"/>
        <v>209.64987147613564</v>
      </c>
      <c r="J5789">
        <f t="shared" si="542"/>
        <v>8.3356528815996835</v>
      </c>
    </row>
    <row r="5790" spans="1:10" x14ac:dyDescent="0.25">
      <c r="A5790">
        <v>13125.7</v>
      </c>
      <c r="B5790">
        <v>8.5315200000000003E-4</v>
      </c>
      <c r="E5790">
        <f t="shared" si="540"/>
        <v>218.76166666666668</v>
      </c>
      <c r="F5790">
        <f t="shared" si="541"/>
        <v>4.2776733201967475E-2</v>
      </c>
      <c r="G5790">
        <f t="shared" si="543"/>
        <v>0.95722326679803249</v>
      </c>
      <c r="H5790">
        <f t="shared" si="544"/>
        <v>3.6703167697030074E-2</v>
      </c>
      <c r="I5790">
        <f t="shared" si="545"/>
        <v>209.68657464383267</v>
      </c>
      <c r="J5790">
        <f t="shared" si="542"/>
        <v>8.3371121949940754</v>
      </c>
    </row>
    <row r="5791" spans="1:10" x14ac:dyDescent="0.25">
      <c r="A5791">
        <v>13128</v>
      </c>
      <c r="B5791">
        <v>8.4315300000000002E-4</v>
      </c>
      <c r="E5791">
        <f t="shared" si="540"/>
        <v>218.8</v>
      </c>
      <c r="F5791">
        <f t="shared" si="541"/>
        <v>4.2275386952663162E-2</v>
      </c>
      <c r="G5791">
        <f t="shared" si="543"/>
        <v>0.9577246130473368</v>
      </c>
      <c r="H5791">
        <f t="shared" si="544"/>
        <v>3.6709114425307852E-2</v>
      </c>
      <c r="I5791">
        <f t="shared" si="545"/>
        <v>209.72328375825799</v>
      </c>
      <c r="J5791">
        <f t="shared" si="542"/>
        <v>8.338571744829645</v>
      </c>
    </row>
    <row r="5792" spans="1:10" x14ac:dyDescent="0.25">
      <c r="A5792">
        <v>13130.3</v>
      </c>
      <c r="B5792">
        <v>8.4696399999999996E-4</v>
      </c>
      <c r="E5792">
        <f t="shared" si="540"/>
        <v>218.83833333333331</v>
      </c>
      <c r="F5792">
        <f t="shared" si="541"/>
        <v>4.2466469116489415E-2</v>
      </c>
      <c r="G5792">
        <f t="shared" si="543"/>
        <v>0.95753353088351056</v>
      </c>
      <c r="H5792">
        <f t="shared" si="544"/>
        <v>3.6711338201913322E-2</v>
      </c>
      <c r="I5792">
        <f t="shared" si="545"/>
        <v>209.7599950964599</v>
      </c>
      <c r="J5792">
        <f t="shared" si="542"/>
        <v>8.3400313830822963</v>
      </c>
    </row>
    <row r="5793" spans="1:10" x14ac:dyDescent="0.25">
      <c r="A5793">
        <v>13132.6</v>
      </c>
      <c r="B5793">
        <v>8.4083900000000002E-4</v>
      </c>
      <c r="E5793">
        <f t="shared" si="540"/>
        <v>218.87666666666667</v>
      </c>
      <c r="F5793">
        <f t="shared" si="541"/>
        <v>4.2159363828261708E-2</v>
      </c>
      <c r="G5793">
        <f t="shared" si="543"/>
        <v>0.95784063617173831</v>
      </c>
      <c r="H5793">
        <f t="shared" si="544"/>
        <v>3.5116009335996047E-2</v>
      </c>
      <c r="I5793">
        <f t="shared" si="545"/>
        <v>209.79511110579591</v>
      </c>
      <c r="J5793">
        <f t="shared" si="542"/>
        <v>8.3414275912571512</v>
      </c>
    </row>
    <row r="5794" spans="1:10" x14ac:dyDescent="0.25">
      <c r="A5794">
        <v>13134.8</v>
      </c>
      <c r="B5794">
        <v>8.4607599999999997E-4</v>
      </c>
      <c r="E5794">
        <f t="shared" si="540"/>
        <v>218.91333333333333</v>
      </c>
      <c r="F5794">
        <f t="shared" si="541"/>
        <v>4.2421945117151263E-2</v>
      </c>
      <c r="G5794">
        <f t="shared" si="543"/>
        <v>0.95757805488284875</v>
      </c>
      <c r="H5794">
        <f t="shared" si="544"/>
        <v>3.6710627054701669E-2</v>
      </c>
      <c r="I5794">
        <f t="shared" si="545"/>
        <v>209.83182173285061</v>
      </c>
      <c r="J5794">
        <f t="shared" si="542"/>
        <v>8.342887201234678</v>
      </c>
    </row>
    <row r="5795" spans="1:10" x14ac:dyDescent="0.25">
      <c r="A5795">
        <v>13137.1</v>
      </c>
      <c r="B5795">
        <v>8.4246699999999996E-4</v>
      </c>
      <c r="E5795">
        <f t="shared" si="540"/>
        <v>218.95166666666668</v>
      </c>
      <c r="F5795">
        <f t="shared" si="541"/>
        <v>4.2240991160381658E-2</v>
      </c>
      <c r="G5795">
        <f t="shared" si="543"/>
        <v>0.9577590088396184</v>
      </c>
      <c r="H5795">
        <f t="shared" si="544"/>
        <v>3.6711245944923317E-2</v>
      </c>
      <c r="I5795">
        <f t="shared" si="545"/>
        <v>209.86853297879554</v>
      </c>
      <c r="J5795">
        <f t="shared" si="542"/>
        <v>8.3443468358192039</v>
      </c>
    </row>
    <row r="5796" spans="1:10" x14ac:dyDescent="0.25">
      <c r="A5796">
        <v>13139.4</v>
      </c>
      <c r="B5796">
        <v>8.4543200000000002E-4</v>
      </c>
      <c r="E5796">
        <f t="shared" si="540"/>
        <v>218.98999999999998</v>
      </c>
      <c r="F5796">
        <f t="shared" si="541"/>
        <v>4.2389655189703321E-2</v>
      </c>
      <c r="G5796">
        <f t="shared" si="543"/>
        <v>0.95761034481029672</v>
      </c>
      <c r="H5796">
        <f t="shared" si="544"/>
        <v>3.5114740803159239E-2</v>
      </c>
      <c r="I5796">
        <f t="shared" si="545"/>
        <v>209.90364771959869</v>
      </c>
      <c r="J5796">
        <f t="shared" si="542"/>
        <v>8.3457429935573479</v>
      </c>
    </row>
    <row r="5797" spans="1:10" x14ac:dyDescent="0.25">
      <c r="A5797">
        <v>13141.6</v>
      </c>
      <c r="B5797">
        <v>8.4286300000000001E-4</v>
      </c>
      <c r="E5797">
        <f t="shared" si="540"/>
        <v>219.02666666666667</v>
      </c>
      <c r="F5797">
        <f t="shared" si="541"/>
        <v>4.2260846457383809E-2</v>
      </c>
      <c r="G5797">
        <f t="shared" si="543"/>
        <v>0.95773915354261618</v>
      </c>
      <c r="H5797">
        <f t="shared" si="544"/>
        <v>3.670973715965014E-2</v>
      </c>
      <c r="I5797">
        <f t="shared" si="545"/>
        <v>209.94035745675833</v>
      </c>
      <c r="J5797">
        <f t="shared" si="542"/>
        <v>8.347202568152758</v>
      </c>
    </row>
    <row r="5798" spans="1:10" x14ac:dyDescent="0.25">
      <c r="A5798">
        <v>13143.9</v>
      </c>
      <c r="B5798">
        <v>8.4660599999999996E-4</v>
      </c>
      <c r="E5798">
        <f t="shared" si="540"/>
        <v>219.065</v>
      </c>
      <c r="F5798">
        <f t="shared" si="541"/>
        <v>4.2448519125765249E-2</v>
      </c>
      <c r="G5798">
        <f t="shared" si="543"/>
        <v>0.9575514808742347</v>
      </c>
      <c r="H5798">
        <f t="shared" si="544"/>
        <v>3.6714161648545525E-2</v>
      </c>
      <c r="I5798">
        <f t="shared" si="545"/>
        <v>209.97707161840688</v>
      </c>
      <c r="J5798">
        <f t="shared" si="542"/>
        <v>8.3486623186652995</v>
      </c>
    </row>
    <row r="5799" spans="1:10" x14ac:dyDescent="0.25">
      <c r="A5799">
        <v>13146.2</v>
      </c>
      <c r="B5799">
        <v>8.3825900000000005E-4</v>
      </c>
      <c r="E5799">
        <f t="shared" si="540"/>
        <v>219.10333333333335</v>
      </c>
      <c r="F5799">
        <f t="shared" si="541"/>
        <v>4.2030003559914361E-2</v>
      </c>
      <c r="G5799">
        <f t="shared" si="543"/>
        <v>0.95796999644008562</v>
      </c>
      <c r="H5799">
        <f t="shared" si="544"/>
        <v>3.6713564861466368E-2</v>
      </c>
      <c r="I5799">
        <f t="shared" si="545"/>
        <v>210.01378518326834</v>
      </c>
      <c r="J5799">
        <f t="shared" si="542"/>
        <v>8.3501220454496572</v>
      </c>
    </row>
    <row r="5800" spans="1:10" x14ac:dyDescent="0.25">
      <c r="A5800">
        <v>13148.5</v>
      </c>
      <c r="B5800">
        <v>8.4722699999999998E-4</v>
      </c>
      <c r="E5800">
        <f t="shared" si="540"/>
        <v>219.14166666666668</v>
      </c>
      <c r="F5800">
        <f t="shared" si="541"/>
        <v>4.2479655841518624E-2</v>
      </c>
      <c r="G5800">
        <f t="shared" si="543"/>
        <v>0.95752034415848142</v>
      </c>
      <c r="H5800">
        <f t="shared" si="544"/>
        <v>3.5109056305138442E-2</v>
      </c>
      <c r="I5800">
        <f t="shared" si="545"/>
        <v>210.04889423957349</v>
      </c>
      <c r="J5800">
        <f t="shared" si="542"/>
        <v>8.3515179771728665</v>
      </c>
    </row>
    <row r="5801" spans="1:10" x14ac:dyDescent="0.25">
      <c r="A5801">
        <v>13150.7</v>
      </c>
      <c r="B5801">
        <v>8.4725200000000005E-4</v>
      </c>
      <c r="E5801">
        <f t="shared" si="540"/>
        <v>219.17833333333334</v>
      </c>
      <c r="F5801">
        <f t="shared" si="541"/>
        <v>4.2480909332490983E-2</v>
      </c>
      <c r="G5801">
        <f t="shared" si="543"/>
        <v>0.95751909066750907</v>
      </c>
      <c r="H5801">
        <f t="shared" si="544"/>
        <v>3.6707634470327044E-2</v>
      </c>
      <c r="I5801">
        <f t="shared" si="545"/>
        <v>210.08560187404382</v>
      </c>
      <c r="J5801">
        <f t="shared" si="542"/>
        <v>8.3529774681656104</v>
      </c>
    </row>
    <row r="5802" spans="1:10" x14ac:dyDescent="0.25">
      <c r="A5802">
        <v>13153</v>
      </c>
      <c r="B5802">
        <v>8.44405E-4</v>
      </c>
      <c r="E5802">
        <f t="shared" si="540"/>
        <v>219.21666666666667</v>
      </c>
      <c r="F5802">
        <f t="shared" si="541"/>
        <v>4.2338161780558853E-2</v>
      </c>
      <c r="G5802">
        <f t="shared" si="543"/>
        <v>0.95766183821944117</v>
      </c>
      <c r="H5802">
        <f t="shared" si="544"/>
        <v>3.6707671949707116E-2</v>
      </c>
      <c r="I5802">
        <f t="shared" si="545"/>
        <v>210.12230954599352</v>
      </c>
      <c r="J5802">
        <f t="shared" si="542"/>
        <v>8.3544369606485294</v>
      </c>
    </row>
    <row r="5803" spans="1:10" x14ac:dyDescent="0.25">
      <c r="A5803">
        <v>13155.3</v>
      </c>
      <c r="B5803">
        <v>8.4721299999999998E-4</v>
      </c>
      <c r="E5803">
        <f t="shared" si="540"/>
        <v>219.255</v>
      </c>
      <c r="F5803">
        <f t="shared" si="541"/>
        <v>4.2478953886574106E-2</v>
      </c>
      <c r="G5803">
        <f t="shared" si="543"/>
        <v>0.95752104611342592</v>
      </c>
      <c r="H5803">
        <f t="shared" si="544"/>
        <v>3.5108273123978913E-2</v>
      </c>
      <c r="I5803">
        <f t="shared" si="545"/>
        <v>210.15741781911748</v>
      </c>
      <c r="J5803">
        <f t="shared" si="542"/>
        <v>8.3558328612325514</v>
      </c>
    </row>
    <row r="5804" spans="1:10" x14ac:dyDescent="0.25">
      <c r="A5804">
        <v>13157.5</v>
      </c>
      <c r="B5804">
        <v>8.4811800000000003E-4</v>
      </c>
      <c r="E5804">
        <f t="shared" si="540"/>
        <v>219.29166666666666</v>
      </c>
      <c r="F5804">
        <f t="shared" si="541"/>
        <v>4.2524330259773466E-2</v>
      </c>
      <c r="G5804">
        <f t="shared" si="543"/>
        <v>0.95747566974022658</v>
      </c>
      <c r="H5804">
        <f t="shared" si="544"/>
        <v>3.6704744714022401E-2</v>
      </c>
      <c r="I5804">
        <f t="shared" si="545"/>
        <v>210.19412256383151</v>
      </c>
      <c r="J5804">
        <f t="shared" si="542"/>
        <v>8.3572922373289433</v>
      </c>
    </row>
    <row r="5805" spans="1:10" x14ac:dyDescent="0.25">
      <c r="A5805">
        <v>13159.8</v>
      </c>
      <c r="B5805">
        <v>8.46546E-4</v>
      </c>
      <c r="E5805">
        <f t="shared" si="540"/>
        <v>219.32999999999998</v>
      </c>
      <c r="F5805">
        <f t="shared" si="541"/>
        <v>4.2445510747431595E-2</v>
      </c>
      <c r="G5805">
        <f t="shared" si="543"/>
        <v>0.95755448925256836</v>
      </c>
      <c r="H5805">
        <f t="shared" si="544"/>
        <v>3.6706499517844854E-2</v>
      </c>
      <c r="I5805">
        <f t="shared" si="545"/>
        <v>210.23082906334935</v>
      </c>
      <c r="J5805">
        <f t="shared" si="542"/>
        <v>8.3587516831961164</v>
      </c>
    </row>
    <row r="5806" spans="1:10" x14ac:dyDescent="0.25">
      <c r="A5806">
        <v>13162.1</v>
      </c>
      <c r="B5806">
        <v>8.4629200000000001E-4</v>
      </c>
      <c r="E5806">
        <f t="shared" si="540"/>
        <v>219.36833333333334</v>
      </c>
      <c r="F5806">
        <f t="shared" si="541"/>
        <v>4.2432775279152436E-2</v>
      </c>
      <c r="G5806">
        <f t="shared" si="543"/>
        <v>0.95756722472084754</v>
      </c>
      <c r="H5806">
        <f t="shared" si="544"/>
        <v>3.5111207295647005E-2</v>
      </c>
      <c r="I5806">
        <f t="shared" si="545"/>
        <v>210.26594027064499</v>
      </c>
      <c r="J5806">
        <f t="shared" si="542"/>
        <v>8.3601477004424414</v>
      </c>
    </row>
    <row r="5807" spans="1:10" x14ac:dyDescent="0.25">
      <c r="A5807">
        <v>13164.3</v>
      </c>
      <c r="B5807">
        <v>8.4584700000000005E-4</v>
      </c>
      <c r="E5807">
        <f t="shared" si="540"/>
        <v>219.405</v>
      </c>
      <c r="F5807">
        <f t="shared" si="541"/>
        <v>4.2410463139844465E-2</v>
      </c>
      <c r="G5807">
        <f t="shared" si="543"/>
        <v>0.95758953686015558</v>
      </c>
      <c r="H5807">
        <f t="shared" si="544"/>
        <v>3.6709852480819601E-2</v>
      </c>
      <c r="I5807">
        <f t="shared" si="545"/>
        <v>210.3026501231258</v>
      </c>
      <c r="J5807">
        <f t="shared" si="542"/>
        <v>8.3616072796230068</v>
      </c>
    </row>
    <row r="5808" spans="1:10" x14ac:dyDescent="0.25">
      <c r="A5808">
        <v>13166.6</v>
      </c>
      <c r="B5808">
        <v>8.4350199999999999E-4</v>
      </c>
      <c r="E5808">
        <f t="shared" si="540"/>
        <v>219.44333333333333</v>
      </c>
      <c r="F5808">
        <f t="shared" si="541"/>
        <v>4.2292885686637284E-2</v>
      </c>
      <c r="G5808">
        <f t="shared" si="543"/>
        <v>0.95770711431336275</v>
      </c>
      <c r="H5808">
        <f t="shared" si="544"/>
        <v>3.6709914946453058E-2</v>
      </c>
      <c r="I5808">
        <f t="shared" si="545"/>
        <v>210.33936003807224</v>
      </c>
      <c r="J5808">
        <f t="shared" si="542"/>
        <v>8.3630668612871979</v>
      </c>
    </row>
    <row r="5809" spans="1:10" x14ac:dyDescent="0.25">
      <c r="A5809">
        <v>13168.9</v>
      </c>
      <c r="B5809">
        <v>8.45782E-4</v>
      </c>
      <c r="E5809">
        <f t="shared" si="540"/>
        <v>219.48166666666665</v>
      </c>
      <c r="F5809">
        <f t="shared" si="541"/>
        <v>4.2407204063316335E-2</v>
      </c>
      <c r="G5809">
        <f t="shared" si="543"/>
        <v>0.95759279593668367</v>
      </c>
      <c r="H5809">
        <f t="shared" si="544"/>
        <v>3.5107008268048946E-2</v>
      </c>
      <c r="I5809">
        <f t="shared" si="545"/>
        <v>210.3744670463403</v>
      </c>
      <c r="J5809">
        <f t="shared" si="542"/>
        <v>8.3644627115807069</v>
      </c>
    </row>
    <row r="5810" spans="1:10" x14ac:dyDescent="0.25">
      <c r="A5810">
        <v>13171.1</v>
      </c>
      <c r="B5810">
        <v>8.5092499999999999E-4</v>
      </c>
      <c r="E5810">
        <f t="shared" si="540"/>
        <v>219.51833333333335</v>
      </c>
      <c r="F5810">
        <f t="shared" si="541"/>
        <v>4.2665072226149826E-2</v>
      </c>
      <c r="G5810">
        <f t="shared" si="543"/>
        <v>0.95733492777385021</v>
      </c>
      <c r="H5810">
        <f t="shared" si="544"/>
        <v>3.6701021762268429E-2</v>
      </c>
      <c r="I5810">
        <f t="shared" si="545"/>
        <v>210.41116806810257</v>
      </c>
      <c r="J5810">
        <f t="shared" si="542"/>
        <v>8.3659219396529974</v>
      </c>
    </row>
    <row r="5811" spans="1:10" x14ac:dyDescent="0.25">
      <c r="A5811">
        <v>13173.4</v>
      </c>
      <c r="B5811">
        <v>8.4761299999999999E-4</v>
      </c>
      <c r="E5811">
        <f t="shared" si="540"/>
        <v>219.55666666666667</v>
      </c>
      <c r="F5811">
        <f t="shared" si="541"/>
        <v>4.2499009742131832E-2</v>
      </c>
      <c r="G5811">
        <f t="shared" si="543"/>
        <v>0.95750099025786817</v>
      </c>
      <c r="H5811">
        <f t="shared" si="544"/>
        <v>3.6703626098678672E-2</v>
      </c>
      <c r="I5811">
        <f t="shared" si="545"/>
        <v>210.44787169420124</v>
      </c>
      <c r="J5811">
        <f t="shared" si="542"/>
        <v>8.3673812712733824</v>
      </c>
    </row>
    <row r="5812" spans="1:10" x14ac:dyDescent="0.25">
      <c r="A5812">
        <v>13175.7</v>
      </c>
      <c r="B5812">
        <v>8.4821500000000004E-4</v>
      </c>
      <c r="E5812">
        <f t="shared" si="540"/>
        <v>219.595</v>
      </c>
      <c r="F5812">
        <f t="shared" si="541"/>
        <v>4.2529193804746214E-2</v>
      </c>
      <c r="G5812">
        <f t="shared" si="543"/>
        <v>0.95747080619525382</v>
      </c>
      <c r="H5812">
        <f t="shared" si="544"/>
        <v>3.5106339990201345E-2</v>
      </c>
      <c r="I5812">
        <f t="shared" si="545"/>
        <v>210.48297803419143</v>
      </c>
      <c r="J5812">
        <f t="shared" si="542"/>
        <v>8.3687770949962452</v>
      </c>
    </row>
    <row r="5813" spans="1:10" x14ac:dyDescent="0.25">
      <c r="A5813">
        <v>13177.9</v>
      </c>
      <c r="B5813">
        <v>8.4921900000000002E-4</v>
      </c>
      <c r="E5813">
        <f t="shared" si="540"/>
        <v>219.63166666666666</v>
      </c>
      <c r="F5813">
        <f t="shared" si="541"/>
        <v>4.2579534002196114E-2</v>
      </c>
      <c r="G5813">
        <f t="shared" si="543"/>
        <v>0.95742046599780384</v>
      </c>
      <c r="H5813">
        <f t="shared" si="544"/>
        <v>3.6701016957246917E-2</v>
      </c>
      <c r="I5813">
        <f t="shared" si="545"/>
        <v>210.51967905114867</v>
      </c>
      <c r="J5813">
        <f t="shared" si="542"/>
        <v>8.3702363228774903</v>
      </c>
    </row>
    <row r="5814" spans="1:10" x14ac:dyDescent="0.25">
      <c r="A5814">
        <v>13180.2</v>
      </c>
      <c r="B5814">
        <v>8.4932400000000004E-4</v>
      </c>
      <c r="E5814">
        <f t="shared" si="540"/>
        <v>219.67000000000002</v>
      </c>
      <c r="F5814">
        <f t="shared" si="541"/>
        <v>4.258479866428002E-2</v>
      </c>
      <c r="G5814">
        <f t="shared" si="543"/>
        <v>0.95741520133572</v>
      </c>
      <c r="H5814">
        <f t="shared" si="544"/>
        <v>3.6700596995960934E-2</v>
      </c>
      <c r="I5814">
        <f t="shared" si="545"/>
        <v>210.55637964814463</v>
      </c>
      <c r="J5814">
        <f t="shared" si="542"/>
        <v>8.371695534061125</v>
      </c>
    </row>
    <row r="5815" spans="1:10" x14ac:dyDescent="0.25">
      <c r="A5815">
        <v>13182.5</v>
      </c>
      <c r="B5815">
        <v>8.4965599999999996E-4</v>
      </c>
      <c r="E5815">
        <f t="shared" si="540"/>
        <v>219.70833333333334</v>
      </c>
      <c r="F5815">
        <f t="shared" si="541"/>
        <v>4.2601445024392927E-2</v>
      </c>
      <c r="G5815">
        <f t="shared" si="543"/>
        <v>0.95739855497560711</v>
      </c>
      <c r="H5815">
        <f t="shared" si="544"/>
        <v>3.6704921539788354E-2</v>
      </c>
      <c r="I5815">
        <f t="shared" si="545"/>
        <v>210.59308456968441</v>
      </c>
      <c r="J5815">
        <f t="shared" si="542"/>
        <v>8.3731549171880868</v>
      </c>
    </row>
    <row r="5816" spans="1:10" x14ac:dyDescent="0.25">
      <c r="A5816">
        <v>13184.8</v>
      </c>
      <c r="B5816">
        <v>8.4482399999999999E-4</v>
      </c>
      <c r="E5816">
        <f t="shared" si="540"/>
        <v>219.74666666666664</v>
      </c>
      <c r="F5816">
        <f t="shared" si="541"/>
        <v>4.2359170289255572E-2</v>
      </c>
      <c r="G5816">
        <f t="shared" si="543"/>
        <v>0.95764082971074438</v>
      </c>
      <c r="H5816">
        <f t="shared" si="544"/>
        <v>3.5110281634374164E-2</v>
      </c>
      <c r="I5816">
        <f t="shared" si="545"/>
        <v>210.6281948513188</v>
      </c>
      <c r="J5816">
        <f t="shared" si="542"/>
        <v>8.3745508976302343</v>
      </c>
    </row>
    <row r="5817" spans="1:10" x14ac:dyDescent="0.25">
      <c r="A5817">
        <v>13187</v>
      </c>
      <c r="B5817">
        <v>8.4832199999999999E-4</v>
      </c>
      <c r="E5817">
        <f t="shared" si="540"/>
        <v>219.78333333333333</v>
      </c>
      <c r="F5817">
        <f t="shared" si="541"/>
        <v>4.2534558746107905E-2</v>
      </c>
      <c r="G5817">
        <f t="shared" si="543"/>
        <v>0.9574654412538921</v>
      </c>
      <c r="H5817">
        <f t="shared" si="544"/>
        <v>3.6703197488332187E-2</v>
      </c>
      <c r="I5817">
        <f t="shared" si="545"/>
        <v>210.66489804880712</v>
      </c>
      <c r="J5817">
        <f t="shared" si="542"/>
        <v>8.376010212209124</v>
      </c>
    </row>
    <row r="5818" spans="1:10" x14ac:dyDescent="0.25">
      <c r="A5818">
        <v>13189.3</v>
      </c>
      <c r="B5818">
        <v>8.4795200000000002E-4</v>
      </c>
      <c r="E5818">
        <f t="shared" si="540"/>
        <v>219.82166666666666</v>
      </c>
      <c r="F5818">
        <f t="shared" si="541"/>
        <v>4.2516007079717012E-2</v>
      </c>
      <c r="G5818">
        <f t="shared" si="543"/>
        <v>0.95748399292028297</v>
      </c>
      <c r="H5818">
        <f t="shared" si="544"/>
        <v>3.6708619505343369E-2</v>
      </c>
      <c r="I5818">
        <f t="shared" si="545"/>
        <v>210.70160666831245</v>
      </c>
      <c r="J5818">
        <f t="shared" si="542"/>
        <v>8.3774697423667366</v>
      </c>
    </row>
    <row r="5819" spans="1:10" x14ac:dyDescent="0.25">
      <c r="A5819">
        <v>13191.6</v>
      </c>
      <c r="B5819">
        <v>8.4267999999999995E-4</v>
      </c>
      <c r="E5819">
        <f t="shared" si="540"/>
        <v>219.86</v>
      </c>
      <c r="F5819">
        <f t="shared" si="541"/>
        <v>4.2251670903466147E-2</v>
      </c>
      <c r="G5819">
        <f t="shared" si="543"/>
        <v>0.95774832909653385</v>
      </c>
      <c r="H5819">
        <f t="shared" si="544"/>
        <v>3.5114863060257635E-2</v>
      </c>
      <c r="I5819">
        <f t="shared" si="545"/>
        <v>210.73672153137269</v>
      </c>
      <c r="J5819">
        <f t="shared" si="542"/>
        <v>8.3788659049658083</v>
      </c>
    </row>
    <row r="5820" spans="1:10" x14ac:dyDescent="0.25">
      <c r="A5820">
        <v>13193.8</v>
      </c>
      <c r="B5820">
        <v>8.4548200000000005E-4</v>
      </c>
      <c r="E5820">
        <f t="shared" si="540"/>
        <v>219.89666666666665</v>
      </c>
      <c r="F5820">
        <f t="shared" si="541"/>
        <v>4.239216217164804E-2</v>
      </c>
      <c r="G5820">
        <f t="shared" si="543"/>
        <v>0.9576078378283519</v>
      </c>
      <c r="H5820">
        <f t="shared" si="544"/>
        <v>3.6707213548085739E-2</v>
      </c>
      <c r="I5820">
        <f t="shared" si="545"/>
        <v>210.77342874492078</v>
      </c>
      <c r="J5820">
        <f t="shared" si="542"/>
        <v>8.3803253792227377</v>
      </c>
    </row>
    <row r="5821" spans="1:10" x14ac:dyDescent="0.25">
      <c r="A5821">
        <v>13196.1</v>
      </c>
      <c r="B5821">
        <v>8.4661299999999997E-4</v>
      </c>
      <c r="E5821">
        <f t="shared" si="540"/>
        <v>219.935</v>
      </c>
      <c r="F5821">
        <f t="shared" si="541"/>
        <v>4.2448870103237508E-2</v>
      </c>
      <c r="G5821">
        <f t="shared" si="543"/>
        <v>0.9575511298967625</v>
      </c>
      <c r="H5821">
        <f t="shared" si="544"/>
        <v>3.6709260498816385E-2</v>
      </c>
      <c r="I5821">
        <f t="shared" si="545"/>
        <v>210.81013800541959</v>
      </c>
      <c r="J5821">
        <f t="shared" si="542"/>
        <v>8.3817849348661717</v>
      </c>
    </row>
    <row r="5822" spans="1:10" x14ac:dyDescent="0.25">
      <c r="A5822">
        <v>13198.4</v>
      </c>
      <c r="B5822">
        <v>8.4335200000000001E-4</v>
      </c>
      <c r="E5822">
        <f t="shared" si="540"/>
        <v>219.97333333333333</v>
      </c>
      <c r="F5822">
        <f t="shared" si="541"/>
        <v>4.2285364740803133E-2</v>
      </c>
      <c r="G5822">
        <f t="shared" si="543"/>
        <v>0.95771463525919687</v>
      </c>
      <c r="H5822">
        <f t="shared" si="544"/>
        <v>3.5114966932930654E-2</v>
      </c>
      <c r="I5822">
        <f t="shared" si="545"/>
        <v>210.84525297235251</v>
      </c>
      <c r="J5822">
        <f t="shared" si="542"/>
        <v>8.3831811015952056</v>
      </c>
    </row>
    <row r="5823" spans="1:10" x14ac:dyDescent="0.25">
      <c r="A5823">
        <v>13200.6</v>
      </c>
      <c r="B5823">
        <v>8.4469700000000005E-4</v>
      </c>
      <c r="E5823">
        <f t="shared" si="540"/>
        <v>220.01000000000002</v>
      </c>
      <c r="F5823">
        <f t="shared" si="541"/>
        <v>4.2352802555115997E-2</v>
      </c>
      <c r="G5823">
        <f t="shared" si="543"/>
        <v>0.95764719744488402</v>
      </c>
      <c r="H5823">
        <f t="shared" si="544"/>
        <v>3.6714017497029267E-2</v>
      </c>
      <c r="I5823">
        <f t="shared" si="545"/>
        <v>210.88196698984953</v>
      </c>
      <c r="J5823">
        <f t="shared" si="542"/>
        <v>8.3846408463762998</v>
      </c>
    </row>
    <row r="5824" spans="1:10" x14ac:dyDescent="0.25">
      <c r="A5824">
        <v>13202.9</v>
      </c>
      <c r="B5824">
        <v>8.4031799999999995E-4</v>
      </c>
      <c r="E5824">
        <f t="shared" si="540"/>
        <v>220.04833333333332</v>
      </c>
      <c r="F5824">
        <f t="shared" si="541"/>
        <v>4.2133241076397765E-2</v>
      </c>
      <c r="G5824">
        <f t="shared" si="543"/>
        <v>0.95786675892360229</v>
      </c>
      <c r="H5824">
        <f t="shared" si="544"/>
        <v>3.6712687459595966E-2</v>
      </c>
      <c r="I5824">
        <f t="shared" si="545"/>
        <v>210.91867967730911</v>
      </c>
      <c r="J5824">
        <f t="shared" si="542"/>
        <v>8.3861005382752705</v>
      </c>
    </row>
    <row r="5825" spans="1:10" x14ac:dyDescent="0.25">
      <c r="A5825">
        <v>13205.2</v>
      </c>
      <c r="B5825">
        <v>8.4608100000000005E-4</v>
      </c>
      <c r="E5825">
        <f t="shared" si="540"/>
        <v>220.08666666666667</v>
      </c>
      <c r="F5825">
        <f t="shared" si="541"/>
        <v>4.2422195815345738E-2</v>
      </c>
      <c r="G5825">
        <f t="shared" si="543"/>
        <v>0.95757780418465421</v>
      </c>
      <c r="H5825">
        <f t="shared" si="544"/>
        <v>3.511290786506617E-2</v>
      </c>
      <c r="I5825">
        <f t="shared" si="545"/>
        <v>210.95379258517417</v>
      </c>
      <c r="J5825">
        <f t="shared" si="542"/>
        <v>8.3874966231360233</v>
      </c>
    </row>
    <row r="5826" spans="1:10" x14ac:dyDescent="0.25">
      <c r="A5826">
        <v>13207.4</v>
      </c>
      <c r="B5826">
        <v>8.4420800000000005E-4</v>
      </c>
      <c r="E5826">
        <f t="shared" si="540"/>
        <v>220.12333333333333</v>
      </c>
      <c r="F5826">
        <f t="shared" si="541"/>
        <v>4.2328284271696673E-2</v>
      </c>
      <c r="G5826">
        <f t="shared" si="543"/>
        <v>0.95767171572830334</v>
      </c>
      <c r="H5826">
        <f t="shared" si="544"/>
        <v>3.6708223569328235E-2</v>
      </c>
      <c r="I5826">
        <f t="shared" si="545"/>
        <v>210.99050080874349</v>
      </c>
      <c r="J5826">
        <f t="shared" si="542"/>
        <v>8.3889561375512702</v>
      </c>
    </row>
    <row r="5827" spans="1:10" x14ac:dyDescent="0.25">
      <c r="A5827">
        <v>13209.7</v>
      </c>
      <c r="B5827">
        <v>8.4683600000000001E-4</v>
      </c>
      <c r="E5827">
        <f t="shared" si="540"/>
        <v>220.16166666666669</v>
      </c>
      <c r="F5827">
        <f t="shared" si="541"/>
        <v>4.2460051242710947E-2</v>
      </c>
      <c r="G5827">
        <f t="shared" si="543"/>
        <v>0.95753994875728909</v>
      </c>
      <c r="H5827">
        <f t="shared" si="544"/>
        <v>3.670731925910331E-2</v>
      </c>
      <c r="I5827">
        <f t="shared" si="545"/>
        <v>211.0272081280026</v>
      </c>
      <c r="J5827">
        <f t="shared" si="542"/>
        <v>8.3904156160112553</v>
      </c>
    </row>
    <row r="5828" spans="1:10" x14ac:dyDescent="0.25">
      <c r="A5828">
        <v>13212</v>
      </c>
      <c r="B5828">
        <v>8.4514900000000001E-4</v>
      </c>
      <c r="E5828">
        <f t="shared" ref="E5828:E5891" si="546">A5828/60</f>
        <v>220.2</v>
      </c>
      <c r="F5828">
        <f t="shared" ref="F5828:F5891" si="547">B5828/$D$4</f>
        <v>4.2375465671896227E-2</v>
      </c>
      <c r="G5828">
        <f t="shared" si="543"/>
        <v>0.95762453432810379</v>
      </c>
      <c r="H5828">
        <f t="shared" si="544"/>
        <v>3.5114989913598474E-2</v>
      </c>
      <c r="I5828">
        <f t="shared" si="545"/>
        <v>211.06232311791621</v>
      </c>
      <c r="J5828">
        <f t="shared" ref="J5828:J5891" si="548">I5828*($M$3*$M$4*$M$6*$M$7)/($M$5*$M$8*$M$9)</f>
        <v>8.3918117836539992</v>
      </c>
    </row>
    <row r="5829" spans="1:10" x14ac:dyDescent="0.25">
      <c r="A5829">
        <v>13214.2</v>
      </c>
      <c r="B5829">
        <v>8.4287499999999998E-4</v>
      </c>
      <c r="E5829">
        <f t="shared" si="546"/>
        <v>220.23666666666668</v>
      </c>
      <c r="F5829">
        <f t="shared" si="547"/>
        <v>4.2261448133050543E-2</v>
      </c>
      <c r="G5829">
        <f t="shared" ref="G5829:G5892" si="549">1-F5829</f>
        <v>0.95773855186694945</v>
      </c>
      <c r="H5829">
        <f t="shared" ref="H5829:H5892" si="550">(G5829+G5830)*(E5830-E5829)/2</f>
        <v>3.6709116347354562E-2</v>
      </c>
      <c r="I5829">
        <f t="shared" si="545"/>
        <v>211.09903223426357</v>
      </c>
      <c r="J5829">
        <f t="shared" si="548"/>
        <v>8.3932713335659912</v>
      </c>
    </row>
    <row r="5830" spans="1:10" x14ac:dyDescent="0.25">
      <c r="A5830">
        <v>13216.5</v>
      </c>
      <c r="B5830">
        <v>8.4723999999999997E-4</v>
      </c>
      <c r="E5830">
        <f t="shared" si="546"/>
        <v>220.27500000000001</v>
      </c>
      <c r="F5830">
        <f t="shared" si="547"/>
        <v>4.248030765682425E-2</v>
      </c>
      <c r="G5830">
        <f t="shared" si="549"/>
        <v>0.9575196923431758</v>
      </c>
      <c r="H5830">
        <f t="shared" si="550"/>
        <v>3.6703639552815109E-2</v>
      </c>
      <c r="I5830">
        <f t="shared" ref="I5830:I5893" si="551">H5830+I5829</f>
        <v>211.1357358738164</v>
      </c>
      <c r="J5830">
        <f t="shared" si="548"/>
        <v>8.3947306657213101</v>
      </c>
    </row>
    <row r="5831" spans="1:10" x14ac:dyDescent="0.25">
      <c r="A5831">
        <v>13218.8</v>
      </c>
      <c r="B5831">
        <v>8.4857400000000005E-4</v>
      </c>
      <c r="E5831">
        <f t="shared" si="546"/>
        <v>220.31333333333333</v>
      </c>
      <c r="F5831">
        <f t="shared" si="547"/>
        <v>4.2547193935109279E-2</v>
      </c>
      <c r="G5831">
        <f t="shared" si="549"/>
        <v>0.95745280606489069</v>
      </c>
      <c r="H5831">
        <f t="shared" si="550"/>
        <v>3.6700749796510466E-2</v>
      </c>
      <c r="I5831">
        <f t="shared" si="551"/>
        <v>211.17243662361292</v>
      </c>
      <c r="J5831">
        <f t="shared" si="548"/>
        <v>8.396189882980277</v>
      </c>
    </row>
    <row r="5832" spans="1:10" x14ac:dyDescent="0.25">
      <c r="A5832">
        <v>13221.1</v>
      </c>
      <c r="B5832">
        <v>8.5024700000000005E-4</v>
      </c>
      <c r="E5832">
        <f t="shared" si="546"/>
        <v>220.35166666666666</v>
      </c>
      <c r="F5832">
        <f t="shared" si="547"/>
        <v>4.2631077550979474E-2</v>
      </c>
      <c r="G5832">
        <f t="shared" si="549"/>
        <v>0.9573689224490205</v>
      </c>
      <c r="H5832">
        <f t="shared" si="550"/>
        <v>3.5095517014881741E-2</v>
      </c>
      <c r="I5832">
        <f t="shared" si="551"/>
        <v>211.20753214062782</v>
      </c>
      <c r="J5832">
        <f t="shared" si="548"/>
        <v>8.3975852763829852</v>
      </c>
    </row>
    <row r="5833" spans="1:10" x14ac:dyDescent="0.25">
      <c r="A5833">
        <v>13223.3</v>
      </c>
      <c r="B5833">
        <v>8.5896099999999999E-4</v>
      </c>
      <c r="E5833">
        <f t="shared" si="546"/>
        <v>220.38833333333332</v>
      </c>
      <c r="F5833">
        <f t="shared" si="547"/>
        <v>4.3067994364304585E-2</v>
      </c>
      <c r="G5833">
        <f t="shared" si="549"/>
        <v>0.95693200563569536</v>
      </c>
      <c r="H5833">
        <f t="shared" si="550"/>
        <v>3.6694935687577548E-2</v>
      </c>
      <c r="I5833">
        <f t="shared" si="551"/>
        <v>211.24422707631538</v>
      </c>
      <c r="J5833">
        <f t="shared" si="548"/>
        <v>8.3990442624737032</v>
      </c>
    </row>
    <row r="5834" spans="1:10" x14ac:dyDescent="0.25">
      <c r="A5834">
        <v>13225.6</v>
      </c>
      <c r="B5834">
        <v>8.4590999999999996E-4</v>
      </c>
      <c r="E5834">
        <f t="shared" si="546"/>
        <v>220.42666666666668</v>
      </c>
      <c r="F5834">
        <f t="shared" si="547"/>
        <v>4.2413621937094803E-2</v>
      </c>
      <c r="G5834">
        <f t="shared" si="549"/>
        <v>0.95758637806290525</v>
      </c>
      <c r="H5834">
        <f t="shared" si="550"/>
        <v>3.6707000203895029E-2</v>
      </c>
      <c r="I5834">
        <f t="shared" si="551"/>
        <v>211.28093407651929</v>
      </c>
      <c r="J5834">
        <f t="shared" si="548"/>
        <v>8.4005037282480917</v>
      </c>
    </row>
    <row r="5835" spans="1:10" x14ac:dyDescent="0.25">
      <c r="A5835">
        <v>13227.9</v>
      </c>
      <c r="B5835">
        <v>8.4640699999999998E-4</v>
      </c>
      <c r="E5835">
        <f t="shared" si="546"/>
        <v>220.465</v>
      </c>
      <c r="F5835">
        <f t="shared" si="547"/>
        <v>4.2438541337625285E-2</v>
      </c>
      <c r="G5835">
        <f t="shared" si="549"/>
        <v>0.95756145866237474</v>
      </c>
      <c r="H5835">
        <f t="shared" si="550"/>
        <v>3.5095517014881748E-2</v>
      </c>
      <c r="I5835">
        <f t="shared" si="551"/>
        <v>211.31602959353418</v>
      </c>
      <c r="J5835">
        <f t="shared" si="548"/>
        <v>8.4018991216507999</v>
      </c>
    </row>
    <row r="5836" spans="1:10" x14ac:dyDescent="0.25">
      <c r="A5836">
        <v>13230.1</v>
      </c>
      <c r="B5836">
        <v>8.6280099999999995E-4</v>
      </c>
      <c r="E5836">
        <f t="shared" si="546"/>
        <v>220.50166666666667</v>
      </c>
      <c r="F5836">
        <f t="shared" si="547"/>
        <v>4.3260530577658773E-2</v>
      </c>
      <c r="G5836">
        <f t="shared" si="549"/>
        <v>0.95673946942234123</v>
      </c>
      <c r="H5836">
        <f t="shared" si="550"/>
        <v>3.6691153153192158E-2</v>
      </c>
      <c r="I5836">
        <f t="shared" si="551"/>
        <v>211.35272074668737</v>
      </c>
      <c r="J5836">
        <f t="shared" si="548"/>
        <v>8.4033579573484189</v>
      </c>
    </row>
    <row r="5837" spans="1:10" x14ac:dyDescent="0.25">
      <c r="A5837">
        <v>13232.4</v>
      </c>
      <c r="B5837">
        <v>8.4600599999999995E-4</v>
      </c>
      <c r="E5837">
        <f t="shared" si="546"/>
        <v>220.54</v>
      </c>
      <c r="F5837">
        <f t="shared" si="547"/>
        <v>4.2418435342428659E-2</v>
      </c>
      <c r="G5837">
        <f t="shared" si="549"/>
        <v>0.95758156465757138</v>
      </c>
      <c r="H5837">
        <f t="shared" si="550"/>
        <v>3.6707334635313671E-2</v>
      </c>
      <c r="I5837">
        <f t="shared" si="551"/>
        <v>211.38942808132268</v>
      </c>
      <c r="J5837">
        <f t="shared" si="548"/>
        <v>8.4048174364197603</v>
      </c>
    </row>
    <row r="5838" spans="1:10" x14ac:dyDescent="0.25">
      <c r="A5838">
        <v>13234.7</v>
      </c>
      <c r="B5838">
        <v>8.4596300000000003E-4</v>
      </c>
      <c r="E5838">
        <f t="shared" si="546"/>
        <v>220.57833333333335</v>
      </c>
      <c r="F5838">
        <f t="shared" si="547"/>
        <v>4.2416279337956206E-2</v>
      </c>
      <c r="G5838">
        <f t="shared" si="549"/>
        <v>0.95758372066204378</v>
      </c>
      <c r="H5838">
        <f t="shared" si="550"/>
        <v>3.6712460661268813E-2</v>
      </c>
      <c r="I5838">
        <f t="shared" si="551"/>
        <v>211.42614054198395</v>
      </c>
      <c r="J5838">
        <f t="shared" si="548"/>
        <v>8.4062771193012562</v>
      </c>
    </row>
    <row r="5839" spans="1:10" x14ac:dyDescent="0.25">
      <c r="A5839">
        <v>13237</v>
      </c>
      <c r="B5839">
        <v>8.4067199999999999E-4</v>
      </c>
      <c r="E5839">
        <f t="shared" si="546"/>
        <v>220.61666666666667</v>
      </c>
      <c r="F5839">
        <f t="shared" si="547"/>
        <v>4.2150990508566355E-2</v>
      </c>
      <c r="G5839">
        <f t="shared" si="549"/>
        <v>0.95784900949143359</v>
      </c>
      <c r="H5839">
        <f t="shared" si="550"/>
        <v>3.5116143543096147E-2</v>
      </c>
      <c r="I5839">
        <f t="shared" si="551"/>
        <v>211.46125668552705</v>
      </c>
      <c r="J5839">
        <f t="shared" si="548"/>
        <v>8.4076733328121662</v>
      </c>
    </row>
    <row r="5840" spans="1:10" x14ac:dyDescent="0.25">
      <c r="A5840">
        <v>13239.2</v>
      </c>
      <c r="B5840">
        <v>8.4609699999999997E-4</v>
      </c>
      <c r="E5840">
        <f t="shared" si="546"/>
        <v>220.65333333333334</v>
      </c>
      <c r="F5840">
        <f t="shared" si="547"/>
        <v>4.2422998049568041E-2</v>
      </c>
      <c r="G5840">
        <f t="shared" si="549"/>
        <v>0.95757700195043194</v>
      </c>
      <c r="H5840">
        <f t="shared" si="550"/>
        <v>3.6703961491079837E-2</v>
      </c>
      <c r="I5840">
        <f t="shared" si="551"/>
        <v>211.49796064701812</v>
      </c>
      <c r="J5840">
        <f t="shared" si="548"/>
        <v>8.4091326777677118</v>
      </c>
    </row>
    <row r="5841" spans="1:10" x14ac:dyDescent="0.25">
      <c r="A5841">
        <v>13241.5</v>
      </c>
      <c r="B5841">
        <v>8.4938199999999998E-4</v>
      </c>
      <c r="E5841">
        <f t="shared" si="546"/>
        <v>220.69166666666666</v>
      </c>
      <c r="F5841">
        <f t="shared" si="547"/>
        <v>4.2587706763335884E-2</v>
      </c>
      <c r="G5841">
        <f t="shared" si="549"/>
        <v>0.9574122932366641</v>
      </c>
      <c r="H5841">
        <f t="shared" si="550"/>
        <v>3.5095847936525648E-2</v>
      </c>
      <c r="I5841">
        <f t="shared" si="551"/>
        <v>211.53305649495465</v>
      </c>
      <c r="J5841">
        <f t="shared" si="548"/>
        <v>8.4105280843278223</v>
      </c>
    </row>
    <row r="5842" spans="1:10" x14ac:dyDescent="0.25">
      <c r="A5842">
        <v>13243.7</v>
      </c>
      <c r="B5842">
        <v>8.5946600000000003E-4</v>
      </c>
      <c r="E5842">
        <f t="shared" si="546"/>
        <v>220.72833333333335</v>
      </c>
      <c r="F5842">
        <f t="shared" si="547"/>
        <v>4.3093314881946218E-2</v>
      </c>
      <c r="G5842">
        <f t="shared" si="549"/>
        <v>0.95690668511805377</v>
      </c>
      <c r="H5842">
        <f t="shared" si="550"/>
        <v>3.6692209302902429E-2</v>
      </c>
      <c r="I5842">
        <f t="shared" si="551"/>
        <v>211.56974870425756</v>
      </c>
      <c r="J5842">
        <f t="shared" si="548"/>
        <v>8.4119869620178243</v>
      </c>
    </row>
    <row r="5843" spans="1:10" x14ac:dyDescent="0.25">
      <c r="A5843">
        <v>13246</v>
      </c>
      <c r="B5843">
        <v>8.4824200000000003E-4</v>
      </c>
      <c r="E5843">
        <f t="shared" si="546"/>
        <v>220.76666666666668</v>
      </c>
      <c r="F5843">
        <f t="shared" si="547"/>
        <v>4.2530547574996365E-2</v>
      </c>
      <c r="G5843">
        <f t="shared" si="549"/>
        <v>0.95746945242500359</v>
      </c>
      <c r="H5843">
        <f t="shared" si="550"/>
        <v>3.6680680068958783E-2</v>
      </c>
      <c r="I5843">
        <f t="shared" si="551"/>
        <v>211.60642938432653</v>
      </c>
      <c r="J5843">
        <f t="shared" si="548"/>
        <v>8.4134453813069126</v>
      </c>
    </row>
    <row r="5844" spans="1:10" x14ac:dyDescent="0.25">
      <c r="A5844">
        <v>13248.3</v>
      </c>
      <c r="B5844">
        <v>8.7146299999999995E-4</v>
      </c>
      <c r="E5844">
        <f t="shared" si="546"/>
        <v>220.80499999999998</v>
      </c>
      <c r="F5844">
        <f t="shared" si="547"/>
        <v>4.3694840129761381E-2</v>
      </c>
      <c r="G5844">
        <f t="shared" si="549"/>
        <v>0.95630515987023856</v>
      </c>
      <c r="H5844">
        <f t="shared" si="550"/>
        <v>3.5088492284367716E-2</v>
      </c>
      <c r="I5844">
        <f t="shared" si="551"/>
        <v>211.64151787661089</v>
      </c>
      <c r="J5844">
        <f t="shared" si="548"/>
        <v>8.4148404954072067</v>
      </c>
    </row>
    <row r="5845" spans="1:10" x14ac:dyDescent="0.25">
      <c r="A5845">
        <v>13250.5</v>
      </c>
      <c r="B5845">
        <v>8.4538699999999996E-4</v>
      </c>
      <c r="E5845">
        <f t="shared" si="546"/>
        <v>220.84166666666667</v>
      </c>
      <c r="F5845">
        <f t="shared" si="547"/>
        <v>4.2387398905953076E-2</v>
      </c>
      <c r="G5845">
        <f t="shared" si="549"/>
        <v>0.95761260109404689</v>
      </c>
      <c r="H5845">
        <f t="shared" si="550"/>
        <v>3.6709260498816385E-2</v>
      </c>
      <c r="I5845">
        <f t="shared" si="551"/>
        <v>211.6782271371097</v>
      </c>
      <c r="J5845">
        <f t="shared" si="548"/>
        <v>8.4163000510506407</v>
      </c>
    </row>
    <row r="5846" spans="1:10" x14ac:dyDescent="0.25">
      <c r="A5846">
        <v>13252.8</v>
      </c>
      <c r="B5846">
        <v>8.4457800000000002E-4</v>
      </c>
      <c r="E5846">
        <f t="shared" si="546"/>
        <v>220.88</v>
      </c>
      <c r="F5846">
        <f t="shared" si="547"/>
        <v>4.2346835938087572E-2</v>
      </c>
      <c r="G5846">
        <f t="shared" si="549"/>
        <v>0.95765316406191248</v>
      </c>
      <c r="H5846">
        <f t="shared" si="550"/>
        <v>3.6694453260685322E-2</v>
      </c>
      <c r="I5846">
        <f t="shared" si="551"/>
        <v>211.71492159037038</v>
      </c>
      <c r="J5846">
        <f t="shared" si="548"/>
        <v>8.4177590179601243</v>
      </c>
    </row>
    <row r="5847" spans="1:10" x14ac:dyDescent="0.25">
      <c r="A5847">
        <v>13255.1</v>
      </c>
      <c r="B5847">
        <v>8.6079500000000003E-4</v>
      </c>
      <c r="E5847">
        <f t="shared" si="546"/>
        <v>220.91833333333335</v>
      </c>
      <c r="F5847">
        <f t="shared" si="547"/>
        <v>4.3159950462036772E-2</v>
      </c>
      <c r="G5847">
        <f t="shared" si="549"/>
        <v>0.9568400495379632</v>
      </c>
      <c r="H5847">
        <f t="shared" si="550"/>
        <v>3.667234234840705E-2</v>
      </c>
      <c r="I5847">
        <f t="shared" si="551"/>
        <v>211.75159393271878</v>
      </c>
      <c r="J5847">
        <f t="shared" si="548"/>
        <v>8.4192171057424794</v>
      </c>
    </row>
    <row r="5848" spans="1:10" x14ac:dyDescent="0.25">
      <c r="A5848">
        <v>13257.4</v>
      </c>
      <c r="B5848">
        <v>8.6758600000000005E-4</v>
      </c>
      <c r="E5848">
        <f t="shared" si="546"/>
        <v>220.95666666666665</v>
      </c>
      <c r="F5848">
        <f t="shared" si="547"/>
        <v>4.3500448749768106E-2</v>
      </c>
      <c r="G5848">
        <f t="shared" si="549"/>
        <v>0.95649955125023189</v>
      </c>
      <c r="H5848">
        <f t="shared" si="550"/>
        <v>3.5093564577370402E-2</v>
      </c>
      <c r="I5848">
        <f t="shared" si="551"/>
        <v>211.78668749729616</v>
      </c>
      <c r="J5848">
        <f t="shared" si="548"/>
        <v>8.4206124215165126</v>
      </c>
    </row>
    <row r="5849" spans="1:10" x14ac:dyDescent="0.25">
      <c r="A5849">
        <v>13259.6</v>
      </c>
      <c r="B5849">
        <v>8.4374600000000004E-4</v>
      </c>
      <c r="E5849">
        <f t="shared" si="546"/>
        <v>220.99333333333334</v>
      </c>
      <c r="F5849">
        <f t="shared" si="547"/>
        <v>4.23051197585275E-2</v>
      </c>
      <c r="G5849">
        <f t="shared" si="549"/>
        <v>0.95769488024147253</v>
      </c>
      <c r="H5849">
        <f t="shared" si="550"/>
        <v>3.6687148625582769E-2</v>
      </c>
      <c r="I5849">
        <f t="shared" si="551"/>
        <v>211.82337464592175</v>
      </c>
      <c r="J5849">
        <f t="shared" si="548"/>
        <v>8.4220710979946105</v>
      </c>
    </row>
    <row r="5850" spans="1:10" x14ac:dyDescent="0.25">
      <c r="A5850">
        <v>13261.9</v>
      </c>
      <c r="B5850">
        <v>8.6922799999999999E-4</v>
      </c>
      <c r="E5850">
        <f t="shared" si="546"/>
        <v>221.03166666666667</v>
      </c>
      <c r="F5850">
        <f t="shared" si="547"/>
        <v>4.3582778036832574E-2</v>
      </c>
      <c r="G5850">
        <f t="shared" si="549"/>
        <v>0.95641722196316747</v>
      </c>
      <c r="H5850">
        <f t="shared" si="550"/>
        <v>3.6680597422175061E-2</v>
      </c>
      <c r="I5850">
        <f t="shared" si="551"/>
        <v>211.86005524334391</v>
      </c>
      <c r="J5850">
        <f t="shared" si="548"/>
        <v>8.4235295139976731</v>
      </c>
    </row>
    <row r="5851" spans="1:10" x14ac:dyDescent="0.25">
      <c r="A5851">
        <v>13264.2</v>
      </c>
      <c r="B5851">
        <v>8.5056300000000004E-4</v>
      </c>
      <c r="E5851">
        <f t="shared" si="546"/>
        <v>221.07000000000002</v>
      </c>
      <c r="F5851">
        <f t="shared" si="547"/>
        <v>4.2646921676870078E-2</v>
      </c>
      <c r="G5851">
        <f t="shared" si="549"/>
        <v>0.95735307832312988</v>
      </c>
      <c r="H5851">
        <f t="shared" si="550"/>
        <v>3.5104426160157534E-2</v>
      </c>
      <c r="I5851">
        <f t="shared" si="551"/>
        <v>211.89515966950407</v>
      </c>
      <c r="J5851">
        <f t="shared" si="548"/>
        <v>8.4249252616268926</v>
      </c>
    </row>
    <row r="5852" spans="1:10" x14ac:dyDescent="0.25">
      <c r="A5852">
        <v>13266.4</v>
      </c>
      <c r="B5852">
        <v>8.4895299999999995E-4</v>
      </c>
      <c r="E5852">
        <f t="shared" si="546"/>
        <v>221.10666666666665</v>
      </c>
      <c r="F5852">
        <f t="shared" si="547"/>
        <v>4.2566196858250221E-2</v>
      </c>
      <c r="G5852">
        <f t="shared" si="549"/>
        <v>0.95743380314174975</v>
      </c>
      <c r="H5852">
        <f t="shared" si="550"/>
        <v>3.6698305948754929E-2</v>
      </c>
      <c r="I5852">
        <f t="shared" si="551"/>
        <v>211.93185797545283</v>
      </c>
      <c r="J5852">
        <f t="shared" si="548"/>
        <v>8.4263843817187762</v>
      </c>
    </row>
    <row r="5853" spans="1:10" x14ac:dyDescent="0.25">
      <c r="A5853">
        <v>13268.7</v>
      </c>
      <c r="B5853">
        <v>8.5241099999999997E-4</v>
      </c>
      <c r="E5853">
        <f t="shared" si="546"/>
        <v>221.14500000000001</v>
      </c>
      <c r="F5853">
        <f t="shared" si="547"/>
        <v>4.2739579729546784E-2</v>
      </c>
      <c r="G5853">
        <f t="shared" si="549"/>
        <v>0.95726042027045322</v>
      </c>
      <c r="H5853">
        <f t="shared" si="550"/>
        <v>3.6688911117455966E-2</v>
      </c>
      <c r="I5853">
        <f t="shared" si="551"/>
        <v>211.96854688657029</v>
      </c>
      <c r="J5853">
        <f t="shared" si="548"/>
        <v>8.4278431282733326</v>
      </c>
    </row>
    <row r="5854" spans="1:10" x14ac:dyDescent="0.25">
      <c r="A5854">
        <v>13271</v>
      </c>
      <c r="B5854">
        <v>8.5872900000000002E-4</v>
      </c>
      <c r="E5854">
        <f t="shared" si="546"/>
        <v>221.18333333333334</v>
      </c>
      <c r="F5854">
        <f t="shared" si="547"/>
        <v>4.3056361968081103E-2</v>
      </c>
      <c r="G5854">
        <f t="shared" si="549"/>
        <v>0.95694363803191895</v>
      </c>
      <c r="H5854">
        <f t="shared" si="550"/>
        <v>3.5090339930033777E-2</v>
      </c>
      <c r="I5854">
        <f t="shared" si="551"/>
        <v>212.00363722650033</v>
      </c>
      <c r="J5854">
        <f t="shared" si="548"/>
        <v>8.4292383158357893</v>
      </c>
    </row>
    <row r="5855" spans="1:10" x14ac:dyDescent="0.25">
      <c r="A5855">
        <v>13273.2</v>
      </c>
      <c r="B5855">
        <v>8.56111E-4</v>
      </c>
      <c r="E5855">
        <f t="shared" si="546"/>
        <v>221.22</v>
      </c>
      <c r="F5855">
        <f t="shared" si="547"/>
        <v>4.2925096393455771E-2</v>
      </c>
      <c r="G5855">
        <f t="shared" si="549"/>
        <v>0.95707490360654424</v>
      </c>
      <c r="H5855">
        <f t="shared" si="550"/>
        <v>3.668559947787306E-2</v>
      </c>
      <c r="I5855">
        <f t="shared" si="551"/>
        <v>212.04032282597819</v>
      </c>
      <c r="J5855">
        <f t="shared" si="548"/>
        <v>8.4306969307199662</v>
      </c>
    </row>
    <row r="5856" spans="1:10" x14ac:dyDescent="0.25">
      <c r="A5856">
        <v>13275.5</v>
      </c>
      <c r="B5856">
        <v>8.5847500000000004E-4</v>
      </c>
      <c r="E5856">
        <f t="shared" si="546"/>
        <v>221.25833333333333</v>
      </c>
      <c r="F5856">
        <f t="shared" si="547"/>
        <v>4.3043626499801944E-2</v>
      </c>
      <c r="G5856">
        <f t="shared" si="549"/>
        <v>0.95695637350019802</v>
      </c>
      <c r="H5856">
        <f t="shared" si="550"/>
        <v>3.6689099475366076E-2</v>
      </c>
      <c r="I5856">
        <f t="shared" si="551"/>
        <v>212.07701192545355</v>
      </c>
      <c r="J5856">
        <f t="shared" si="548"/>
        <v>8.4321556847636092</v>
      </c>
    </row>
    <row r="5857" spans="1:10" x14ac:dyDescent="0.25">
      <c r="A5857">
        <v>13277.8</v>
      </c>
      <c r="B5857">
        <v>8.5246900000000001E-4</v>
      </c>
      <c r="E5857">
        <f t="shared" si="546"/>
        <v>221.29666666666665</v>
      </c>
      <c r="F5857">
        <f t="shared" si="547"/>
        <v>4.2742487828602654E-2</v>
      </c>
      <c r="G5857">
        <f t="shared" si="549"/>
        <v>0.95725751217139732</v>
      </c>
      <c r="H5857">
        <f t="shared" si="550"/>
        <v>3.5085254767884308E-2</v>
      </c>
      <c r="I5857">
        <f t="shared" si="551"/>
        <v>212.11209718022144</v>
      </c>
      <c r="J5857">
        <f t="shared" si="548"/>
        <v>8.4335506701406491</v>
      </c>
    </row>
    <row r="5858" spans="1:10" x14ac:dyDescent="0.25">
      <c r="A5858">
        <v>13280</v>
      </c>
      <c r="B5858">
        <v>8.6790299999999995E-4</v>
      </c>
      <c r="E5858">
        <f t="shared" si="546"/>
        <v>221.33333333333334</v>
      </c>
      <c r="F5858">
        <f t="shared" si="547"/>
        <v>4.3516343015297596E-2</v>
      </c>
      <c r="G5858">
        <f t="shared" si="549"/>
        <v>0.95648365698470239</v>
      </c>
      <c r="H5858">
        <f t="shared" si="550"/>
        <v>3.6685635035206443E-2</v>
      </c>
      <c r="I5858">
        <f t="shared" si="551"/>
        <v>212.14878281525665</v>
      </c>
      <c r="J5858">
        <f t="shared" si="548"/>
        <v>8.4350092864385822</v>
      </c>
    </row>
    <row r="5859" spans="1:10" x14ac:dyDescent="0.25">
      <c r="A5859">
        <v>13282.3</v>
      </c>
      <c r="B5859">
        <v>8.4664600000000005E-4</v>
      </c>
      <c r="E5859">
        <f t="shared" si="546"/>
        <v>221.37166666666664</v>
      </c>
      <c r="F5859">
        <f t="shared" si="547"/>
        <v>4.2450524711321026E-2</v>
      </c>
      <c r="G5859">
        <f t="shared" si="549"/>
        <v>0.95754947528867895</v>
      </c>
      <c r="H5859">
        <f t="shared" si="550"/>
        <v>3.6700159736553953E-2</v>
      </c>
      <c r="I5859">
        <f t="shared" si="551"/>
        <v>212.18548297499319</v>
      </c>
      <c r="J5859">
        <f t="shared" si="548"/>
        <v>8.4364684802368384</v>
      </c>
    </row>
    <row r="5860" spans="1:10" x14ac:dyDescent="0.25">
      <c r="A5860">
        <v>13284.6</v>
      </c>
      <c r="B5860">
        <v>8.5278899999999996E-4</v>
      </c>
      <c r="E5860">
        <f t="shared" si="546"/>
        <v>221.41</v>
      </c>
      <c r="F5860">
        <f t="shared" si="547"/>
        <v>4.2758532513048834E-2</v>
      </c>
      <c r="G5860">
        <f t="shared" si="549"/>
        <v>0.95724146748695116</v>
      </c>
      <c r="H5860">
        <f t="shared" si="550"/>
        <v>3.510278534050193E-2</v>
      </c>
      <c r="I5860">
        <f t="shared" si="551"/>
        <v>212.22058576033371</v>
      </c>
      <c r="J5860">
        <f t="shared" si="548"/>
        <v>8.437864162627271</v>
      </c>
    </row>
    <row r="5861" spans="1:10" x14ac:dyDescent="0.25">
      <c r="A5861">
        <v>13286.8</v>
      </c>
      <c r="B5861">
        <v>8.4851200000000005E-4</v>
      </c>
      <c r="E5861">
        <f t="shared" si="546"/>
        <v>221.44666666666666</v>
      </c>
      <c r="F5861">
        <f t="shared" si="547"/>
        <v>4.2544085277497833E-2</v>
      </c>
      <c r="G5861">
        <f t="shared" si="549"/>
        <v>0.95745591472250213</v>
      </c>
      <c r="H5861">
        <f t="shared" si="550"/>
        <v>3.6704876372384745E-2</v>
      </c>
      <c r="I5861">
        <f t="shared" si="551"/>
        <v>212.2572906367061</v>
      </c>
      <c r="J5861">
        <f t="shared" si="548"/>
        <v>8.439323543958384</v>
      </c>
    </row>
    <row r="5862" spans="1:10" x14ac:dyDescent="0.25">
      <c r="A5862">
        <v>13289.1</v>
      </c>
      <c r="B5862">
        <v>8.4601499999999998E-4</v>
      </c>
      <c r="E5862">
        <f t="shared" si="546"/>
        <v>221.48500000000001</v>
      </c>
      <c r="F5862">
        <f t="shared" si="547"/>
        <v>4.241888659917871E-2</v>
      </c>
      <c r="G5862">
        <f t="shared" si="549"/>
        <v>0.9575811134008213</v>
      </c>
      <c r="H5862">
        <f t="shared" si="550"/>
        <v>3.6712549074165393E-2</v>
      </c>
      <c r="I5862">
        <f t="shared" si="551"/>
        <v>212.29400318578027</v>
      </c>
      <c r="J5862">
        <f t="shared" si="548"/>
        <v>8.4407832303551658</v>
      </c>
    </row>
    <row r="5863" spans="1:10" x14ac:dyDescent="0.25">
      <c r="A5863">
        <v>13291.4</v>
      </c>
      <c r="B5863">
        <v>8.40528E-4</v>
      </c>
      <c r="E5863">
        <f t="shared" si="546"/>
        <v>221.52333333333334</v>
      </c>
      <c r="F5863">
        <f t="shared" si="547"/>
        <v>4.2143770400565571E-2</v>
      </c>
      <c r="G5863">
        <f t="shared" si="549"/>
        <v>0.95785622959943439</v>
      </c>
      <c r="H5863">
        <f t="shared" si="550"/>
        <v>3.5118907657822329E-2</v>
      </c>
      <c r="I5863">
        <f t="shared" si="551"/>
        <v>212.32912209343809</v>
      </c>
      <c r="J5863">
        <f t="shared" si="548"/>
        <v>8.4421795537669357</v>
      </c>
    </row>
    <row r="5864" spans="1:10" x14ac:dyDescent="0.25">
      <c r="A5864">
        <v>13293.6</v>
      </c>
      <c r="B5864">
        <v>8.43234E-4</v>
      </c>
      <c r="E5864">
        <f t="shared" si="546"/>
        <v>221.56</v>
      </c>
      <c r="F5864">
        <f t="shared" si="547"/>
        <v>4.2279448263413601E-2</v>
      </c>
      <c r="G5864">
        <f t="shared" si="549"/>
        <v>0.95772055173658643</v>
      </c>
      <c r="H5864">
        <f t="shared" si="550"/>
        <v>3.6714296189882673E-2</v>
      </c>
      <c r="I5864">
        <f t="shared" si="551"/>
        <v>212.36583638962796</v>
      </c>
      <c r="J5864">
        <f t="shared" si="548"/>
        <v>8.4436393096288214</v>
      </c>
    </row>
    <row r="5865" spans="1:10" x14ac:dyDescent="0.25">
      <c r="A5865">
        <v>13295.9</v>
      </c>
      <c r="B5865">
        <v>8.4149099999999998E-4</v>
      </c>
      <c r="E5865">
        <f t="shared" si="546"/>
        <v>221.59833333333333</v>
      </c>
      <c r="F5865">
        <f t="shared" si="547"/>
        <v>4.2192054872820801E-2</v>
      </c>
      <c r="G5865">
        <f t="shared" si="549"/>
        <v>0.95780794512717915</v>
      </c>
      <c r="H5865">
        <f t="shared" si="550"/>
        <v>3.6705983455611532E-2</v>
      </c>
      <c r="I5865">
        <f t="shared" si="551"/>
        <v>212.40254237308358</v>
      </c>
      <c r="J5865">
        <f t="shared" si="548"/>
        <v>8.4450987349774245</v>
      </c>
    </row>
    <row r="5866" spans="1:10" x14ac:dyDescent="0.25">
      <c r="A5866">
        <v>13298.2</v>
      </c>
      <c r="B5866">
        <v>8.5188400000000002E-4</v>
      </c>
      <c r="E5866">
        <f t="shared" si="546"/>
        <v>221.63666666666668</v>
      </c>
      <c r="F5866">
        <f t="shared" si="547"/>
        <v>4.2713156139849481E-2</v>
      </c>
      <c r="G5866">
        <f t="shared" si="549"/>
        <v>0.9572868438601505</v>
      </c>
      <c r="H5866">
        <f t="shared" si="550"/>
        <v>3.5105688258434568E-2</v>
      </c>
      <c r="I5866">
        <f t="shared" si="551"/>
        <v>212.437648061342</v>
      </c>
      <c r="J5866">
        <f t="shared" si="548"/>
        <v>8.4464945327875149</v>
      </c>
    </row>
    <row r="5867" spans="1:10" x14ac:dyDescent="0.25">
      <c r="A5867">
        <v>13300.4</v>
      </c>
      <c r="B5867">
        <v>8.4625900000000003E-4</v>
      </c>
      <c r="E5867">
        <f t="shared" si="546"/>
        <v>221.67333333333332</v>
      </c>
      <c r="F5867">
        <f t="shared" si="547"/>
        <v>4.2431120671068925E-2</v>
      </c>
      <c r="G5867">
        <f t="shared" si="549"/>
        <v>0.95756887932893109</v>
      </c>
      <c r="H5867">
        <f t="shared" si="550"/>
        <v>3.6705554845265047E-2</v>
      </c>
      <c r="I5867">
        <f t="shared" si="551"/>
        <v>212.47435361618727</v>
      </c>
      <c r="J5867">
        <f t="shared" si="548"/>
        <v>8.4479539410946245</v>
      </c>
    </row>
    <row r="5868" spans="1:10" x14ac:dyDescent="0.25">
      <c r="A5868">
        <v>13302.7</v>
      </c>
      <c r="B5868">
        <v>8.4756199999999995E-4</v>
      </c>
      <c r="E5868">
        <f t="shared" si="546"/>
        <v>221.71166666666667</v>
      </c>
      <c r="F5868">
        <f t="shared" si="547"/>
        <v>4.2496452620548221E-2</v>
      </c>
      <c r="G5868">
        <f t="shared" si="549"/>
        <v>0.95750354737945176</v>
      </c>
      <c r="H5868">
        <f t="shared" si="550"/>
        <v>3.670487060629906E-2</v>
      </c>
      <c r="I5868">
        <f t="shared" si="551"/>
        <v>212.51105848679356</v>
      </c>
      <c r="J5868">
        <f t="shared" si="548"/>
        <v>8.4494133221964756</v>
      </c>
    </row>
    <row r="5869" spans="1:10" x14ac:dyDescent="0.25">
      <c r="A5869">
        <v>13305</v>
      </c>
      <c r="B5869">
        <v>8.4697099999999997E-4</v>
      </c>
      <c r="E5869">
        <f t="shared" si="546"/>
        <v>221.75</v>
      </c>
      <c r="F5869">
        <f t="shared" si="547"/>
        <v>4.2466820093961681E-2</v>
      </c>
      <c r="G5869">
        <f t="shared" si="549"/>
        <v>0.95753317990603837</v>
      </c>
      <c r="H5869">
        <f t="shared" si="550"/>
        <v>3.5111381029522992E-2</v>
      </c>
      <c r="I5869">
        <f t="shared" si="551"/>
        <v>212.54616986782307</v>
      </c>
      <c r="J5869">
        <f t="shared" si="548"/>
        <v>8.4508093463504377</v>
      </c>
    </row>
    <row r="5870" spans="1:10" x14ac:dyDescent="0.25">
      <c r="A5870">
        <v>13307.2</v>
      </c>
      <c r="B5870">
        <v>8.4497900000000004E-4</v>
      </c>
      <c r="E5870">
        <f t="shared" si="546"/>
        <v>221.78666666666669</v>
      </c>
      <c r="F5870">
        <f t="shared" si="547"/>
        <v>4.2366941933284198E-2</v>
      </c>
      <c r="G5870">
        <f t="shared" si="549"/>
        <v>0.95763305806671584</v>
      </c>
      <c r="H5870">
        <f t="shared" si="550"/>
        <v>3.670601420786896E-2</v>
      </c>
      <c r="I5870">
        <f t="shared" si="551"/>
        <v>212.58287588203095</v>
      </c>
      <c r="J5870">
        <f t="shared" si="548"/>
        <v>8.4522687729217481</v>
      </c>
    </row>
    <row r="5871" spans="1:10" x14ac:dyDescent="0.25">
      <c r="A5871">
        <v>13309.5</v>
      </c>
      <c r="B5871">
        <v>8.48364E-4</v>
      </c>
      <c r="E5871">
        <f t="shared" si="546"/>
        <v>221.82499999999999</v>
      </c>
      <c r="F5871">
        <f t="shared" si="547"/>
        <v>4.2536664610941466E-2</v>
      </c>
      <c r="G5871">
        <f t="shared" si="549"/>
        <v>0.95746333538905848</v>
      </c>
      <c r="H5871">
        <f t="shared" si="550"/>
        <v>3.6704446801001302E-2</v>
      </c>
      <c r="I5871">
        <f t="shared" si="551"/>
        <v>212.61958032883194</v>
      </c>
      <c r="J5871">
        <f t="shared" si="548"/>
        <v>8.4537281371731527</v>
      </c>
    </row>
    <row r="5872" spans="1:10" x14ac:dyDescent="0.25">
      <c r="A5872">
        <v>13311.8</v>
      </c>
      <c r="B5872">
        <v>8.4661000000000003E-4</v>
      </c>
      <c r="E5872">
        <f t="shared" si="546"/>
        <v>221.86333333333332</v>
      </c>
      <c r="F5872">
        <f t="shared" si="547"/>
        <v>4.2448719684320832E-2</v>
      </c>
      <c r="G5872">
        <f t="shared" si="549"/>
        <v>0.95755128031567915</v>
      </c>
      <c r="H5872">
        <f t="shared" si="550"/>
        <v>3.5111870058134341E-2</v>
      </c>
      <c r="I5872">
        <f t="shared" si="551"/>
        <v>212.65469219889007</v>
      </c>
      <c r="J5872">
        <f t="shared" si="548"/>
        <v>8.4551241807708326</v>
      </c>
    </row>
    <row r="5873" spans="1:10" x14ac:dyDescent="0.25">
      <c r="A5873">
        <v>13314</v>
      </c>
      <c r="B5873">
        <v>8.4480799999999995E-4</v>
      </c>
      <c r="E5873">
        <f t="shared" si="546"/>
        <v>221.9</v>
      </c>
      <c r="F5873">
        <f t="shared" si="547"/>
        <v>4.2358368055033263E-2</v>
      </c>
      <c r="G5873">
        <f t="shared" si="549"/>
        <v>0.95764163194496676</v>
      </c>
      <c r="H5873">
        <f t="shared" si="550"/>
        <v>3.6705208881729463E-2</v>
      </c>
      <c r="I5873">
        <f t="shared" si="551"/>
        <v>212.6913974077718</v>
      </c>
      <c r="J5873">
        <f t="shared" si="548"/>
        <v>8.4565835753224761</v>
      </c>
    </row>
    <row r="5874" spans="1:10" x14ac:dyDescent="0.25">
      <c r="A5874">
        <v>13316.3</v>
      </c>
      <c r="B5874">
        <v>8.4937299999999995E-4</v>
      </c>
      <c r="E5874">
        <f t="shared" si="546"/>
        <v>221.93833333333333</v>
      </c>
      <c r="F5874">
        <f t="shared" si="547"/>
        <v>4.2587255506585833E-2</v>
      </c>
      <c r="G5874">
        <f t="shared" si="549"/>
        <v>0.95741274449341418</v>
      </c>
      <c r="H5874">
        <f t="shared" si="550"/>
        <v>3.669787349434226E-2</v>
      </c>
      <c r="I5874">
        <f t="shared" si="551"/>
        <v>212.72809528126615</v>
      </c>
      <c r="J5874">
        <f t="shared" si="548"/>
        <v>8.4580426782200249</v>
      </c>
    </row>
    <row r="5875" spans="1:10" x14ac:dyDescent="0.25">
      <c r="A5875">
        <v>13318.6</v>
      </c>
      <c r="B5875">
        <v>8.5244100000000001E-4</v>
      </c>
      <c r="E5875">
        <f t="shared" si="546"/>
        <v>221.97666666666666</v>
      </c>
      <c r="F5875">
        <f t="shared" si="547"/>
        <v>4.2741083918713611E-2</v>
      </c>
      <c r="G5875">
        <f t="shared" si="549"/>
        <v>0.95725891608128644</v>
      </c>
      <c r="H5875">
        <f t="shared" si="550"/>
        <v>3.6701388867991208E-2</v>
      </c>
      <c r="I5875">
        <f t="shared" si="551"/>
        <v>212.76479667013413</v>
      </c>
      <c r="J5875">
        <f t="shared" si="548"/>
        <v>8.4595019208883926</v>
      </c>
    </row>
    <row r="5876" spans="1:10" x14ac:dyDescent="0.25">
      <c r="A5876">
        <v>13320.9</v>
      </c>
      <c r="B5876">
        <v>8.4571500000000003E-4</v>
      </c>
      <c r="E5876">
        <f t="shared" si="546"/>
        <v>222.01499999999999</v>
      </c>
      <c r="F5876">
        <f t="shared" si="547"/>
        <v>4.2403844707510414E-2</v>
      </c>
      <c r="G5876">
        <f t="shared" si="549"/>
        <v>0.95759615529248954</v>
      </c>
      <c r="H5876">
        <f t="shared" si="550"/>
        <v>3.5111256014690014E-2</v>
      </c>
      <c r="I5876">
        <f t="shared" si="551"/>
        <v>212.79990792614882</v>
      </c>
      <c r="J5876">
        <f t="shared" si="548"/>
        <v>8.4608979400717814</v>
      </c>
    </row>
    <row r="5877" spans="1:10" x14ac:dyDescent="0.25">
      <c r="A5877">
        <v>13323.1</v>
      </c>
      <c r="B5877">
        <v>8.4637099999999995E-4</v>
      </c>
      <c r="E5877">
        <f t="shared" si="546"/>
        <v>222.05166666666668</v>
      </c>
      <c r="F5877">
        <f t="shared" si="547"/>
        <v>4.2436736310625084E-2</v>
      </c>
      <c r="G5877">
        <f t="shared" si="549"/>
        <v>0.95756326368937494</v>
      </c>
      <c r="H5877">
        <f t="shared" si="550"/>
        <v>3.671106911915737E-2</v>
      </c>
      <c r="I5877">
        <f t="shared" si="551"/>
        <v>212.83661899526797</v>
      </c>
      <c r="J5877">
        <f t="shared" si="548"/>
        <v>8.4623575676257357</v>
      </c>
    </row>
    <row r="5878" spans="1:10" x14ac:dyDescent="0.25">
      <c r="A5878">
        <v>13325.4</v>
      </c>
      <c r="B5878">
        <v>8.4171199999999999E-4</v>
      </c>
      <c r="E5878">
        <f t="shared" si="546"/>
        <v>222.09</v>
      </c>
      <c r="F5878">
        <f t="shared" si="547"/>
        <v>4.2203135733016449E-2</v>
      </c>
      <c r="G5878">
        <f t="shared" si="549"/>
        <v>0.95779686426698352</v>
      </c>
      <c r="H5878">
        <f t="shared" si="550"/>
        <v>3.6709589164176555E-2</v>
      </c>
      <c r="I5878">
        <f t="shared" si="551"/>
        <v>212.87332858443216</v>
      </c>
      <c r="J5878">
        <f t="shared" si="548"/>
        <v>8.4638171363368642</v>
      </c>
    </row>
    <row r="5879" spans="1:10" x14ac:dyDescent="0.25">
      <c r="A5879">
        <v>13327.7</v>
      </c>
      <c r="B5879">
        <v>8.4791100000000002E-4</v>
      </c>
      <c r="E5879">
        <f t="shared" si="546"/>
        <v>222.12833333333336</v>
      </c>
      <c r="F5879">
        <f t="shared" si="547"/>
        <v>4.2513951354522343E-2</v>
      </c>
      <c r="G5879">
        <f t="shared" si="549"/>
        <v>0.95748604864547771</v>
      </c>
      <c r="H5879">
        <f t="shared" si="550"/>
        <v>3.510863070314308E-2</v>
      </c>
      <c r="I5879">
        <f t="shared" si="551"/>
        <v>212.90843721513531</v>
      </c>
      <c r="J5879">
        <f t="shared" si="548"/>
        <v>8.4652130511381909</v>
      </c>
    </row>
    <row r="5880" spans="1:10" x14ac:dyDescent="0.25">
      <c r="A5880">
        <v>13329.9</v>
      </c>
      <c r="B5880">
        <v>8.4703100000000004E-4</v>
      </c>
      <c r="E5880">
        <f t="shared" si="546"/>
        <v>222.16499999999999</v>
      </c>
      <c r="F5880">
        <f t="shared" si="547"/>
        <v>4.2469828472295343E-2</v>
      </c>
      <c r="G5880">
        <f t="shared" si="549"/>
        <v>0.9575301715277047</v>
      </c>
      <c r="H5880">
        <f t="shared" si="550"/>
        <v>3.6703754874011778E-2</v>
      </c>
      <c r="I5880">
        <f t="shared" si="551"/>
        <v>212.94514097000933</v>
      </c>
      <c r="J5880">
        <f t="shared" si="548"/>
        <v>8.4666723878786669</v>
      </c>
    </row>
    <row r="5881" spans="1:10" x14ac:dyDescent="0.25">
      <c r="A5881">
        <v>13332.2</v>
      </c>
      <c r="B5881">
        <v>8.4866300000000004E-4</v>
      </c>
      <c r="E5881">
        <f t="shared" si="546"/>
        <v>222.20333333333335</v>
      </c>
      <c r="F5881">
        <f t="shared" si="547"/>
        <v>4.2551656362970876E-2</v>
      </c>
      <c r="G5881">
        <f t="shared" si="549"/>
        <v>0.95744834363702913</v>
      </c>
      <c r="H5881">
        <f t="shared" si="550"/>
        <v>3.6696960535084061E-2</v>
      </c>
      <c r="I5881">
        <f t="shared" si="551"/>
        <v>212.98183793054443</v>
      </c>
      <c r="J5881">
        <f t="shared" si="548"/>
        <v>8.4681314544770707</v>
      </c>
    </row>
    <row r="5882" spans="1:10" x14ac:dyDescent="0.25">
      <c r="A5882">
        <v>13334.5</v>
      </c>
      <c r="B5882">
        <v>8.5410100000000001E-4</v>
      </c>
      <c r="E5882">
        <f t="shared" si="546"/>
        <v>222.24166666666667</v>
      </c>
      <c r="F5882">
        <f t="shared" si="547"/>
        <v>4.2824315719278187E-2</v>
      </c>
      <c r="G5882">
        <f t="shared" si="549"/>
        <v>0.95717568428072186</v>
      </c>
      <c r="H5882">
        <f t="shared" si="550"/>
        <v>3.5103274369113278E-2</v>
      </c>
      <c r="I5882">
        <f t="shared" si="551"/>
        <v>213.01694120491354</v>
      </c>
      <c r="J5882">
        <f t="shared" si="548"/>
        <v>8.4695271563112193</v>
      </c>
    </row>
    <row r="5883" spans="1:10" x14ac:dyDescent="0.25">
      <c r="A5883">
        <v>13336.7</v>
      </c>
      <c r="B5883">
        <v>8.4666799999999996E-4</v>
      </c>
      <c r="E5883">
        <f t="shared" si="546"/>
        <v>222.27833333333334</v>
      </c>
      <c r="F5883">
        <f t="shared" si="547"/>
        <v>4.2451627783376696E-2</v>
      </c>
      <c r="G5883">
        <f t="shared" si="549"/>
        <v>0.95754837221662326</v>
      </c>
      <c r="H5883">
        <f t="shared" si="550"/>
        <v>3.6705254049187501E-2</v>
      </c>
      <c r="I5883">
        <f t="shared" si="551"/>
        <v>213.05364645896273</v>
      </c>
      <c r="J5883">
        <f t="shared" si="548"/>
        <v>8.4709865526587151</v>
      </c>
    </row>
    <row r="5884" spans="1:10" x14ac:dyDescent="0.25">
      <c r="A5884">
        <v>13339</v>
      </c>
      <c r="B5884">
        <v>8.4746599999999995E-4</v>
      </c>
      <c r="E5884">
        <f t="shared" si="546"/>
        <v>222.31666666666666</v>
      </c>
      <c r="F5884">
        <f t="shared" si="547"/>
        <v>4.2491639215214365E-2</v>
      </c>
      <c r="G5884">
        <f t="shared" si="549"/>
        <v>0.95750836078478563</v>
      </c>
      <c r="H5884">
        <f t="shared" si="550"/>
        <v>3.6700549906483408E-2</v>
      </c>
      <c r="I5884">
        <f t="shared" si="551"/>
        <v>213.0903470088692</v>
      </c>
      <c r="J5884">
        <f t="shared" si="548"/>
        <v>8.4724457619700768</v>
      </c>
    </row>
    <row r="5885" spans="1:10" x14ac:dyDescent="0.25">
      <c r="A5885">
        <v>13341.3</v>
      </c>
      <c r="B5885">
        <v>8.5156299999999995E-4</v>
      </c>
      <c r="E5885">
        <f t="shared" si="546"/>
        <v>222.35499999999999</v>
      </c>
      <c r="F5885">
        <f t="shared" si="547"/>
        <v>4.2697061315764395E-2</v>
      </c>
      <c r="G5885">
        <f t="shared" si="549"/>
        <v>0.95730293868423555</v>
      </c>
      <c r="H5885">
        <f t="shared" si="550"/>
        <v>3.669735839314589E-2</v>
      </c>
      <c r="I5885">
        <f t="shared" si="551"/>
        <v>213.12704436726236</v>
      </c>
      <c r="J5885">
        <f t="shared" si="548"/>
        <v>8.4739048443872687</v>
      </c>
    </row>
    <row r="5886" spans="1:10" x14ac:dyDescent="0.25">
      <c r="A5886">
        <v>13343.6</v>
      </c>
      <c r="B5886">
        <v>8.5078699999999998E-4</v>
      </c>
      <c r="E5886">
        <f t="shared" si="546"/>
        <v>222.39333333333335</v>
      </c>
      <c r="F5886">
        <f t="shared" si="547"/>
        <v>4.2658152955982409E-2</v>
      </c>
      <c r="G5886">
        <f t="shared" si="549"/>
        <v>0.95734184704401759</v>
      </c>
      <c r="H5886">
        <f t="shared" si="550"/>
        <v>3.5101092124869261E-2</v>
      </c>
      <c r="I5886">
        <f t="shared" si="551"/>
        <v>213.16214545938723</v>
      </c>
      <c r="J5886">
        <f t="shared" si="548"/>
        <v>8.4753004594556582</v>
      </c>
    </row>
    <row r="5887" spans="1:10" x14ac:dyDescent="0.25">
      <c r="A5887">
        <v>13345.8</v>
      </c>
      <c r="B5887">
        <v>8.5235599999999997E-4</v>
      </c>
      <c r="E5887">
        <f t="shared" si="546"/>
        <v>222.42999999999998</v>
      </c>
      <c r="F5887">
        <f t="shared" si="547"/>
        <v>4.2736822049407597E-2</v>
      </c>
      <c r="G5887">
        <f t="shared" si="549"/>
        <v>0.95726317795059246</v>
      </c>
      <c r="H5887">
        <f t="shared" si="550"/>
        <v>3.6697793730560598E-2</v>
      </c>
      <c r="I5887">
        <f t="shared" si="551"/>
        <v>213.19884325311779</v>
      </c>
      <c r="J5887">
        <f t="shared" si="548"/>
        <v>8.4767595591818079</v>
      </c>
    </row>
    <row r="5888" spans="1:10" x14ac:dyDescent="0.25">
      <c r="A5888">
        <v>13348.1</v>
      </c>
      <c r="B5888">
        <v>8.4954099999999999E-4</v>
      </c>
      <c r="E5888">
        <f t="shared" si="546"/>
        <v>222.46833333333333</v>
      </c>
      <c r="F5888">
        <f t="shared" si="547"/>
        <v>4.2595678965920085E-2</v>
      </c>
      <c r="G5888">
        <f t="shared" si="549"/>
        <v>0.95740432103407991</v>
      </c>
      <c r="H5888">
        <f t="shared" si="550"/>
        <v>3.670574896920642E-2</v>
      </c>
      <c r="I5888">
        <f t="shared" si="551"/>
        <v>213.235549002087</v>
      </c>
      <c r="J5888">
        <f t="shared" si="548"/>
        <v>8.4782189752072625</v>
      </c>
    </row>
    <row r="5889" spans="1:10" x14ac:dyDescent="0.25">
      <c r="A5889">
        <v>13350.4</v>
      </c>
      <c r="B5889">
        <v>8.4407799999999995E-4</v>
      </c>
      <c r="E5889">
        <f t="shared" si="546"/>
        <v>222.50666666666666</v>
      </c>
      <c r="F5889">
        <f t="shared" si="547"/>
        <v>4.2321766118640407E-2</v>
      </c>
      <c r="G5889">
        <f t="shared" si="549"/>
        <v>0.95767823388135964</v>
      </c>
      <c r="H5889">
        <f t="shared" si="550"/>
        <v>3.5116033235917804E-2</v>
      </c>
      <c r="I5889">
        <f t="shared" si="551"/>
        <v>213.27066503532291</v>
      </c>
      <c r="J5889">
        <f t="shared" si="548"/>
        <v>8.4796151843323742</v>
      </c>
    </row>
    <row r="5890" spans="1:10" x14ac:dyDescent="0.25">
      <c r="A5890">
        <v>13352.6</v>
      </c>
      <c r="B5890">
        <v>8.4281099999999995E-4</v>
      </c>
      <c r="E5890">
        <f t="shared" si="546"/>
        <v>222.54333333333335</v>
      </c>
      <c r="F5890">
        <f t="shared" si="547"/>
        <v>4.2258239196161305E-2</v>
      </c>
      <c r="G5890">
        <f t="shared" si="549"/>
        <v>0.95774176080383866</v>
      </c>
      <c r="H5890">
        <f t="shared" si="550"/>
        <v>3.6707386529785495E-2</v>
      </c>
      <c r="I5890">
        <f t="shared" si="551"/>
        <v>213.3073724218527</v>
      </c>
      <c r="J5890">
        <f t="shared" si="548"/>
        <v>8.4810746654670304</v>
      </c>
    </row>
    <row r="5891" spans="1:10" x14ac:dyDescent="0.25">
      <c r="A5891">
        <v>13354.9</v>
      </c>
      <c r="B5891">
        <v>8.4910400000000005E-4</v>
      </c>
      <c r="E5891">
        <f t="shared" si="546"/>
        <v>222.58166666666665</v>
      </c>
      <c r="F5891">
        <f t="shared" si="547"/>
        <v>4.2573767943723272E-2</v>
      </c>
      <c r="G5891">
        <f t="shared" si="549"/>
        <v>0.95742623205627675</v>
      </c>
      <c r="H5891">
        <f t="shared" si="550"/>
        <v>3.670249306821597E-2</v>
      </c>
      <c r="I5891">
        <f t="shared" si="551"/>
        <v>213.34407491492092</v>
      </c>
      <c r="J5891">
        <f t="shared" si="548"/>
        <v>8.4825339520382652</v>
      </c>
    </row>
    <row r="5892" spans="1:10" x14ac:dyDescent="0.25">
      <c r="A5892">
        <v>13357.2</v>
      </c>
      <c r="B5892">
        <v>8.47903E-4</v>
      </c>
      <c r="E5892">
        <f t="shared" ref="E5892:E5955" si="552">A5892/60</f>
        <v>222.62</v>
      </c>
      <c r="F5892">
        <f t="shared" ref="F5892:F5955" si="553">B5892/$D$4</f>
        <v>4.2513550237411185E-2</v>
      </c>
      <c r="G5892">
        <f t="shared" si="549"/>
        <v>0.95748644976258879</v>
      </c>
      <c r="H5892">
        <f t="shared" si="550"/>
        <v>3.5108537861272271E-2</v>
      </c>
      <c r="I5892">
        <f t="shared" si="551"/>
        <v>213.3791834527822</v>
      </c>
      <c r="J5892">
        <f t="shared" ref="J5892:J5955" si="554">I5892*($M$3*$M$4*$M$6*$M$7)/($M$5*$M$8*$M$9)</f>
        <v>8.4839298631482105</v>
      </c>
    </row>
    <row r="5893" spans="1:10" x14ac:dyDescent="0.25">
      <c r="A5893">
        <v>13359.4</v>
      </c>
      <c r="B5893">
        <v>8.4714000000000002E-4</v>
      </c>
      <c r="E5893">
        <f t="shared" si="552"/>
        <v>222.65666666666667</v>
      </c>
      <c r="F5893">
        <f t="shared" si="553"/>
        <v>4.2475293692934818E-2</v>
      </c>
      <c r="G5893">
        <f t="shared" ref="G5893:G5956" si="555">1-F5893</f>
        <v>0.95752470630706521</v>
      </c>
      <c r="H5893">
        <f t="shared" ref="H5893:H5956" si="556">(G5893+G5894)*(E5894-E5893)/2</f>
        <v>3.6704601523597537E-2</v>
      </c>
      <c r="I5893">
        <f t="shared" si="551"/>
        <v>213.41588805430581</v>
      </c>
      <c r="J5893">
        <f t="shared" si="554"/>
        <v>8.4853892335513681</v>
      </c>
    </row>
    <row r="5894" spans="1:10" x14ac:dyDescent="0.25">
      <c r="A5894">
        <v>13361.7</v>
      </c>
      <c r="B5894">
        <v>8.4767299999999996E-4</v>
      </c>
      <c r="E5894">
        <f t="shared" si="552"/>
        <v>222.69500000000002</v>
      </c>
      <c r="F5894">
        <f t="shared" si="553"/>
        <v>4.2502018120465494E-2</v>
      </c>
      <c r="G5894">
        <f t="shared" si="555"/>
        <v>0.9574979818795345</v>
      </c>
      <c r="H5894">
        <f t="shared" si="556"/>
        <v>3.6703932660760268E-2</v>
      </c>
      <c r="I5894">
        <f t="shared" ref="I5894:I5957" si="557">H5894+I5893</f>
        <v>213.45259198696658</v>
      </c>
      <c r="J5894">
        <f t="shared" si="554"/>
        <v>8.4868485773606253</v>
      </c>
    </row>
    <row r="5895" spans="1:10" x14ac:dyDescent="0.25">
      <c r="A5895">
        <v>13364</v>
      </c>
      <c r="B5895">
        <v>8.4783600000000003E-4</v>
      </c>
      <c r="E5895">
        <f t="shared" si="552"/>
        <v>222.73333333333332</v>
      </c>
      <c r="F5895">
        <f t="shared" si="553"/>
        <v>4.2510190881605271E-2</v>
      </c>
      <c r="G5895">
        <f t="shared" si="555"/>
        <v>0.95748980911839476</v>
      </c>
      <c r="H5895">
        <f t="shared" si="556"/>
        <v>3.5108672068399592E-2</v>
      </c>
      <c r="I5895">
        <f t="shared" si="557"/>
        <v>213.48770065903497</v>
      </c>
      <c r="J5895">
        <f t="shared" si="554"/>
        <v>8.4882444938066257</v>
      </c>
    </row>
    <row r="5896" spans="1:10" x14ac:dyDescent="0.25">
      <c r="A5896">
        <v>13366.2</v>
      </c>
      <c r="B5896">
        <v>8.4706099999999997E-4</v>
      </c>
      <c r="E5896">
        <f t="shared" si="552"/>
        <v>222.77</v>
      </c>
      <c r="F5896">
        <f t="shared" si="553"/>
        <v>4.247133266146217E-2</v>
      </c>
      <c r="G5896">
        <f t="shared" si="555"/>
        <v>0.95752866733853781</v>
      </c>
      <c r="H5896">
        <f t="shared" si="556"/>
        <v>3.6708256243632359E-2</v>
      </c>
      <c r="I5896">
        <f t="shared" si="557"/>
        <v>213.5244089152786</v>
      </c>
      <c r="J5896">
        <f t="shared" si="554"/>
        <v>8.4897040095209988</v>
      </c>
    </row>
    <row r="5897" spans="1:10" x14ac:dyDescent="0.25">
      <c r="A5897">
        <v>13368.5</v>
      </c>
      <c r="B5897">
        <v>8.4394899999999998E-4</v>
      </c>
      <c r="E5897">
        <f t="shared" si="552"/>
        <v>222.80833333333334</v>
      </c>
      <c r="F5897">
        <f t="shared" si="553"/>
        <v>4.231529810522304E-2</v>
      </c>
      <c r="G5897">
        <f t="shared" si="555"/>
        <v>0.95768470189477695</v>
      </c>
      <c r="H5897">
        <f t="shared" si="556"/>
        <v>3.6709440207638791E-2</v>
      </c>
      <c r="I5897">
        <f t="shared" si="557"/>
        <v>213.56111835548623</v>
      </c>
      <c r="J5897">
        <f t="shared" si="554"/>
        <v>8.4911635723096364</v>
      </c>
    </row>
    <row r="5898" spans="1:10" x14ac:dyDescent="0.25">
      <c r="A5898">
        <v>13370.8</v>
      </c>
      <c r="B5898">
        <v>8.4582899999999998E-4</v>
      </c>
      <c r="E5898">
        <f t="shared" si="552"/>
        <v>222.84666666666666</v>
      </c>
      <c r="F5898">
        <f t="shared" si="553"/>
        <v>4.2409560626344364E-2</v>
      </c>
      <c r="G5898">
        <f t="shared" si="555"/>
        <v>0.95759043937365562</v>
      </c>
      <c r="H5898">
        <f t="shared" si="556"/>
        <v>3.5108243708724098E-2</v>
      </c>
      <c r="I5898">
        <f t="shared" si="557"/>
        <v>213.59622659919495</v>
      </c>
      <c r="J5898">
        <f t="shared" si="554"/>
        <v>8.4925594717241104</v>
      </c>
    </row>
    <row r="5899" spans="1:10" x14ac:dyDescent="0.25">
      <c r="A5899">
        <v>13373</v>
      </c>
      <c r="B5899">
        <v>8.4953399999999999E-4</v>
      </c>
      <c r="E5899">
        <f t="shared" si="552"/>
        <v>222.88333333333333</v>
      </c>
      <c r="F5899">
        <f t="shared" si="553"/>
        <v>4.2595327988447826E-2</v>
      </c>
      <c r="G5899">
        <f t="shared" si="555"/>
        <v>0.95740467201155222</v>
      </c>
      <c r="H5899">
        <f t="shared" si="556"/>
        <v>3.6703782743267181E-2</v>
      </c>
      <c r="I5899">
        <f t="shared" si="557"/>
        <v>213.63293038193822</v>
      </c>
      <c r="J5899">
        <f t="shared" si="554"/>
        <v>8.4940188095726636</v>
      </c>
    </row>
    <row r="5900" spans="1:10" x14ac:dyDescent="0.25">
      <c r="A5900">
        <v>13375.3</v>
      </c>
      <c r="B5900">
        <v>8.4613099999999997E-4</v>
      </c>
      <c r="E5900">
        <f t="shared" si="552"/>
        <v>222.92166666666665</v>
      </c>
      <c r="F5900">
        <f t="shared" si="553"/>
        <v>4.2424702797290451E-2</v>
      </c>
      <c r="G5900">
        <f t="shared" si="555"/>
        <v>0.95757529720270951</v>
      </c>
      <c r="H5900">
        <f t="shared" si="556"/>
        <v>3.6710806763524069E-2</v>
      </c>
      <c r="I5900">
        <f t="shared" si="557"/>
        <v>213.66964118870175</v>
      </c>
      <c r="J5900">
        <f t="shared" si="554"/>
        <v>8.4954784266953922</v>
      </c>
    </row>
    <row r="5901" spans="1:10" x14ac:dyDescent="0.25">
      <c r="A5901">
        <v>13377.6</v>
      </c>
      <c r="B5901">
        <v>8.4222500000000005E-4</v>
      </c>
      <c r="E5901">
        <f t="shared" si="552"/>
        <v>222.96</v>
      </c>
      <c r="F5901">
        <f t="shared" si="553"/>
        <v>4.2228857367769233E-2</v>
      </c>
      <c r="G5901">
        <f t="shared" si="555"/>
        <v>0.95777114263223073</v>
      </c>
      <c r="H5901">
        <f t="shared" si="556"/>
        <v>3.6709613189392969E-2</v>
      </c>
      <c r="I5901">
        <f t="shared" si="557"/>
        <v>213.70635080189115</v>
      </c>
      <c r="J5901">
        <f t="shared" si="554"/>
        <v>8.4969379963617619</v>
      </c>
    </row>
    <row r="5902" spans="1:10" x14ac:dyDescent="0.25">
      <c r="A5902">
        <v>13379.9</v>
      </c>
      <c r="B5902">
        <v>8.4737300000000001E-4</v>
      </c>
      <c r="E5902">
        <f t="shared" si="552"/>
        <v>222.99833333333333</v>
      </c>
      <c r="F5902">
        <f t="shared" si="553"/>
        <v>4.2486976228797199E-2</v>
      </c>
      <c r="G5902">
        <f t="shared" si="555"/>
        <v>0.95751302377120284</v>
      </c>
      <c r="H5902">
        <f t="shared" si="556"/>
        <v>3.510541157122115E-2</v>
      </c>
      <c r="I5902">
        <f t="shared" si="557"/>
        <v>213.74145621346236</v>
      </c>
      <c r="J5902">
        <f t="shared" si="554"/>
        <v>8.4983337831708017</v>
      </c>
    </row>
    <row r="5903" spans="1:10" x14ac:dyDescent="0.25">
      <c r="A5903">
        <v>13382.1</v>
      </c>
      <c r="B5903">
        <v>8.5107100000000001E-4</v>
      </c>
      <c r="E5903">
        <f t="shared" si="552"/>
        <v>223.035</v>
      </c>
      <c r="F5903">
        <f t="shared" si="553"/>
        <v>4.2672392613428395E-2</v>
      </c>
      <c r="G5903">
        <f t="shared" si="555"/>
        <v>0.95732760738657163</v>
      </c>
      <c r="H5903">
        <f t="shared" si="556"/>
        <v>3.6699355371369785E-2</v>
      </c>
      <c r="I5903">
        <f t="shared" si="557"/>
        <v>213.77815556883374</v>
      </c>
      <c r="J5903">
        <f t="shared" si="554"/>
        <v>8.4997929449875986</v>
      </c>
    </row>
    <row r="5904" spans="1:10" x14ac:dyDescent="0.25">
      <c r="A5904">
        <v>13384.4</v>
      </c>
      <c r="B5904">
        <v>8.4920099999999995E-4</v>
      </c>
      <c r="E5904">
        <f t="shared" si="552"/>
        <v>223.07333333333332</v>
      </c>
      <c r="F5904">
        <f t="shared" si="553"/>
        <v>4.2578631488696013E-2</v>
      </c>
      <c r="G5904">
        <f t="shared" si="555"/>
        <v>0.95742136851130399</v>
      </c>
      <c r="H5904">
        <f t="shared" si="556"/>
        <v>3.6701996226177556E-2</v>
      </c>
      <c r="I5904">
        <f t="shared" si="557"/>
        <v>213.81485756505992</v>
      </c>
      <c r="J5904">
        <f t="shared" si="554"/>
        <v>8.501252211804454</v>
      </c>
    </row>
    <row r="5905" spans="1:10" x14ac:dyDescent="0.25">
      <c r="A5905">
        <v>13386.7</v>
      </c>
      <c r="B5905">
        <v>8.48323E-4</v>
      </c>
      <c r="E5905">
        <f t="shared" si="552"/>
        <v>223.11166666666668</v>
      </c>
      <c r="F5905">
        <f t="shared" si="553"/>
        <v>4.2534608885746804E-2</v>
      </c>
      <c r="G5905">
        <f t="shared" si="555"/>
        <v>0.95746539111425322</v>
      </c>
      <c r="H5905">
        <f t="shared" si="556"/>
        <v>3.5106193833153963E-2</v>
      </c>
      <c r="I5905">
        <f t="shared" si="557"/>
        <v>213.84996375889307</v>
      </c>
      <c r="J5905">
        <f t="shared" si="554"/>
        <v>8.5026480297161324</v>
      </c>
    </row>
    <row r="5906" spans="1:10" x14ac:dyDescent="0.25">
      <c r="A5906">
        <v>13388.9</v>
      </c>
      <c r="B5906">
        <v>8.4926999999999995E-4</v>
      </c>
      <c r="E5906">
        <f t="shared" si="552"/>
        <v>223.14833333333334</v>
      </c>
      <c r="F5906">
        <f t="shared" si="553"/>
        <v>4.2582091123779718E-2</v>
      </c>
      <c r="G5906">
        <f t="shared" si="555"/>
        <v>0.95741790887622025</v>
      </c>
      <c r="H5906">
        <f t="shared" si="556"/>
        <v>3.6701442684536949E-2</v>
      </c>
      <c r="I5906">
        <f t="shared" si="557"/>
        <v>213.88666520157761</v>
      </c>
      <c r="J5906">
        <f t="shared" si="554"/>
        <v>8.504107274524241</v>
      </c>
    </row>
    <row r="5907" spans="1:10" x14ac:dyDescent="0.25">
      <c r="A5907">
        <v>13391.2</v>
      </c>
      <c r="B5907">
        <v>8.4882999999999996E-4</v>
      </c>
      <c r="E5907">
        <f t="shared" si="552"/>
        <v>223.18666666666667</v>
      </c>
      <c r="F5907">
        <f t="shared" si="553"/>
        <v>4.2560029682666221E-2</v>
      </c>
      <c r="G5907">
        <f t="shared" si="555"/>
        <v>0.95743997031733374</v>
      </c>
      <c r="H5907">
        <f t="shared" si="556"/>
        <v>3.6702426758516316E-2</v>
      </c>
      <c r="I5907">
        <f t="shared" si="557"/>
        <v>213.92336762833614</v>
      </c>
      <c r="J5907">
        <f t="shared" si="554"/>
        <v>8.5055665584590088</v>
      </c>
    </row>
    <row r="5908" spans="1:10" x14ac:dyDescent="0.25">
      <c r="A5908">
        <v>13393.5</v>
      </c>
      <c r="B5908">
        <v>8.4824599999999998E-4</v>
      </c>
      <c r="E5908">
        <f t="shared" si="552"/>
        <v>223.22499999999999</v>
      </c>
      <c r="F5908">
        <f t="shared" si="553"/>
        <v>4.2530748133551941E-2</v>
      </c>
      <c r="G5908">
        <f t="shared" si="555"/>
        <v>0.95746925186644805</v>
      </c>
      <c r="H5908">
        <f t="shared" si="556"/>
        <v>3.5102680548683853E-2</v>
      </c>
      <c r="I5908">
        <f t="shared" si="557"/>
        <v>213.95847030888481</v>
      </c>
      <c r="J5908">
        <f t="shared" si="554"/>
        <v>8.5069622366829307</v>
      </c>
    </row>
    <row r="5909" spans="1:10" x14ac:dyDescent="0.25">
      <c r="A5909">
        <v>13395.7</v>
      </c>
      <c r="B5909">
        <v>8.5316899999999998E-4</v>
      </c>
      <c r="E5909">
        <f t="shared" si="552"/>
        <v>223.26166666666668</v>
      </c>
      <c r="F5909">
        <f t="shared" si="553"/>
        <v>4.2777585575828676E-2</v>
      </c>
      <c r="G5909">
        <f t="shared" si="555"/>
        <v>0.95722241442417133</v>
      </c>
      <c r="H5909">
        <f t="shared" si="556"/>
        <v>3.6698428957975142E-2</v>
      </c>
      <c r="I5909">
        <f t="shared" si="557"/>
        <v>213.99516873784279</v>
      </c>
      <c r="J5909">
        <f t="shared" si="554"/>
        <v>8.508421361665647</v>
      </c>
    </row>
    <row r="5910" spans="1:10" x14ac:dyDescent="0.25">
      <c r="A5910">
        <v>13398</v>
      </c>
      <c r="B5910">
        <v>8.4806699999999998E-4</v>
      </c>
      <c r="E5910">
        <f t="shared" si="552"/>
        <v>223.3</v>
      </c>
      <c r="F5910">
        <f t="shared" si="553"/>
        <v>4.2521773138189854E-2</v>
      </c>
      <c r="G5910">
        <f t="shared" si="555"/>
        <v>0.95747822686181017</v>
      </c>
      <c r="H5910">
        <f t="shared" si="556"/>
        <v>3.6697860040178616E-2</v>
      </c>
      <c r="I5910">
        <f t="shared" si="557"/>
        <v>214.03186659788298</v>
      </c>
      <c r="J5910">
        <f t="shared" si="554"/>
        <v>8.5098804640282601</v>
      </c>
    </row>
    <row r="5911" spans="1:10" x14ac:dyDescent="0.25">
      <c r="A5911">
        <v>13400.3</v>
      </c>
      <c r="B5911">
        <v>8.5376099999999997E-4</v>
      </c>
      <c r="E5911">
        <f t="shared" si="552"/>
        <v>223.33833333333331</v>
      </c>
      <c r="F5911">
        <f t="shared" si="553"/>
        <v>4.2807268242054115E-2</v>
      </c>
      <c r="G5911">
        <f t="shared" si="555"/>
        <v>0.95719273175794584</v>
      </c>
      <c r="H5911">
        <f t="shared" si="556"/>
        <v>3.5097773716489512E-2</v>
      </c>
      <c r="I5911">
        <f t="shared" si="557"/>
        <v>214.06696437159948</v>
      </c>
      <c r="J5911">
        <f t="shared" si="554"/>
        <v>8.5112759471571433</v>
      </c>
    </row>
    <row r="5912" spans="1:10" x14ac:dyDescent="0.25">
      <c r="A5912">
        <v>13402.5</v>
      </c>
      <c r="B5912">
        <v>8.5299200000000001E-4</v>
      </c>
      <c r="E5912">
        <f t="shared" si="552"/>
        <v>223.375</v>
      </c>
      <c r="F5912">
        <f t="shared" si="553"/>
        <v>4.2768710859744388E-2</v>
      </c>
      <c r="G5912">
        <f t="shared" si="555"/>
        <v>0.95723128914025557</v>
      </c>
      <c r="H5912">
        <f t="shared" si="556"/>
        <v>3.6699280412609635E-2</v>
      </c>
      <c r="I5912">
        <f t="shared" si="557"/>
        <v>214.1036636520121</v>
      </c>
      <c r="J5912">
        <f t="shared" si="554"/>
        <v>8.5127351059935883</v>
      </c>
    </row>
    <row r="5913" spans="1:10" x14ac:dyDescent="0.25">
      <c r="A5913">
        <v>13404.8</v>
      </c>
      <c r="B5913">
        <v>8.4735799999999999E-4</v>
      </c>
      <c r="E5913">
        <f t="shared" si="552"/>
        <v>223.41333333333333</v>
      </c>
      <c r="F5913">
        <f t="shared" si="553"/>
        <v>4.2486224134213782E-2</v>
      </c>
      <c r="G5913">
        <f t="shared" si="555"/>
        <v>0.95751377586578623</v>
      </c>
      <c r="H5913">
        <f t="shared" si="556"/>
        <v>3.6702810201431978E-2</v>
      </c>
      <c r="I5913">
        <f t="shared" si="557"/>
        <v>214.14036646221354</v>
      </c>
      <c r="J5913">
        <f t="shared" si="554"/>
        <v>8.5141944051740008</v>
      </c>
    </row>
    <row r="5914" spans="1:10" x14ac:dyDescent="0.25">
      <c r="A5914">
        <v>13407.1</v>
      </c>
      <c r="B5914">
        <v>8.4931899999999996E-4</v>
      </c>
      <c r="E5914">
        <f t="shared" si="552"/>
        <v>223.45166666666668</v>
      </c>
      <c r="F5914">
        <f t="shared" si="553"/>
        <v>4.2584547966085545E-2</v>
      </c>
      <c r="G5914">
        <f t="shared" si="555"/>
        <v>0.95741545203391443</v>
      </c>
      <c r="H5914">
        <f t="shared" si="556"/>
        <v>3.6703146554788464E-2</v>
      </c>
      <c r="I5914">
        <f t="shared" si="557"/>
        <v>214.17706960876833</v>
      </c>
      <c r="J5914">
        <f t="shared" si="554"/>
        <v>8.5156537177277798</v>
      </c>
    </row>
    <row r="5915" spans="1:10" x14ac:dyDescent="0.25">
      <c r="A5915">
        <v>13409.4</v>
      </c>
      <c r="B5915">
        <v>8.4700800000000001E-4</v>
      </c>
      <c r="E5915">
        <f t="shared" si="552"/>
        <v>223.48999999999998</v>
      </c>
      <c r="F5915">
        <f t="shared" si="553"/>
        <v>4.2468675260600768E-2</v>
      </c>
      <c r="G5915">
        <f t="shared" si="555"/>
        <v>0.95753132473939928</v>
      </c>
      <c r="H5915">
        <f t="shared" si="556"/>
        <v>3.5110475591210624E-2</v>
      </c>
      <c r="I5915">
        <f t="shared" si="557"/>
        <v>214.21218008435955</v>
      </c>
      <c r="J5915">
        <f t="shared" si="554"/>
        <v>8.517049705881627</v>
      </c>
    </row>
    <row r="5916" spans="1:10" x14ac:dyDescent="0.25">
      <c r="A5916">
        <v>13411.6</v>
      </c>
      <c r="B5916">
        <v>8.4592700000000001E-4</v>
      </c>
      <c r="E5916">
        <f t="shared" si="552"/>
        <v>223.52666666666667</v>
      </c>
      <c r="F5916">
        <f t="shared" si="553"/>
        <v>4.2414474310956012E-2</v>
      </c>
      <c r="G5916">
        <f t="shared" si="555"/>
        <v>0.95758552568904398</v>
      </c>
      <c r="H5916">
        <f t="shared" si="556"/>
        <v>3.6701911657292745E-2</v>
      </c>
      <c r="I5916">
        <f t="shared" si="557"/>
        <v>214.24888199601685</v>
      </c>
      <c r="J5916">
        <f t="shared" si="554"/>
        <v>8.5185089693360343</v>
      </c>
    </row>
    <row r="5917" spans="1:10" x14ac:dyDescent="0.25">
      <c r="A5917">
        <v>13413.9</v>
      </c>
      <c r="B5917">
        <v>8.5168500000000003E-4</v>
      </c>
      <c r="E5917">
        <f t="shared" si="552"/>
        <v>223.565</v>
      </c>
      <c r="F5917">
        <f t="shared" si="553"/>
        <v>4.270317835170951E-2</v>
      </c>
      <c r="G5917">
        <f t="shared" si="555"/>
        <v>0.95729682164829044</v>
      </c>
      <c r="H5917">
        <f t="shared" si="556"/>
        <v>3.6700290433879339E-2</v>
      </c>
      <c r="I5917">
        <f t="shared" si="557"/>
        <v>214.28558228645073</v>
      </c>
      <c r="J5917">
        <f t="shared" si="554"/>
        <v>8.5199681683308004</v>
      </c>
    </row>
    <row r="5918" spans="1:10" x14ac:dyDescent="0.25">
      <c r="A5918">
        <v>13416.2</v>
      </c>
      <c r="B5918">
        <v>8.4761400000000001E-4</v>
      </c>
      <c r="E5918">
        <f t="shared" si="552"/>
        <v>223.60333333333335</v>
      </c>
      <c r="F5918">
        <f t="shared" si="553"/>
        <v>4.2499059881770732E-2</v>
      </c>
      <c r="G5918">
        <f t="shared" si="555"/>
        <v>0.95750094011822928</v>
      </c>
      <c r="H5918">
        <f t="shared" si="556"/>
        <v>3.5107545096394951E-2</v>
      </c>
      <c r="I5918">
        <f t="shared" si="557"/>
        <v>214.32068983154713</v>
      </c>
      <c r="J5918">
        <f t="shared" si="554"/>
        <v>8.5213640399685371</v>
      </c>
    </row>
    <row r="5919" spans="1:10" x14ac:dyDescent="0.25">
      <c r="A5919">
        <v>13418.4</v>
      </c>
      <c r="B5919">
        <v>8.48509E-4</v>
      </c>
      <c r="E5919">
        <f t="shared" si="552"/>
        <v>223.64</v>
      </c>
      <c r="F5919">
        <f t="shared" si="553"/>
        <v>4.2543934858581142E-2</v>
      </c>
      <c r="G5919">
        <f t="shared" si="555"/>
        <v>0.9574560651414189</v>
      </c>
      <c r="H5919">
        <f t="shared" si="556"/>
        <v>3.6700251993489516E-2</v>
      </c>
      <c r="I5919">
        <f t="shared" si="557"/>
        <v>214.35739008354062</v>
      </c>
      <c r="J5919">
        <f t="shared" si="554"/>
        <v>8.5228232374349187</v>
      </c>
    </row>
    <row r="5920" spans="1:10" x14ac:dyDescent="0.25">
      <c r="A5920">
        <v>13420.7</v>
      </c>
      <c r="B5920">
        <v>8.5083000000000001E-4</v>
      </c>
      <c r="E5920">
        <f t="shared" si="552"/>
        <v>223.67833333333334</v>
      </c>
      <c r="F5920">
        <f t="shared" si="553"/>
        <v>4.2660308960454862E-2</v>
      </c>
      <c r="G5920">
        <f t="shared" si="555"/>
        <v>0.95733969103954508</v>
      </c>
      <c r="H5920">
        <f t="shared" si="556"/>
        <v>3.6693084782780563E-2</v>
      </c>
      <c r="I5920">
        <f t="shared" si="557"/>
        <v>214.39408316832339</v>
      </c>
      <c r="J5920">
        <f t="shared" si="554"/>
        <v>8.5242821499338888</v>
      </c>
    </row>
    <row r="5921" spans="1:10" x14ac:dyDescent="0.25">
      <c r="A5921">
        <v>13423</v>
      </c>
      <c r="B5921">
        <v>8.5596700000000001E-4</v>
      </c>
      <c r="E5921">
        <f t="shared" si="552"/>
        <v>223.71666666666667</v>
      </c>
      <c r="F5921">
        <f t="shared" si="553"/>
        <v>4.2917876285454987E-2</v>
      </c>
      <c r="G5921">
        <f t="shared" si="555"/>
        <v>0.95708212371454504</v>
      </c>
      <c r="H5921">
        <f t="shared" si="556"/>
        <v>3.5100834741444022E-2</v>
      </c>
      <c r="I5921">
        <f t="shared" si="557"/>
        <v>214.42918400306485</v>
      </c>
      <c r="J5921">
        <f t="shared" si="554"/>
        <v>8.525677754768747</v>
      </c>
    </row>
    <row r="5922" spans="1:10" x14ac:dyDescent="0.25">
      <c r="A5922">
        <v>13425.2</v>
      </c>
      <c r="B5922">
        <v>8.4745600000000001E-4</v>
      </c>
      <c r="E5922">
        <f t="shared" si="552"/>
        <v>223.75333333333336</v>
      </c>
      <c r="F5922">
        <f t="shared" si="553"/>
        <v>4.2491137818825429E-2</v>
      </c>
      <c r="G5922">
        <f t="shared" si="555"/>
        <v>0.95750886218117459</v>
      </c>
      <c r="H5922">
        <f t="shared" si="556"/>
        <v>3.6704572693250746E-2</v>
      </c>
      <c r="I5922">
        <f t="shared" si="557"/>
        <v>214.4658885757581</v>
      </c>
      <c r="J5922">
        <f t="shared" si="554"/>
        <v>8.5271371240256126</v>
      </c>
    </row>
    <row r="5923" spans="1:10" x14ac:dyDescent="0.25">
      <c r="A5923">
        <v>13427.5</v>
      </c>
      <c r="B5923">
        <v>8.4738700000000001E-4</v>
      </c>
      <c r="E5923">
        <f t="shared" si="552"/>
        <v>223.79166666666666</v>
      </c>
      <c r="F5923">
        <f t="shared" si="553"/>
        <v>4.2487678183741717E-2</v>
      </c>
      <c r="G5923">
        <f t="shared" si="555"/>
        <v>0.95751232181625823</v>
      </c>
      <c r="H5923">
        <f t="shared" si="556"/>
        <v>3.6701667560817393E-2</v>
      </c>
      <c r="I5923">
        <f t="shared" si="557"/>
        <v>214.50259024331891</v>
      </c>
      <c r="J5923">
        <f t="shared" si="554"/>
        <v>8.5285963777747753</v>
      </c>
    </row>
    <row r="5924" spans="1:10" x14ac:dyDescent="0.25">
      <c r="A5924">
        <v>13429.8</v>
      </c>
      <c r="B5924">
        <v>8.5047900000000001E-4</v>
      </c>
      <c r="E5924">
        <f t="shared" si="552"/>
        <v>223.82999999999998</v>
      </c>
      <c r="F5924">
        <f t="shared" si="553"/>
        <v>4.2642709947202956E-2</v>
      </c>
      <c r="G5924">
        <f t="shared" si="555"/>
        <v>0.95735729005279702</v>
      </c>
      <c r="H5924">
        <f t="shared" si="556"/>
        <v>3.5106874980175555E-2</v>
      </c>
      <c r="I5924">
        <f t="shared" si="557"/>
        <v>214.53769711829909</v>
      </c>
      <c r="J5924">
        <f t="shared" si="554"/>
        <v>8.5299922227687741</v>
      </c>
    </row>
    <row r="5925" spans="1:10" x14ac:dyDescent="0.25">
      <c r="A5925">
        <v>13432</v>
      </c>
      <c r="B5925">
        <v>8.4637299999999998E-4</v>
      </c>
      <c r="E5925">
        <f t="shared" si="552"/>
        <v>223.86666666666667</v>
      </c>
      <c r="F5925">
        <f t="shared" si="553"/>
        <v>4.2436836589902875E-2</v>
      </c>
      <c r="G5925">
        <f t="shared" si="555"/>
        <v>0.95756316341009717</v>
      </c>
      <c r="H5925">
        <f t="shared" si="556"/>
        <v>3.6703602073435038E-2</v>
      </c>
      <c r="I5925">
        <f t="shared" si="557"/>
        <v>214.57440072037252</v>
      </c>
      <c r="J5925">
        <f t="shared" si="554"/>
        <v>8.5314515534339161</v>
      </c>
    </row>
    <row r="5926" spans="1:10" x14ac:dyDescent="0.25">
      <c r="A5926">
        <v>13434.3</v>
      </c>
      <c r="B5926">
        <v>8.4948000000000001E-4</v>
      </c>
      <c r="E5926">
        <f t="shared" si="552"/>
        <v>223.905</v>
      </c>
      <c r="F5926">
        <f t="shared" si="553"/>
        <v>4.2592620447947531E-2</v>
      </c>
      <c r="G5926">
        <f t="shared" si="555"/>
        <v>0.95740737955205246</v>
      </c>
      <c r="H5926">
        <f t="shared" si="556"/>
        <v>3.670225665979137E-2</v>
      </c>
      <c r="I5926">
        <f t="shared" si="557"/>
        <v>214.61110297703232</v>
      </c>
      <c r="J5926">
        <f t="shared" si="554"/>
        <v>8.5329108306055801</v>
      </c>
    </row>
    <row r="5927" spans="1:10" x14ac:dyDescent="0.25">
      <c r="A5927">
        <v>13436.6</v>
      </c>
      <c r="B5927">
        <v>8.4777300000000002E-4</v>
      </c>
      <c r="E5927">
        <f t="shared" si="552"/>
        <v>223.94333333333333</v>
      </c>
      <c r="F5927">
        <f t="shared" si="553"/>
        <v>4.2507032084354926E-2</v>
      </c>
      <c r="G5927">
        <f t="shared" si="555"/>
        <v>0.95749296791564509</v>
      </c>
      <c r="H5927">
        <f t="shared" si="556"/>
        <v>3.5103655848199196E-2</v>
      </c>
      <c r="I5927">
        <f t="shared" si="557"/>
        <v>214.64620663288051</v>
      </c>
      <c r="J5927">
        <f t="shared" si="554"/>
        <v>8.5343065476072919</v>
      </c>
    </row>
    <row r="5928" spans="1:10" x14ac:dyDescent="0.25">
      <c r="A5928">
        <v>13438.8</v>
      </c>
      <c r="B5928">
        <v>8.5258100000000004E-4</v>
      </c>
      <c r="E5928">
        <f t="shared" si="552"/>
        <v>223.98</v>
      </c>
      <c r="F5928">
        <f t="shared" si="553"/>
        <v>4.274810346815882E-2</v>
      </c>
      <c r="G5928">
        <f t="shared" si="555"/>
        <v>0.95725189653184117</v>
      </c>
      <c r="H5928">
        <f t="shared" si="556"/>
        <v>3.6698801829783599E-2</v>
      </c>
      <c r="I5928">
        <f t="shared" si="557"/>
        <v>214.68290543471028</v>
      </c>
      <c r="J5928">
        <f t="shared" si="554"/>
        <v>8.535765687415342</v>
      </c>
    </row>
    <row r="5929" spans="1:10" x14ac:dyDescent="0.25">
      <c r="A5929">
        <v>13441.1</v>
      </c>
      <c r="B5929">
        <v>8.4826699999999999E-4</v>
      </c>
      <c r="E5929">
        <f t="shared" si="552"/>
        <v>224.01833333333335</v>
      </c>
      <c r="F5929">
        <f t="shared" si="553"/>
        <v>4.2531801065968718E-2</v>
      </c>
      <c r="G5929">
        <f t="shared" si="555"/>
        <v>0.95746819893403123</v>
      </c>
      <c r="H5929">
        <f t="shared" si="556"/>
        <v>3.6706725355107821E-2</v>
      </c>
      <c r="I5929">
        <f t="shared" si="557"/>
        <v>214.7196121600654</v>
      </c>
      <c r="J5929">
        <f t="shared" si="554"/>
        <v>8.5372251422617769</v>
      </c>
    </row>
    <row r="5930" spans="1:10" x14ac:dyDescent="0.25">
      <c r="A5930">
        <v>13443.4</v>
      </c>
      <c r="B5930">
        <v>8.44336E-4</v>
      </c>
      <c r="E5930">
        <f t="shared" si="552"/>
        <v>224.05666666666667</v>
      </c>
      <c r="F5930">
        <f t="shared" si="553"/>
        <v>4.2334702145475148E-2</v>
      </c>
      <c r="G5930">
        <f t="shared" si="555"/>
        <v>0.95766529785452481</v>
      </c>
      <c r="H5930">
        <f t="shared" si="556"/>
        <v>3.6707025190148408E-2</v>
      </c>
      <c r="I5930">
        <f t="shared" si="557"/>
        <v>214.75631918525553</v>
      </c>
      <c r="J5930">
        <f t="shared" si="554"/>
        <v>8.538684609029616</v>
      </c>
    </row>
    <row r="5931" spans="1:10" x14ac:dyDescent="0.25">
      <c r="A5931">
        <v>13445.7</v>
      </c>
      <c r="B5931">
        <v>8.4795499999999995E-4</v>
      </c>
      <c r="E5931">
        <f t="shared" si="552"/>
        <v>224.095</v>
      </c>
      <c r="F5931">
        <f t="shared" si="553"/>
        <v>4.2516157498633689E-2</v>
      </c>
      <c r="G5931">
        <f t="shared" si="555"/>
        <v>0.95748384250136631</v>
      </c>
      <c r="H5931">
        <f t="shared" si="556"/>
        <v>3.5109369761447594E-2</v>
      </c>
      <c r="I5931">
        <f t="shared" si="557"/>
        <v>214.79142855501698</v>
      </c>
      <c r="J5931">
        <f t="shared" si="554"/>
        <v>8.5400805532158088</v>
      </c>
    </row>
    <row r="5932" spans="1:10" x14ac:dyDescent="0.25">
      <c r="A5932">
        <v>13447.9</v>
      </c>
      <c r="B5932">
        <v>8.4618300000000003E-4</v>
      </c>
      <c r="E5932">
        <f t="shared" si="552"/>
        <v>224.13166666666666</v>
      </c>
      <c r="F5932">
        <f t="shared" si="553"/>
        <v>4.2427310058512954E-2</v>
      </c>
      <c r="G5932">
        <f t="shared" si="555"/>
        <v>0.95757268994148703</v>
      </c>
      <c r="H5932">
        <f t="shared" si="556"/>
        <v>3.6701838620579297E-2</v>
      </c>
      <c r="I5932">
        <f t="shared" si="557"/>
        <v>214.82813039363757</v>
      </c>
      <c r="J5932">
        <f t="shared" si="554"/>
        <v>8.5415398137662866</v>
      </c>
    </row>
    <row r="5933" spans="1:10" x14ac:dyDescent="0.25">
      <c r="A5933">
        <v>13450.2</v>
      </c>
      <c r="B5933">
        <v>8.5150500000000001E-4</v>
      </c>
      <c r="E5933">
        <f t="shared" si="552"/>
        <v>224.17000000000002</v>
      </c>
      <c r="F5933">
        <f t="shared" si="553"/>
        <v>4.2694153216708532E-2</v>
      </c>
      <c r="G5933">
        <f t="shared" si="555"/>
        <v>0.95730584678329145</v>
      </c>
      <c r="H5933">
        <f t="shared" si="556"/>
        <v>3.6698534669047142E-2</v>
      </c>
      <c r="I5933">
        <f t="shared" si="557"/>
        <v>214.86482892830662</v>
      </c>
      <c r="J5933">
        <f t="shared" si="554"/>
        <v>8.5429989429520603</v>
      </c>
    </row>
    <row r="5934" spans="1:10" x14ac:dyDescent="0.25">
      <c r="A5934">
        <v>13452.5</v>
      </c>
      <c r="B5934">
        <v>8.4962099999999995E-4</v>
      </c>
      <c r="E5934">
        <f t="shared" si="552"/>
        <v>224.20833333333334</v>
      </c>
      <c r="F5934">
        <f t="shared" si="553"/>
        <v>4.2599690137031625E-2</v>
      </c>
      <c r="G5934">
        <f t="shared" si="555"/>
        <v>0.95740030986296842</v>
      </c>
      <c r="H5934">
        <f t="shared" si="556"/>
        <v>3.5096922512526017E-2</v>
      </c>
      <c r="I5934">
        <f t="shared" si="557"/>
        <v>214.89992585081916</v>
      </c>
      <c r="J5934">
        <f t="shared" si="554"/>
        <v>8.5443943922371801</v>
      </c>
    </row>
    <row r="5935" spans="1:10" x14ac:dyDescent="0.25">
      <c r="A5935">
        <v>13454.7</v>
      </c>
      <c r="B5935">
        <v>8.5805799999999998E-4</v>
      </c>
      <c r="E5935">
        <f t="shared" si="552"/>
        <v>224.245</v>
      </c>
      <c r="F5935">
        <f t="shared" si="553"/>
        <v>4.3022718270383009E-2</v>
      </c>
      <c r="G5935">
        <f t="shared" si="555"/>
        <v>0.95697728172961694</v>
      </c>
      <c r="H5935">
        <f t="shared" si="556"/>
        <v>3.6688940908758072E-2</v>
      </c>
      <c r="I5935">
        <f t="shared" si="557"/>
        <v>214.93661479172792</v>
      </c>
      <c r="J5935">
        <f t="shared" si="554"/>
        <v>8.5458531399762343</v>
      </c>
    </row>
    <row r="5936" spans="1:10" x14ac:dyDescent="0.25">
      <c r="A5936">
        <v>13457</v>
      </c>
      <c r="B5936">
        <v>8.5305099999999996E-4</v>
      </c>
      <c r="E5936">
        <f t="shared" si="552"/>
        <v>224.28333333333333</v>
      </c>
      <c r="F5936">
        <f t="shared" si="553"/>
        <v>4.2771669098439151E-2</v>
      </c>
      <c r="G5936">
        <f t="shared" si="555"/>
        <v>0.9572283309015609</v>
      </c>
      <c r="H5936">
        <f t="shared" si="556"/>
        <v>3.6687451343652595E-2</v>
      </c>
      <c r="I5936">
        <f t="shared" si="557"/>
        <v>214.97330224307157</v>
      </c>
      <c r="J5936">
        <f t="shared" si="554"/>
        <v>8.5473118284903666</v>
      </c>
    </row>
    <row r="5937" spans="1:10" x14ac:dyDescent="0.25">
      <c r="A5937">
        <v>13459.3</v>
      </c>
      <c r="B5937">
        <v>8.5960799999999999E-4</v>
      </c>
      <c r="E5937">
        <f t="shared" si="552"/>
        <v>224.32166666666666</v>
      </c>
      <c r="F5937">
        <f t="shared" si="553"/>
        <v>4.3100434710669211E-2</v>
      </c>
      <c r="G5937">
        <f t="shared" si="555"/>
        <v>0.95689956528933084</v>
      </c>
      <c r="H5937">
        <f t="shared" si="556"/>
        <v>3.509690228953833E-2</v>
      </c>
      <c r="I5937">
        <f t="shared" si="557"/>
        <v>215.0083991453611</v>
      </c>
      <c r="J5937">
        <f t="shared" si="554"/>
        <v>8.5487072769714221</v>
      </c>
    </row>
    <row r="5938" spans="1:10" x14ac:dyDescent="0.25">
      <c r="A5938">
        <v>13461.5</v>
      </c>
      <c r="B5938">
        <v>8.4809299999999996E-4</v>
      </c>
      <c r="E5938">
        <f t="shared" si="552"/>
        <v>224.35833333333332</v>
      </c>
      <c r="F5938">
        <f t="shared" si="553"/>
        <v>4.2523076768801106E-2</v>
      </c>
      <c r="G5938">
        <f t="shared" si="555"/>
        <v>0.95747692323119893</v>
      </c>
      <c r="H5938">
        <f t="shared" si="556"/>
        <v>3.6698665366372528E-2</v>
      </c>
      <c r="I5938">
        <f t="shared" si="557"/>
        <v>215.04509781072747</v>
      </c>
      <c r="J5938">
        <f t="shared" si="554"/>
        <v>8.5501664113537039</v>
      </c>
    </row>
    <row r="5939" spans="1:10" x14ac:dyDescent="0.25">
      <c r="A5939">
        <v>13463.8</v>
      </c>
      <c r="B5939">
        <v>8.5289700000000003E-4</v>
      </c>
      <c r="E5939">
        <f t="shared" si="552"/>
        <v>224.39666666666665</v>
      </c>
      <c r="F5939">
        <f t="shared" si="553"/>
        <v>4.2763947594049424E-2</v>
      </c>
      <c r="G5939">
        <f t="shared" si="555"/>
        <v>0.95723605240595055</v>
      </c>
      <c r="H5939">
        <f t="shared" si="556"/>
        <v>3.6695937059732335E-2</v>
      </c>
      <c r="I5939">
        <f t="shared" si="557"/>
        <v>215.0817937477872</v>
      </c>
      <c r="J5939">
        <f t="shared" si="554"/>
        <v>8.5516254372588545</v>
      </c>
    </row>
    <row r="5940" spans="1:10" x14ac:dyDescent="0.25">
      <c r="A5940">
        <v>13466.1</v>
      </c>
      <c r="B5940">
        <v>8.5093199999999999E-4</v>
      </c>
      <c r="E5940">
        <f t="shared" si="552"/>
        <v>224.435</v>
      </c>
      <c r="F5940">
        <f t="shared" si="553"/>
        <v>4.2665423203622085E-2</v>
      </c>
      <c r="G5940">
        <f t="shared" si="555"/>
        <v>0.9573345767963779</v>
      </c>
      <c r="H5940">
        <f t="shared" si="556"/>
        <v>3.5107304259023343E-2</v>
      </c>
      <c r="I5940">
        <f t="shared" si="557"/>
        <v>215.11690105204622</v>
      </c>
      <c r="J5940">
        <f t="shared" si="554"/>
        <v>8.5530212993209265</v>
      </c>
    </row>
    <row r="5941" spans="1:10" x14ac:dyDescent="0.25">
      <c r="A5941">
        <v>13468.3</v>
      </c>
      <c r="B5941">
        <v>8.4545300000000002E-4</v>
      </c>
      <c r="E5941">
        <f t="shared" si="552"/>
        <v>224.47166666666666</v>
      </c>
      <c r="F5941">
        <f t="shared" si="553"/>
        <v>4.2390708122120105E-2</v>
      </c>
      <c r="G5941">
        <f t="shared" si="555"/>
        <v>0.95760929187787991</v>
      </c>
      <c r="H5941">
        <f t="shared" si="556"/>
        <v>3.6705551001226071E-2</v>
      </c>
      <c r="I5941">
        <f t="shared" si="557"/>
        <v>215.15360660304745</v>
      </c>
      <c r="J5941">
        <f t="shared" si="554"/>
        <v>8.5544807074751965</v>
      </c>
    </row>
    <row r="5942" spans="1:10" x14ac:dyDescent="0.25">
      <c r="A5942">
        <v>13470.6</v>
      </c>
      <c r="B5942">
        <v>8.4837200000000001E-4</v>
      </c>
      <c r="E5942">
        <f t="shared" si="552"/>
        <v>224.51000000000002</v>
      </c>
      <c r="F5942">
        <f t="shared" si="553"/>
        <v>4.2537065728052624E-2</v>
      </c>
      <c r="G5942">
        <f t="shared" si="555"/>
        <v>0.9574629342719474</v>
      </c>
      <c r="H5942">
        <f t="shared" si="556"/>
        <v>3.6699988676764841E-2</v>
      </c>
      <c r="I5942">
        <f t="shared" si="557"/>
        <v>215.19030659172421</v>
      </c>
      <c r="J5942">
        <f t="shared" si="554"/>
        <v>8.5559398944721377</v>
      </c>
    </row>
    <row r="5943" spans="1:10" x14ac:dyDescent="0.25">
      <c r="A5943">
        <v>13472.9</v>
      </c>
      <c r="B5943">
        <v>8.5124099999999998E-4</v>
      </c>
      <c r="E5943">
        <f t="shared" si="552"/>
        <v>224.54833333333332</v>
      </c>
      <c r="F5943">
        <f t="shared" si="553"/>
        <v>4.2680916352040431E-2</v>
      </c>
      <c r="G5943">
        <f t="shared" si="555"/>
        <v>0.95731908364795959</v>
      </c>
      <c r="H5943">
        <f t="shared" si="556"/>
        <v>3.6698654795292537E-2</v>
      </c>
      <c r="I5943">
        <f t="shared" si="557"/>
        <v>215.2270052465195</v>
      </c>
      <c r="J5943">
        <f t="shared" si="554"/>
        <v>8.5573990284341157</v>
      </c>
    </row>
    <row r="5944" spans="1:10" x14ac:dyDescent="0.25">
      <c r="A5944">
        <v>13475.2</v>
      </c>
      <c r="B5944">
        <v>8.4975999999999997E-4</v>
      </c>
      <c r="E5944">
        <f t="shared" si="552"/>
        <v>224.58666666666667</v>
      </c>
      <c r="F5944">
        <f t="shared" si="553"/>
        <v>4.2606659546837941E-2</v>
      </c>
      <c r="G5944">
        <f t="shared" si="555"/>
        <v>0.95739334045316205</v>
      </c>
      <c r="H5944">
        <f t="shared" si="556"/>
        <v>3.5107724345631211E-2</v>
      </c>
      <c r="I5944">
        <f t="shared" si="557"/>
        <v>215.26211297086513</v>
      </c>
      <c r="J5944">
        <f t="shared" si="554"/>
        <v>8.5587949071987808</v>
      </c>
    </row>
    <row r="5945" spans="1:10" x14ac:dyDescent="0.25">
      <c r="A5945">
        <v>13477.4</v>
      </c>
      <c r="B5945">
        <v>8.4616800000000001E-4</v>
      </c>
      <c r="E5945">
        <f t="shared" si="552"/>
        <v>224.62333333333333</v>
      </c>
      <c r="F5945">
        <f t="shared" si="553"/>
        <v>4.2426557963929544E-2</v>
      </c>
      <c r="G5945">
        <f t="shared" si="555"/>
        <v>0.95757344203607042</v>
      </c>
      <c r="H5945">
        <f t="shared" si="556"/>
        <v>3.6710053331883617E-2</v>
      </c>
      <c r="I5945">
        <f t="shared" si="557"/>
        <v>215.29882302419702</v>
      </c>
      <c r="J5945">
        <f t="shared" si="554"/>
        <v>8.5602544943651591</v>
      </c>
    </row>
    <row r="5946" spans="1:10" x14ac:dyDescent="0.25">
      <c r="A5946">
        <v>13479.7</v>
      </c>
      <c r="B5946">
        <v>8.4297199999999999E-4</v>
      </c>
      <c r="E5946">
        <f t="shared" si="552"/>
        <v>224.66166666666669</v>
      </c>
      <c r="F5946">
        <f t="shared" si="553"/>
        <v>4.2266311678023291E-2</v>
      </c>
      <c r="G5946">
        <f t="shared" si="555"/>
        <v>0.95773368832197669</v>
      </c>
      <c r="H5946">
        <f t="shared" si="556"/>
        <v>3.6704102759485213E-2</v>
      </c>
      <c r="I5946">
        <f t="shared" si="557"/>
        <v>215.33552712695649</v>
      </c>
      <c r="J5946">
        <f t="shared" si="554"/>
        <v>8.5617138449375183</v>
      </c>
    </row>
    <row r="5947" spans="1:10" x14ac:dyDescent="0.25">
      <c r="A5947">
        <v>13482</v>
      </c>
      <c r="B5947">
        <v>8.5236000000000003E-4</v>
      </c>
      <c r="E5947">
        <f t="shared" si="552"/>
        <v>224.7</v>
      </c>
      <c r="F5947">
        <f t="shared" si="553"/>
        <v>4.2737022607963172E-2</v>
      </c>
      <c r="G5947">
        <f t="shared" si="555"/>
        <v>0.95726297739203681</v>
      </c>
      <c r="H5947">
        <f t="shared" si="556"/>
        <v>3.5107017460316074E-2</v>
      </c>
      <c r="I5947">
        <f t="shared" si="557"/>
        <v>215.37063414441681</v>
      </c>
      <c r="J5947">
        <f t="shared" si="554"/>
        <v>8.5631096955965091</v>
      </c>
    </row>
    <row r="5948" spans="1:10" x14ac:dyDescent="0.25">
      <c r="A5948">
        <v>13484.2</v>
      </c>
      <c r="B5948">
        <v>8.4433700000000002E-4</v>
      </c>
      <c r="E5948">
        <f t="shared" si="552"/>
        <v>224.73666666666668</v>
      </c>
      <c r="F5948">
        <f t="shared" si="553"/>
        <v>4.233475228511404E-2</v>
      </c>
      <c r="G5948">
        <f t="shared" si="555"/>
        <v>0.95766524771488593</v>
      </c>
      <c r="H5948">
        <f t="shared" si="556"/>
        <v>3.6709248966699443E-2</v>
      </c>
      <c r="I5948">
        <f t="shared" si="557"/>
        <v>215.40734339338351</v>
      </c>
      <c r="J5948">
        <f t="shared" si="554"/>
        <v>8.5645692507814282</v>
      </c>
    </row>
    <row r="5949" spans="1:10" x14ac:dyDescent="0.25">
      <c r="A5949">
        <v>13486.5</v>
      </c>
      <c r="B5949">
        <v>8.4564000000000004E-4</v>
      </c>
      <c r="E5949">
        <f t="shared" si="552"/>
        <v>224.77500000000001</v>
      </c>
      <c r="F5949">
        <f t="shared" si="553"/>
        <v>4.2400084234593342E-2</v>
      </c>
      <c r="G5949">
        <f t="shared" si="555"/>
        <v>0.95759991576540671</v>
      </c>
      <c r="H5949">
        <f t="shared" si="556"/>
        <v>3.6705123351862122E-2</v>
      </c>
      <c r="I5949">
        <f t="shared" si="557"/>
        <v>215.44404851673536</v>
      </c>
      <c r="J5949">
        <f t="shared" si="554"/>
        <v>8.5660286419324141</v>
      </c>
    </row>
    <row r="5950" spans="1:10" x14ac:dyDescent="0.25">
      <c r="A5950">
        <v>13488.8</v>
      </c>
      <c r="B5950">
        <v>8.4862999999999996E-4</v>
      </c>
      <c r="E5950">
        <f t="shared" si="552"/>
        <v>224.81333333333333</v>
      </c>
      <c r="F5950">
        <f t="shared" si="553"/>
        <v>4.2550001754887358E-2</v>
      </c>
      <c r="G5950">
        <f t="shared" si="555"/>
        <v>0.95744999824511268</v>
      </c>
      <c r="H5950">
        <f t="shared" si="556"/>
        <v>3.6703983594303984E-2</v>
      </c>
      <c r="I5950">
        <f t="shared" si="557"/>
        <v>215.48075250032966</v>
      </c>
      <c r="J5950">
        <f t="shared" si="554"/>
        <v>8.5674879877667784</v>
      </c>
    </row>
    <row r="5951" spans="1:10" x14ac:dyDescent="0.25">
      <c r="A5951">
        <v>13491.1</v>
      </c>
      <c r="B5951">
        <v>8.4682599999999996E-4</v>
      </c>
      <c r="E5951">
        <f t="shared" si="552"/>
        <v>224.85166666666666</v>
      </c>
      <c r="F5951">
        <f t="shared" si="553"/>
        <v>4.2459549846322005E-2</v>
      </c>
      <c r="G5951">
        <f t="shared" si="555"/>
        <v>0.95754045015367795</v>
      </c>
      <c r="H5951">
        <f t="shared" si="556"/>
        <v>3.5110235673011296E-2</v>
      </c>
      <c r="I5951">
        <f t="shared" si="557"/>
        <v>215.51586273600267</v>
      </c>
      <c r="J5951">
        <f t="shared" si="554"/>
        <v>8.5688839663815077</v>
      </c>
    </row>
    <row r="5952" spans="1:10" x14ac:dyDescent="0.25">
      <c r="A5952">
        <v>13493.3</v>
      </c>
      <c r="B5952">
        <v>8.4637000000000004E-4</v>
      </c>
      <c r="E5952">
        <f t="shared" si="552"/>
        <v>224.88833333333332</v>
      </c>
      <c r="F5952">
        <f t="shared" si="553"/>
        <v>4.2436686170986199E-2</v>
      </c>
      <c r="G5952">
        <f t="shared" si="555"/>
        <v>0.95756331382901383</v>
      </c>
      <c r="H5952">
        <f t="shared" si="556"/>
        <v>3.6697101803543852E-2</v>
      </c>
      <c r="I5952">
        <f t="shared" si="557"/>
        <v>215.55255983780623</v>
      </c>
      <c r="J5952">
        <f t="shared" si="554"/>
        <v>8.570343038596727</v>
      </c>
    </row>
    <row r="5953" spans="1:10" x14ac:dyDescent="0.25">
      <c r="A5953">
        <v>13495.6</v>
      </c>
      <c r="B5953">
        <v>8.5624699999999998E-4</v>
      </c>
      <c r="E5953">
        <f t="shared" si="552"/>
        <v>224.92666666666668</v>
      </c>
      <c r="F5953">
        <f t="shared" si="553"/>
        <v>4.2931915384345397E-2</v>
      </c>
      <c r="G5953">
        <f t="shared" si="555"/>
        <v>0.95706808461565462</v>
      </c>
      <c r="H5953">
        <f t="shared" si="556"/>
        <v>3.6697846586069387E-2</v>
      </c>
      <c r="I5953">
        <f t="shared" si="557"/>
        <v>215.58925768439229</v>
      </c>
      <c r="J5953">
        <f t="shared" si="554"/>
        <v>8.5718021404244062</v>
      </c>
    </row>
    <row r="5954" spans="1:10" x14ac:dyDescent="0.25">
      <c r="A5954">
        <v>13497.9</v>
      </c>
      <c r="B5954">
        <v>8.4559499999999998E-4</v>
      </c>
      <c r="E5954">
        <f t="shared" si="552"/>
        <v>224.965</v>
      </c>
      <c r="F5954">
        <f t="shared" si="553"/>
        <v>4.2397827950843091E-2</v>
      </c>
      <c r="G5954">
        <f t="shared" si="555"/>
        <v>0.95760217204915687</v>
      </c>
      <c r="H5954">
        <f t="shared" si="556"/>
        <v>3.5106169014032712E-2</v>
      </c>
      <c r="I5954">
        <f t="shared" si="557"/>
        <v>215.62436385340632</v>
      </c>
      <c r="J5954">
        <f t="shared" si="554"/>
        <v>8.5731979573492794</v>
      </c>
    </row>
    <row r="5955" spans="1:10" x14ac:dyDescent="0.25">
      <c r="A5955">
        <v>13500.1</v>
      </c>
      <c r="B5955">
        <v>8.5202499999999996E-4</v>
      </c>
      <c r="E5955">
        <f t="shared" si="552"/>
        <v>225.00166666666667</v>
      </c>
      <c r="F5955">
        <f t="shared" si="553"/>
        <v>4.2720225828933575E-2</v>
      </c>
      <c r="G5955">
        <f t="shared" si="555"/>
        <v>0.95727977417106647</v>
      </c>
      <c r="H5955">
        <f t="shared" si="556"/>
        <v>3.6703103309377136E-2</v>
      </c>
      <c r="I5955">
        <f t="shared" si="557"/>
        <v>215.6610669567157</v>
      </c>
      <c r="J5955">
        <f t="shared" si="554"/>
        <v>8.5746572681836248</v>
      </c>
    </row>
    <row r="5956" spans="1:10" x14ac:dyDescent="0.25">
      <c r="A5956">
        <v>13502.4</v>
      </c>
      <c r="B5956">
        <v>8.4434699999999996E-4</v>
      </c>
      <c r="E5956">
        <f t="shared" ref="E5956:E6019" si="558">A5956/60</f>
        <v>225.04</v>
      </c>
      <c r="F5956">
        <f t="shared" ref="F5956:F6019" si="559">B5956/$D$4</f>
        <v>4.2335253681502982E-2</v>
      </c>
      <c r="G5956">
        <f t="shared" si="555"/>
        <v>0.95766474631849707</v>
      </c>
      <c r="H5956">
        <f t="shared" si="556"/>
        <v>3.6705237712049046E-2</v>
      </c>
      <c r="I5956">
        <f t="shared" si="557"/>
        <v>215.69777219442776</v>
      </c>
      <c r="J5956">
        <f t="shared" ref="J5956:J6019" si="560">I5956*($M$3*$M$4*$M$6*$M$7)/($M$5*$M$8*$M$9)</f>
        <v>8.5761166638815585</v>
      </c>
    </row>
    <row r="5957" spans="1:10" x14ac:dyDescent="0.25">
      <c r="A5957">
        <v>13504.7</v>
      </c>
      <c r="B5957">
        <v>8.4980400000000001E-4</v>
      </c>
      <c r="E5957">
        <f t="shared" si="558"/>
        <v>225.07833333333335</v>
      </c>
      <c r="F5957">
        <f t="shared" si="559"/>
        <v>4.2608865690949294E-2</v>
      </c>
      <c r="G5957">
        <f t="shared" ref="G5957:G6020" si="561">1-F5957</f>
        <v>0.95739113430905065</v>
      </c>
      <c r="H5957">
        <f t="shared" ref="H5957:H6020" si="562">(G5957+G5958)*(E5958-E5957)/2</f>
        <v>3.5104312176045115E-2</v>
      </c>
      <c r="I5957">
        <f t="shared" si="557"/>
        <v>215.73287650660379</v>
      </c>
      <c r="J5957">
        <f t="shared" si="560"/>
        <v>8.5775124069787818</v>
      </c>
    </row>
    <row r="5958" spans="1:10" x14ac:dyDescent="0.25">
      <c r="A5958">
        <v>13506.9</v>
      </c>
      <c r="B5958">
        <v>8.4983599999999997E-4</v>
      </c>
      <c r="E5958">
        <f t="shared" si="558"/>
        <v>225.11499999999998</v>
      </c>
      <c r="F5958">
        <f t="shared" si="559"/>
        <v>4.2610470159393905E-2</v>
      </c>
      <c r="G5958">
        <f t="shared" si="561"/>
        <v>0.9573895298406061</v>
      </c>
      <c r="H5958">
        <f t="shared" si="562"/>
        <v>3.6706774366632063E-2</v>
      </c>
      <c r="I5958">
        <f t="shared" ref="I5958:I6021" si="563">H5958+I5957</f>
        <v>215.76958328097041</v>
      </c>
      <c r="J5958">
        <f t="shared" si="560"/>
        <v>8.5789718637739085</v>
      </c>
    </row>
    <row r="5959" spans="1:10" x14ac:dyDescent="0.25">
      <c r="A5959">
        <v>13509.2</v>
      </c>
      <c r="B5959">
        <v>8.4271599999999997E-4</v>
      </c>
      <c r="E5959">
        <f t="shared" si="558"/>
        <v>225.15333333333334</v>
      </c>
      <c r="F5959">
        <f t="shared" si="559"/>
        <v>4.2253475930466342E-2</v>
      </c>
      <c r="G5959">
        <f t="shared" si="561"/>
        <v>0.95774652406953364</v>
      </c>
      <c r="H5959">
        <f t="shared" si="562"/>
        <v>3.6705383785503143E-2</v>
      </c>
      <c r="I5959">
        <f t="shared" si="563"/>
        <v>215.80628866475593</v>
      </c>
      <c r="J5959">
        <f t="shared" si="560"/>
        <v>8.580431265279703</v>
      </c>
    </row>
    <row r="5960" spans="1:10" x14ac:dyDescent="0.25">
      <c r="A5960">
        <v>13511.5</v>
      </c>
      <c r="B5960">
        <v>8.5128299999999999E-4</v>
      </c>
      <c r="E5960">
        <f t="shared" si="558"/>
        <v>225.19166666666666</v>
      </c>
      <c r="F5960">
        <f t="shared" si="559"/>
        <v>4.2683022216873992E-2</v>
      </c>
      <c r="G5960">
        <f t="shared" si="561"/>
        <v>0.95731697778312597</v>
      </c>
      <c r="H5960">
        <f t="shared" si="562"/>
        <v>3.5104104430862385E-2</v>
      </c>
      <c r="I5960">
        <f t="shared" si="563"/>
        <v>215.8413927691868</v>
      </c>
      <c r="J5960">
        <f t="shared" si="560"/>
        <v>8.5818270001170056</v>
      </c>
    </row>
    <row r="5961" spans="1:10" x14ac:dyDescent="0.25">
      <c r="A5961">
        <v>13513.7</v>
      </c>
      <c r="B5961">
        <v>8.4858299999999998E-4</v>
      </c>
      <c r="E5961">
        <f t="shared" si="558"/>
        <v>225.22833333333335</v>
      </c>
      <c r="F5961">
        <f t="shared" si="559"/>
        <v>4.2547645191859322E-2</v>
      </c>
      <c r="G5961">
        <f t="shared" si="561"/>
        <v>0.95745235480814073</v>
      </c>
      <c r="H5961">
        <f t="shared" si="562"/>
        <v>3.670570091871915E-2</v>
      </c>
      <c r="I5961">
        <f t="shared" si="563"/>
        <v>215.87809847010553</v>
      </c>
      <c r="J5961">
        <f t="shared" si="560"/>
        <v>8.5832864142319778</v>
      </c>
    </row>
    <row r="5962" spans="1:10" x14ac:dyDescent="0.25">
      <c r="A5962">
        <v>13516</v>
      </c>
      <c r="B5962">
        <v>8.4508599999999999E-4</v>
      </c>
      <c r="E5962">
        <f t="shared" si="558"/>
        <v>225.26666666666668</v>
      </c>
      <c r="F5962">
        <f t="shared" si="559"/>
        <v>4.2372306874645882E-2</v>
      </c>
      <c r="G5962">
        <f t="shared" si="561"/>
        <v>0.95762769312535412</v>
      </c>
      <c r="H5962">
        <f t="shared" si="562"/>
        <v>3.6709758301837321E-2</v>
      </c>
      <c r="I5962">
        <f t="shared" si="563"/>
        <v>215.91480822840737</v>
      </c>
      <c r="J5962">
        <f t="shared" si="560"/>
        <v>8.584745989667999</v>
      </c>
    </row>
    <row r="5963" spans="1:10" x14ac:dyDescent="0.25">
      <c r="A5963">
        <v>13518.3</v>
      </c>
      <c r="B5963">
        <v>8.4436099999999996E-4</v>
      </c>
      <c r="E5963">
        <f t="shared" si="558"/>
        <v>225.30499999999998</v>
      </c>
      <c r="F5963">
        <f t="shared" si="559"/>
        <v>4.23359556364475E-2</v>
      </c>
      <c r="G5963">
        <f t="shared" si="561"/>
        <v>0.95766404436355246</v>
      </c>
      <c r="H5963">
        <f t="shared" si="562"/>
        <v>3.5111252337783158E-2</v>
      </c>
      <c r="I5963">
        <f t="shared" si="563"/>
        <v>215.94991948074514</v>
      </c>
      <c r="J5963">
        <f t="shared" si="560"/>
        <v>8.5861420087051918</v>
      </c>
    </row>
    <row r="5964" spans="1:10" x14ac:dyDescent="0.25">
      <c r="A5964">
        <v>13520.5</v>
      </c>
      <c r="B5964">
        <v>8.4772899999999997E-4</v>
      </c>
      <c r="E5964">
        <f t="shared" si="558"/>
        <v>225.34166666666667</v>
      </c>
      <c r="F5964">
        <f t="shared" si="559"/>
        <v>4.2504825940243574E-2</v>
      </c>
      <c r="G5964">
        <f t="shared" si="561"/>
        <v>0.95749517405975637</v>
      </c>
      <c r="H5964">
        <f t="shared" si="562"/>
        <v>3.6698783570571221E-2</v>
      </c>
      <c r="I5964">
        <f t="shared" si="563"/>
        <v>215.98661826431569</v>
      </c>
      <c r="J5964">
        <f t="shared" si="560"/>
        <v>8.5876011477872609</v>
      </c>
    </row>
    <row r="5965" spans="1:10" x14ac:dyDescent="0.25">
      <c r="A5965">
        <v>13522.8</v>
      </c>
      <c r="B5965">
        <v>8.5313800000000003E-4</v>
      </c>
      <c r="E5965">
        <f t="shared" si="558"/>
        <v>225.38</v>
      </c>
      <c r="F5965">
        <f t="shared" si="559"/>
        <v>4.2776031247022957E-2</v>
      </c>
      <c r="G5965">
        <f t="shared" si="561"/>
        <v>0.95722396875297699</v>
      </c>
      <c r="H5965">
        <f t="shared" si="562"/>
        <v>3.6703003364390814E-2</v>
      </c>
      <c r="I5965">
        <f t="shared" si="563"/>
        <v>216.02332126768007</v>
      </c>
      <c r="J5965">
        <f t="shared" si="560"/>
        <v>8.5890604546478055</v>
      </c>
    </row>
    <row r="5966" spans="1:10" x14ac:dyDescent="0.25">
      <c r="A5966">
        <v>13525.1</v>
      </c>
      <c r="B5966">
        <v>8.4333800000000001E-4</v>
      </c>
      <c r="E5966">
        <f t="shared" si="558"/>
        <v>225.41833333333335</v>
      </c>
      <c r="F5966">
        <f t="shared" si="559"/>
        <v>4.2284662785858615E-2</v>
      </c>
      <c r="G5966">
        <f t="shared" si="561"/>
        <v>0.95771533721414137</v>
      </c>
      <c r="H5966">
        <f t="shared" si="562"/>
        <v>3.5108185797413954E-2</v>
      </c>
      <c r="I5966">
        <f t="shared" si="563"/>
        <v>216.05842945347749</v>
      </c>
      <c r="J5966">
        <f t="shared" si="560"/>
        <v>8.5904563517597339</v>
      </c>
    </row>
    <row r="5967" spans="1:10" x14ac:dyDescent="0.25">
      <c r="A5967">
        <v>13527.3</v>
      </c>
      <c r="B5967">
        <v>8.5208799999999998E-4</v>
      </c>
      <c r="E5967">
        <f t="shared" si="558"/>
        <v>225.45499999999998</v>
      </c>
      <c r="F5967">
        <f t="shared" si="559"/>
        <v>4.272338462618392E-2</v>
      </c>
      <c r="G5967">
        <f t="shared" si="561"/>
        <v>0.95727661537381603</v>
      </c>
      <c r="H5967">
        <f t="shared" si="562"/>
        <v>3.6700664266670326E-2</v>
      </c>
      <c r="I5967">
        <f t="shared" si="563"/>
        <v>216.09513011774416</v>
      </c>
      <c r="J5967">
        <f t="shared" si="560"/>
        <v>8.5919155656180468</v>
      </c>
    </row>
    <row r="5968" spans="1:10" x14ac:dyDescent="0.25">
      <c r="A5968">
        <v>13529.6</v>
      </c>
      <c r="B5968">
        <v>8.46822E-4</v>
      </c>
      <c r="E5968">
        <f t="shared" si="558"/>
        <v>225.49333333333334</v>
      </c>
      <c r="F5968">
        <f t="shared" si="559"/>
        <v>4.2459349287766429E-2</v>
      </c>
      <c r="G5968">
        <f t="shared" si="561"/>
        <v>0.9575406507122336</v>
      </c>
      <c r="H5968">
        <f t="shared" si="562"/>
        <v>3.6698657678294569E-2</v>
      </c>
      <c r="I5968">
        <f t="shared" si="563"/>
        <v>216.13182877542246</v>
      </c>
      <c r="J5968">
        <f t="shared" si="560"/>
        <v>8.5933746996946532</v>
      </c>
    </row>
    <row r="5969" spans="1:10" x14ac:dyDescent="0.25">
      <c r="A5969">
        <v>13531.9</v>
      </c>
      <c r="B5969">
        <v>8.54176E-4</v>
      </c>
      <c r="E5969">
        <f t="shared" si="558"/>
        <v>225.53166666666667</v>
      </c>
      <c r="F5969">
        <f t="shared" si="559"/>
        <v>4.2828076192195259E-2</v>
      </c>
      <c r="G5969">
        <f t="shared" si="561"/>
        <v>0.95717192380780469</v>
      </c>
      <c r="H5969">
        <f t="shared" si="562"/>
        <v>3.6697814872774993E-2</v>
      </c>
      <c r="I5969">
        <f t="shared" si="563"/>
        <v>216.16852659029524</v>
      </c>
      <c r="J5969">
        <f t="shared" si="560"/>
        <v>8.5948338002614157</v>
      </c>
    </row>
    <row r="5970" spans="1:10" x14ac:dyDescent="0.25">
      <c r="A5970">
        <v>13534.2</v>
      </c>
      <c r="B5970">
        <v>8.4769900000000004E-4</v>
      </c>
      <c r="E5970">
        <f t="shared" si="558"/>
        <v>225.57000000000002</v>
      </c>
      <c r="F5970">
        <f t="shared" si="559"/>
        <v>4.2503321751076746E-2</v>
      </c>
      <c r="G5970">
        <f t="shared" si="561"/>
        <v>0.95749667824892326</v>
      </c>
      <c r="H5970">
        <f t="shared" si="562"/>
        <v>3.5103139242759249E-2</v>
      </c>
      <c r="I5970">
        <f t="shared" si="563"/>
        <v>216.20362972953799</v>
      </c>
      <c r="J5970">
        <f t="shared" si="560"/>
        <v>8.5962294967229589</v>
      </c>
    </row>
    <row r="5971" spans="1:10" x14ac:dyDescent="0.25">
      <c r="A5971">
        <v>13536.4</v>
      </c>
      <c r="B5971">
        <v>8.5321699999999997E-4</v>
      </c>
      <c r="E5971">
        <f t="shared" si="558"/>
        <v>225.60666666666665</v>
      </c>
      <c r="F5971">
        <f t="shared" si="559"/>
        <v>4.2779992278495604E-2</v>
      </c>
      <c r="G5971">
        <f t="shared" si="561"/>
        <v>0.9572200077215044</v>
      </c>
      <c r="H5971">
        <f t="shared" si="562"/>
        <v>3.6696767372152425E-2</v>
      </c>
      <c r="I5971">
        <f t="shared" si="563"/>
        <v>216.24032649691014</v>
      </c>
      <c r="J5971">
        <f t="shared" si="560"/>
        <v>8.5976885556412252</v>
      </c>
    </row>
    <row r="5972" spans="1:10" x14ac:dyDescent="0.25">
      <c r="A5972">
        <v>13538.7</v>
      </c>
      <c r="B5972">
        <v>8.49748E-4</v>
      </c>
      <c r="E5972">
        <f t="shared" si="558"/>
        <v>225.64500000000001</v>
      </c>
      <c r="F5972">
        <f t="shared" si="559"/>
        <v>4.2606057871171207E-2</v>
      </c>
      <c r="G5972">
        <f t="shared" si="561"/>
        <v>0.95739394212882878</v>
      </c>
      <c r="H5972">
        <f t="shared" si="562"/>
        <v>3.6697354549079707E-2</v>
      </c>
      <c r="I5972">
        <f t="shared" si="563"/>
        <v>216.27702385145923</v>
      </c>
      <c r="J5972">
        <f t="shared" si="560"/>
        <v>8.5991476379055758</v>
      </c>
    </row>
    <row r="5973" spans="1:10" x14ac:dyDescent="0.25">
      <c r="A5973">
        <v>13541</v>
      </c>
      <c r="B5973">
        <v>8.52606E-4</v>
      </c>
      <c r="E5973">
        <f t="shared" si="558"/>
        <v>225.68333333333334</v>
      </c>
      <c r="F5973">
        <f t="shared" si="559"/>
        <v>4.274935695913118E-2</v>
      </c>
      <c r="G5973">
        <f t="shared" si="561"/>
        <v>0.95725064304086882</v>
      </c>
      <c r="H5973">
        <f t="shared" si="562"/>
        <v>3.5106212217688226E-2</v>
      </c>
      <c r="I5973">
        <f t="shared" si="563"/>
        <v>216.31213006367693</v>
      </c>
      <c r="J5973">
        <f t="shared" si="560"/>
        <v>8.6005434565482215</v>
      </c>
    </row>
    <row r="5974" spans="1:10" x14ac:dyDescent="0.25">
      <c r="A5974">
        <v>13543.2</v>
      </c>
      <c r="B5974">
        <v>8.4496699999999996E-4</v>
      </c>
      <c r="E5974">
        <f t="shared" si="558"/>
        <v>225.72</v>
      </c>
      <c r="F5974">
        <f t="shared" si="559"/>
        <v>4.2366340257617457E-2</v>
      </c>
      <c r="G5974">
        <f t="shared" si="561"/>
        <v>0.95763365974238257</v>
      </c>
      <c r="H5974">
        <f t="shared" si="562"/>
        <v>3.6709717939455232E-2</v>
      </c>
      <c r="I5974">
        <f t="shared" si="563"/>
        <v>216.34883978161639</v>
      </c>
      <c r="J5974">
        <f t="shared" si="560"/>
        <v>8.602003030379441</v>
      </c>
    </row>
    <row r="5975" spans="1:10" x14ac:dyDescent="0.25">
      <c r="A5975">
        <v>13545.5</v>
      </c>
      <c r="B5975">
        <v>8.44522E-4</v>
      </c>
      <c r="E5975">
        <f t="shared" si="558"/>
        <v>225.75833333333333</v>
      </c>
      <c r="F5975">
        <f t="shared" si="559"/>
        <v>4.2344028118309486E-2</v>
      </c>
      <c r="G5975">
        <f t="shared" si="561"/>
        <v>0.95765597188169049</v>
      </c>
      <c r="H5975">
        <f t="shared" si="562"/>
        <v>3.6705046471082484E-2</v>
      </c>
      <c r="I5975">
        <f t="shared" si="563"/>
        <v>216.38554482808746</v>
      </c>
      <c r="J5975">
        <f t="shared" si="560"/>
        <v>8.6034624184736543</v>
      </c>
    </row>
    <row r="5976" spans="1:10" x14ac:dyDescent="0.25">
      <c r="A5976">
        <v>13547.8</v>
      </c>
      <c r="B5976">
        <v>8.4982799999999995E-4</v>
      </c>
      <c r="E5976">
        <f t="shared" si="558"/>
        <v>225.79666666666665</v>
      </c>
      <c r="F5976">
        <f t="shared" si="559"/>
        <v>4.2610069042282754E-2</v>
      </c>
      <c r="G5976">
        <f t="shared" si="561"/>
        <v>0.95738993095771729</v>
      </c>
      <c r="H5976">
        <f t="shared" si="562"/>
        <v>3.5102507734061796E-2</v>
      </c>
      <c r="I5976">
        <f t="shared" si="563"/>
        <v>216.42064733582151</v>
      </c>
      <c r="J5976">
        <f t="shared" si="560"/>
        <v>8.6048580898264877</v>
      </c>
    </row>
    <row r="5977" spans="1:10" x14ac:dyDescent="0.25">
      <c r="A5977">
        <v>13550</v>
      </c>
      <c r="B5977">
        <v>8.5177500000000004E-4</v>
      </c>
      <c r="E5977">
        <f t="shared" si="558"/>
        <v>225.83333333333334</v>
      </c>
      <c r="F5977">
        <f t="shared" si="559"/>
        <v>4.2707690919209999E-2</v>
      </c>
      <c r="G5977">
        <f t="shared" si="561"/>
        <v>0.95729230908078999</v>
      </c>
      <c r="H5977">
        <f t="shared" si="562"/>
        <v>3.6702688153139873E-2</v>
      </c>
      <c r="I5977">
        <f t="shared" si="563"/>
        <v>216.45735002397464</v>
      </c>
      <c r="J5977">
        <f t="shared" si="560"/>
        <v>8.6063173841542735</v>
      </c>
    </row>
    <row r="5978" spans="1:10" x14ac:dyDescent="0.25">
      <c r="A5978">
        <v>13552.3</v>
      </c>
      <c r="B5978">
        <v>8.4502899999999996E-4</v>
      </c>
      <c r="E5978">
        <f t="shared" si="558"/>
        <v>225.87166666666664</v>
      </c>
      <c r="F5978">
        <f t="shared" si="559"/>
        <v>4.2369448915228911E-2</v>
      </c>
      <c r="G5978">
        <f t="shared" si="561"/>
        <v>0.95763055108477113</v>
      </c>
      <c r="H5978">
        <f t="shared" si="562"/>
        <v>3.6702465198933353E-2</v>
      </c>
      <c r="I5978">
        <f t="shared" si="563"/>
        <v>216.49405248917358</v>
      </c>
      <c r="J5978">
        <f t="shared" si="560"/>
        <v>8.6077766696174276</v>
      </c>
    </row>
    <row r="5979" spans="1:10" x14ac:dyDescent="0.25">
      <c r="A5979">
        <v>13554.6</v>
      </c>
      <c r="B5979">
        <v>8.52007E-4</v>
      </c>
      <c r="E5979">
        <f t="shared" si="558"/>
        <v>225.91</v>
      </c>
      <c r="F5979">
        <f t="shared" si="559"/>
        <v>4.2719323315433481E-2</v>
      </c>
      <c r="G5979">
        <f t="shared" si="561"/>
        <v>0.95728067668456651</v>
      </c>
      <c r="H5979">
        <f t="shared" si="562"/>
        <v>3.5103028016354176E-2</v>
      </c>
      <c r="I5979">
        <f t="shared" si="563"/>
        <v>216.52915551718993</v>
      </c>
      <c r="J5979">
        <f t="shared" si="560"/>
        <v>8.609172361656622</v>
      </c>
    </row>
    <row r="5980" spans="1:10" x14ac:dyDescent="0.25">
      <c r="A5980">
        <v>13556.8</v>
      </c>
      <c r="B5980">
        <v>8.4902999999999997E-4</v>
      </c>
      <c r="E5980">
        <f t="shared" si="558"/>
        <v>225.94666666666666</v>
      </c>
      <c r="F5980">
        <f t="shared" si="559"/>
        <v>4.2570057610445085E-2</v>
      </c>
      <c r="G5980">
        <f t="shared" si="561"/>
        <v>0.95742994238955492</v>
      </c>
      <c r="H5980">
        <f t="shared" si="562"/>
        <v>3.6699406304913501E-2</v>
      </c>
      <c r="I5980">
        <f t="shared" si="563"/>
        <v>216.56585492349484</v>
      </c>
      <c r="J5980">
        <f t="shared" si="560"/>
        <v>8.6106315254985297</v>
      </c>
    </row>
    <row r="5981" spans="1:10" x14ac:dyDescent="0.25">
      <c r="A5981">
        <v>13559.1</v>
      </c>
      <c r="B5981">
        <v>8.5118900000000003E-4</v>
      </c>
      <c r="E5981">
        <f t="shared" si="558"/>
        <v>225.98500000000001</v>
      </c>
      <c r="F5981">
        <f t="shared" si="559"/>
        <v>4.2678309090817927E-2</v>
      </c>
      <c r="G5981">
        <f t="shared" si="561"/>
        <v>0.95732169090918207</v>
      </c>
      <c r="H5981">
        <f t="shared" si="562"/>
        <v>3.6699759956472629E-2</v>
      </c>
      <c r="I5981">
        <f t="shared" si="563"/>
        <v>216.6025546834513</v>
      </c>
      <c r="J5981">
        <f t="shared" si="560"/>
        <v>8.612090703401579</v>
      </c>
    </row>
    <row r="5982" spans="1:10" x14ac:dyDescent="0.25">
      <c r="A5982">
        <v>13561.4</v>
      </c>
      <c r="B5982">
        <v>8.4866200000000003E-4</v>
      </c>
      <c r="E5982">
        <f t="shared" si="558"/>
        <v>226.02333333333334</v>
      </c>
      <c r="F5982">
        <f t="shared" si="559"/>
        <v>4.2551606223331977E-2</v>
      </c>
      <c r="G5982">
        <f t="shared" si="561"/>
        <v>0.95744839377666802</v>
      </c>
      <c r="H5982">
        <f t="shared" si="562"/>
        <v>3.6707801686022751E-2</v>
      </c>
      <c r="I5982">
        <f t="shared" si="563"/>
        <v>216.63926248513732</v>
      </c>
      <c r="J5982">
        <f t="shared" si="560"/>
        <v>8.6135502010427984</v>
      </c>
    </row>
    <row r="5983" spans="1:10" x14ac:dyDescent="0.25">
      <c r="A5983">
        <v>13563.7</v>
      </c>
      <c r="B5983">
        <v>8.42821E-4</v>
      </c>
      <c r="E5983">
        <f t="shared" si="558"/>
        <v>226.06166666666667</v>
      </c>
      <c r="F5983">
        <f t="shared" si="559"/>
        <v>4.2258740592550248E-2</v>
      </c>
      <c r="G5983">
        <f t="shared" si="561"/>
        <v>0.9577412594074497</v>
      </c>
      <c r="H5983">
        <f t="shared" si="562"/>
        <v>3.5113987037227304E-2</v>
      </c>
      <c r="I5983">
        <f t="shared" si="563"/>
        <v>216.67437647217454</v>
      </c>
      <c r="J5983">
        <f t="shared" si="560"/>
        <v>8.6149463288113033</v>
      </c>
    </row>
    <row r="5984" spans="1:10" x14ac:dyDescent="0.25">
      <c r="A5984">
        <v>13565.9</v>
      </c>
      <c r="B5984">
        <v>8.4629400000000004E-4</v>
      </c>
      <c r="E5984">
        <f t="shared" si="558"/>
        <v>226.09833333333333</v>
      </c>
      <c r="F5984">
        <f t="shared" si="559"/>
        <v>4.2432875558430228E-2</v>
      </c>
      <c r="G5984">
        <f t="shared" si="561"/>
        <v>0.95756712444156977</v>
      </c>
      <c r="H5984">
        <f t="shared" si="562"/>
        <v>3.6702544001732479E-2</v>
      </c>
      <c r="I5984">
        <f t="shared" si="563"/>
        <v>216.71107901617628</v>
      </c>
      <c r="J5984">
        <f t="shared" si="560"/>
        <v>8.6164056174076489</v>
      </c>
    </row>
    <row r="5985" spans="1:10" x14ac:dyDescent="0.25">
      <c r="A5985">
        <v>13568.2</v>
      </c>
      <c r="B5985">
        <v>8.5066000000000004E-4</v>
      </c>
      <c r="E5985">
        <f t="shared" si="558"/>
        <v>226.13666666666668</v>
      </c>
      <c r="F5985">
        <f t="shared" si="559"/>
        <v>4.2651785221842833E-2</v>
      </c>
      <c r="G5985">
        <f t="shared" si="561"/>
        <v>0.95734821477815712</v>
      </c>
      <c r="H5985">
        <f t="shared" si="562"/>
        <v>3.6702814045443746E-2</v>
      </c>
      <c r="I5985">
        <f t="shared" si="563"/>
        <v>216.74778183022173</v>
      </c>
      <c r="J5985">
        <f t="shared" si="560"/>
        <v>8.6178649167408956</v>
      </c>
    </row>
    <row r="5986" spans="1:10" x14ac:dyDescent="0.25">
      <c r="A5986">
        <v>13570.5</v>
      </c>
      <c r="B5986">
        <v>8.4601299999999995E-4</v>
      </c>
      <c r="E5986">
        <f t="shared" si="558"/>
        <v>226.17500000000001</v>
      </c>
      <c r="F5986">
        <f t="shared" si="559"/>
        <v>4.2418786319900918E-2</v>
      </c>
      <c r="G5986">
        <f t="shared" si="561"/>
        <v>0.95758121368009907</v>
      </c>
      <c r="H5986">
        <f t="shared" si="562"/>
        <v>3.5110277038213386E-2</v>
      </c>
      <c r="I5986">
        <f t="shared" si="563"/>
        <v>216.78289210725993</v>
      </c>
      <c r="J5986">
        <f t="shared" si="560"/>
        <v>8.6192608970003004</v>
      </c>
    </row>
    <row r="5987" spans="1:10" x14ac:dyDescent="0.25">
      <c r="A5987">
        <v>13572.7</v>
      </c>
      <c r="B5987">
        <v>8.4713799999999999E-4</v>
      </c>
      <c r="E5987">
        <f t="shared" si="558"/>
        <v>226.21166666666667</v>
      </c>
      <c r="F5987">
        <f t="shared" si="559"/>
        <v>4.2475193413657034E-2</v>
      </c>
      <c r="G5987">
        <f t="shared" si="561"/>
        <v>0.95752480658634298</v>
      </c>
      <c r="H5987">
        <f t="shared" si="562"/>
        <v>3.6702194194157912E-2</v>
      </c>
      <c r="I5987">
        <f t="shared" si="563"/>
        <v>216.81959430145409</v>
      </c>
      <c r="J5987">
        <f t="shared" si="560"/>
        <v>8.6207201716883386</v>
      </c>
    </row>
    <row r="5988" spans="1:10" x14ac:dyDescent="0.25">
      <c r="A5988">
        <v>13575</v>
      </c>
      <c r="B5988">
        <v>8.5017999999999997E-4</v>
      </c>
      <c r="E5988">
        <f t="shared" si="558"/>
        <v>226.25</v>
      </c>
      <c r="F5988">
        <f t="shared" si="559"/>
        <v>4.2627718195173553E-2</v>
      </c>
      <c r="G5988">
        <f t="shared" si="561"/>
        <v>0.95737228180482647</v>
      </c>
      <c r="H5988">
        <f t="shared" si="562"/>
        <v>3.6699819539076847E-2</v>
      </c>
      <c r="I5988">
        <f t="shared" si="563"/>
        <v>216.85629412099317</v>
      </c>
      <c r="J5988">
        <f t="shared" si="560"/>
        <v>8.6221793519603835</v>
      </c>
    </row>
    <row r="5989" spans="1:10" x14ac:dyDescent="0.25">
      <c r="A5989">
        <v>13577.3</v>
      </c>
      <c r="B5989">
        <v>8.4960899999999998E-4</v>
      </c>
      <c r="E5989">
        <f t="shared" si="558"/>
        <v>226.28833333333333</v>
      </c>
      <c r="F5989">
        <f t="shared" si="559"/>
        <v>4.2599088461364898E-2</v>
      </c>
      <c r="G5989">
        <f t="shared" si="561"/>
        <v>0.95740091153863505</v>
      </c>
      <c r="H5989">
        <f t="shared" si="562"/>
        <v>3.6698617315912466E-2</v>
      </c>
      <c r="I5989">
        <f t="shared" si="563"/>
        <v>216.89299273830909</v>
      </c>
      <c r="J5989">
        <f t="shared" si="560"/>
        <v>8.6236384844321883</v>
      </c>
    </row>
    <row r="5990" spans="1:10" x14ac:dyDescent="0.25">
      <c r="A5990">
        <v>13579.6</v>
      </c>
      <c r="B5990">
        <v>8.5143100000000004E-4</v>
      </c>
      <c r="E5990">
        <f t="shared" si="558"/>
        <v>226.32666666666668</v>
      </c>
      <c r="F5990">
        <f t="shared" si="559"/>
        <v>4.2690442883430352E-2</v>
      </c>
      <c r="G5990">
        <f t="shared" si="561"/>
        <v>0.95730955711656962</v>
      </c>
      <c r="H5990">
        <f t="shared" si="562"/>
        <v>3.5104688139770759E-2</v>
      </c>
      <c r="I5990">
        <f t="shared" si="563"/>
        <v>216.92809742644886</v>
      </c>
      <c r="J5990">
        <f t="shared" si="560"/>
        <v>8.6250342424776836</v>
      </c>
    </row>
    <row r="5991" spans="1:10" x14ac:dyDescent="0.25">
      <c r="A5991">
        <v>13581.8</v>
      </c>
      <c r="B5991">
        <v>8.4780000000000001E-4</v>
      </c>
      <c r="E5991">
        <f t="shared" si="558"/>
        <v>226.36333333333332</v>
      </c>
      <c r="F5991">
        <f t="shared" si="559"/>
        <v>4.250838585460507E-2</v>
      </c>
      <c r="G5991">
        <f t="shared" si="561"/>
        <v>0.95749161414539496</v>
      </c>
      <c r="H5991">
        <f t="shared" si="562"/>
        <v>3.6701082305909613E-2</v>
      </c>
      <c r="I5991">
        <f t="shared" si="563"/>
        <v>216.96479850875477</v>
      </c>
      <c r="J5991">
        <f t="shared" si="560"/>
        <v>8.6264934729571827</v>
      </c>
    </row>
    <row r="5992" spans="1:10" x14ac:dyDescent="0.25">
      <c r="A5992">
        <v>13584.1</v>
      </c>
      <c r="B5992">
        <v>8.5067499999999996E-4</v>
      </c>
      <c r="E5992">
        <f t="shared" si="558"/>
        <v>226.40166666666667</v>
      </c>
      <c r="F5992">
        <f t="shared" si="559"/>
        <v>4.2652537316426244E-2</v>
      </c>
      <c r="G5992">
        <f t="shared" si="561"/>
        <v>0.95734746268357374</v>
      </c>
      <c r="H5992">
        <f t="shared" si="562"/>
        <v>3.6707249105419108E-2</v>
      </c>
      <c r="I5992">
        <f t="shared" si="563"/>
        <v>217.0015057578602</v>
      </c>
      <c r="J5992">
        <f t="shared" si="560"/>
        <v>8.6279529486278665</v>
      </c>
    </row>
    <row r="5993" spans="1:10" x14ac:dyDescent="0.25">
      <c r="A5993">
        <v>13586.4</v>
      </c>
      <c r="B5993">
        <v>8.4138300000000002E-4</v>
      </c>
      <c r="E5993">
        <f t="shared" si="558"/>
        <v>226.44</v>
      </c>
      <c r="F5993">
        <f t="shared" si="559"/>
        <v>4.2186639791820219E-2</v>
      </c>
      <c r="G5993">
        <f t="shared" si="561"/>
        <v>0.95781336020817975</v>
      </c>
      <c r="H5993">
        <f t="shared" si="562"/>
        <v>3.5115813540706163E-2</v>
      </c>
      <c r="I5993">
        <f t="shared" si="563"/>
        <v>217.0366215714009</v>
      </c>
      <c r="J5993">
        <f t="shared" si="560"/>
        <v>8.6293491490179211</v>
      </c>
    </row>
    <row r="5994" spans="1:10" x14ac:dyDescent="0.25">
      <c r="A5994">
        <v>13588.6</v>
      </c>
      <c r="B5994">
        <v>8.4574499999999996E-4</v>
      </c>
      <c r="E5994">
        <f t="shared" si="558"/>
        <v>226.47666666666666</v>
      </c>
      <c r="F5994">
        <f t="shared" si="559"/>
        <v>4.2405348896677242E-2</v>
      </c>
      <c r="G5994">
        <f t="shared" si="561"/>
        <v>0.95759465110332276</v>
      </c>
      <c r="H5994">
        <f t="shared" si="562"/>
        <v>3.6706465882476551E-2</v>
      </c>
      <c r="I5994">
        <f t="shared" si="563"/>
        <v>217.07332803728337</v>
      </c>
      <c r="J5994">
        <f t="shared" si="560"/>
        <v>8.6308085935477585</v>
      </c>
    </row>
    <row r="5995" spans="1:10" x14ac:dyDescent="0.25">
      <c r="A5995">
        <v>13590.9</v>
      </c>
      <c r="B5995">
        <v>8.4712800000000005E-4</v>
      </c>
      <c r="E5995">
        <f t="shared" si="558"/>
        <v>226.51499999999999</v>
      </c>
      <c r="F5995">
        <f t="shared" si="559"/>
        <v>4.2474692017268091E-2</v>
      </c>
      <c r="G5995">
        <f t="shared" si="561"/>
        <v>0.95752530798273194</v>
      </c>
      <c r="H5995">
        <f t="shared" si="562"/>
        <v>3.6705901769783167E-2</v>
      </c>
      <c r="I5995">
        <f t="shared" si="563"/>
        <v>217.11003393905315</v>
      </c>
      <c r="J5995">
        <f t="shared" si="560"/>
        <v>8.6322680156485436</v>
      </c>
    </row>
    <row r="5996" spans="1:10" x14ac:dyDescent="0.25">
      <c r="A5996">
        <v>13593.2</v>
      </c>
      <c r="B5996">
        <v>8.4633199999999999E-4</v>
      </c>
      <c r="E5996">
        <f t="shared" si="558"/>
        <v>226.55333333333334</v>
      </c>
      <c r="F5996">
        <f t="shared" si="559"/>
        <v>4.2434780864708206E-2</v>
      </c>
      <c r="G5996">
        <f t="shared" si="561"/>
        <v>0.9575652191352918</v>
      </c>
      <c r="H5996">
        <f t="shared" si="562"/>
        <v>3.6708402317113677E-2</v>
      </c>
      <c r="I5996">
        <f t="shared" si="563"/>
        <v>217.14674234137027</v>
      </c>
      <c r="J5996">
        <f t="shared" si="560"/>
        <v>8.6337275371707793</v>
      </c>
    </row>
    <row r="5997" spans="1:10" x14ac:dyDescent="0.25">
      <c r="A5997">
        <v>13595.5</v>
      </c>
      <c r="B5997">
        <v>8.4452599999999996E-4</v>
      </c>
      <c r="E5997">
        <f t="shared" si="558"/>
        <v>226.59166666666667</v>
      </c>
      <c r="F5997">
        <f t="shared" si="559"/>
        <v>4.2344228676865062E-2</v>
      </c>
      <c r="G5997">
        <f t="shared" si="561"/>
        <v>0.95765577132313495</v>
      </c>
      <c r="H5997">
        <f t="shared" si="562"/>
        <v>3.5112426190295747E-2</v>
      </c>
      <c r="I5997">
        <f t="shared" si="563"/>
        <v>217.18185476756057</v>
      </c>
      <c r="J5997">
        <f t="shared" si="560"/>
        <v>8.6351236028802045</v>
      </c>
    </row>
    <row r="5998" spans="1:10" x14ac:dyDescent="0.25">
      <c r="A5998">
        <v>13597.7</v>
      </c>
      <c r="B5998">
        <v>8.4628700000000004E-4</v>
      </c>
      <c r="E5998">
        <f t="shared" si="558"/>
        <v>226.62833333333336</v>
      </c>
      <c r="F5998">
        <f t="shared" si="559"/>
        <v>4.2432524580957968E-2</v>
      </c>
      <c r="G5998">
        <f t="shared" si="561"/>
        <v>0.95756747541904208</v>
      </c>
      <c r="H5998">
        <f t="shared" si="562"/>
        <v>3.6707787270849355E-2</v>
      </c>
      <c r="I5998">
        <f t="shared" si="563"/>
        <v>217.21856255483141</v>
      </c>
      <c r="J5998">
        <f t="shared" si="560"/>
        <v>8.6365830999482771</v>
      </c>
    </row>
    <row r="5999" spans="1:10" x14ac:dyDescent="0.25">
      <c r="A5999">
        <v>13600</v>
      </c>
      <c r="B5999">
        <v>8.4521100000000001E-4</v>
      </c>
      <c r="E5999">
        <f t="shared" si="558"/>
        <v>226.66666666666666</v>
      </c>
      <c r="F5999">
        <f t="shared" si="559"/>
        <v>4.2378574329507673E-2</v>
      </c>
      <c r="G5999">
        <f t="shared" si="561"/>
        <v>0.95762142567049235</v>
      </c>
      <c r="H5999">
        <f t="shared" si="562"/>
        <v>3.6707314454081798E-2</v>
      </c>
      <c r="I5999">
        <f t="shared" si="563"/>
        <v>217.25526986928548</v>
      </c>
      <c r="J5999">
        <f t="shared" si="560"/>
        <v>8.638042578217215</v>
      </c>
    </row>
    <row r="6000" spans="1:10" x14ac:dyDescent="0.25">
      <c r="A6000">
        <v>13602.3</v>
      </c>
      <c r="B6000">
        <v>8.4677899999999998E-4</v>
      </c>
      <c r="E6000">
        <f t="shared" si="558"/>
        <v>226.70499999999998</v>
      </c>
      <c r="F6000">
        <f t="shared" si="559"/>
        <v>4.2457193283293969E-2</v>
      </c>
      <c r="G6000">
        <f t="shared" si="561"/>
        <v>0.957542806716706</v>
      </c>
      <c r="H6000">
        <f t="shared" si="562"/>
        <v>3.5111340583547618E-2</v>
      </c>
      <c r="I6000">
        <f t="shared" si="563"/>
        <v>217.29038120986903</v>
      </c>
      <c r="J6000">
        <f t="shared" si="560"/>
        <v>8.6394386007630484</v>
      </c>
    </row>
    <row r="6001" spans="1:10" x14ac:dyDescent="0.25">
      <c r="A6001">
        <v>13604.5</v>
      </c>
      <c r="B6001">
        <v>8.4521499999999996E-4</v>
      </c>
      <c r="E6001">
        <f t="shared" si="558"/>
        <v>226.74166666666667</v>
      </c>
      <c r="F6001">
        <f t="shared" si="559"/>
        <v>4.2378774888063249E-2</v>
      </c>
      <c r="G6001">
        <f t="shared" si="561"/>
        <v>0.9576212251119367</v>
      </c>
      <c r="H6001">
        <f t="shared" si="562"/>
        <v>3.6704886943464729E-2</v>
      </c>
      <c r="I6001">
        <f t="shared" si="563"/>
        <v>217.32708609681248</v>
      </c>
      <c r="J6001">
        <f t="shared" si="560"/>
        <v>8.6408979825144652</v>
      </c>
    </row>
    <row r="6002" spans="1:10" x14ac:dyDescent="0.25">
      <c r="A6002">
        <v>13606.8</v>
      </c>
      <c r="B6002">
        <v>8.4930100000000001E-4</v>
      </c>
      <c r="E6002">
        <f t="shared" si="558"/>
        <v>226.78</v>
      </c>
      <c r="F6002">
        <f t="shared" si="559"/>
        <v>4.2583645452585445E-2</v>
      </c>
      <c r="G6002">
        <f t="shared" si="561"/>
        <v>0.95741635454741458</v>
      </c>
      <c r="H6002">
        <f t="shared" si="562"/>
        <v>3.670283230462891E-2</v>
      </c>
      <c r="I6002">
        <f t="shared" si="563"/>
        <v>217.36378892911711</v>
      </c>
      <c r="J6002">
        <f t="shared" si="560"/>
        <v>8.6423572825736965</v>
      </c>
    </row>
    <row r="6003" spans="1:10" x14ac:dyDescent="0.25">
      <c r="A6003">
        <v>13609.1</v>
      </c>
      <c r="B6003">
        <v>8.4735300000000002E-4</v>
      </c>
      <c r="E6003">
        <f t="shared" si="558"/>
        <v>226.81833333333333</v>
      </c>
      <c r="F6003">
        <f t="shared" si="559"/>
        <v>4.2485973436019314E-2</v>
      </c>
      <c r="G6003">
        <f t="shared" si="561"/>
        <v>0.95751402656398066</v>
      </c>
      <c r="H6003">
        <f t="shared" si="562"/>
        <v>3.6700672915730821E-2</v>
      </c>
      <c r="I6003">
        <f t="shared" si="563"/>
        <v>217.40048960203285</v>
      </c>
      <c r="J6003">
        <f t="shared" si="560"/>
        <v>8.6438164967758926</v>
      </c>
    </row>
    <row r="6004" spans="1:10" x14ac:dyDescent="0.25">
      <c r="A6004">
        <v>13611.4</v>
      </c>
      <c r="B6004">
        <v>8.5154800000000004E-4</v>
      </c>
      <c r="E6004">
        <f t="shared" si="558"/>
        <v>226.85666666666665</v>
      </c>
      <c r="F6004">
        <f t="shared" si="559"/>
        <v>4.2696309221180985E-2</v>
      </c>
      <c r="G6004">
        <f t="shared" si="561"/>
        <v>0.95730369077881905</v>
      </c>
      <c r="H6004">
        <f t="shared" si="562"/>
        <v>3.5101811879440004E-2</v>
      </c>
      <c r="I6004">
        <f t="shared" si="563"/>
        <v>217.43559141391228</v>
      </c>
      <c r="J6004">
        <f t="shared" si="560"/>
        <v>8.6452121404616342</v>
      </c>
    </row>
    <row r="6005" spans="1:10" x14ac:dyDescent="0.25">
      <c r="A6005">
        <v>13613.6</v>
      </c>
      <c r="B6005">
        <v>8.5081200000000005E-4</v>
      </c>
      <c r="E6005">
        <f t="shared" si="558"/>
        <v>226.89333333333335</v>
      </c>
      <c r="F6005">
        <f t="shared" si="559"/>
        <v>4.2659406446954769E-2</v>
      </c>
      <c r="G6005">
        <f t="shared" si="561"/>
        <v>0.95734059355304524</v>
      </c>
      <c r="H6005">
        <f t="shared" si="562"/>
        <v>3.6701484968965754E-2</v>
      </c>
      <c r="I6005">
        <f t="shared" si="563"/>
        <v>217.47229289888125</v>
      </c>
      <c r="J6005">
        <f t="shared" si="560"/>
        <v>8.6466713869509668</v>
      </c>
    </row>
    <row r="6006" spans="1:10" x14ac:dyDescent="0.25">
      <c r="A6006">
        <v>13615.9</v>
      </c>
      <c r="B6006">
        <v>8.4724400000000004E-4</v>
      </c>
      <c r="E6006">
        <f t="shared" si="558"/>
        <v>226.93166666666667</v>
      </c>
      <c r="F6006">
        <f t="shared" si="559"/>
        <v>4.2480508215379832E-2</v>
      </c>
      <c r="G6006">
        <f t="shared" si="561"/>
        <v>0.95751949178462015</v>
      </c>
      <c r="H6006">
        <f t="shared" si="562"/>
        <v>3.5108485465349629E-2</v>
      </c>
      <c r="I6006">
        <f t="shared" si="563"/>
        <v>217.50740138434659</v>
      </c>
      <c r="J6006">
        <f t="shared" si="560"/>
        <v>8.6480672959776559</v>
      </c>
    </row>
    <row r="6007" spans="1:10" x14ac:dyDescent="0.25">
      <c r="A6007">
        <v>13618.1</v>
      </c>
      <c r="B6007">
        <v>8.4785600000000002E-4</v>
      </c>
      <c r="E6007">
        <f t="shared" si="558"/>
        <v>226.96833333333333</v>
      </c>
      <c r="F6007">
        <f t="shared" si="559"/>
        <v>4.2511193674383156E-2</v>
      </c>
      <c r="G6007">
        <f t="shared" si="561"/>
        <v>0.95748880632561684</v>
      </c>
      <c r="H6007">
        <f t="shared" si="562"/>
        <v>3.6695878438110653E-2</v>
      </c>
      <c r="I6007">
        <f t="shared" si="563"/>
        <v>217.5440972627847</v>
      </c>
      <c r="J6007">
        <f t="shared" si="560"/>
        <v>8.6495263195520184</v>
      </c>
    </row>
    <row r="6008" spans="1:10" x14ac:dyDescent="0.25">
      <c r="A6008">
        <v>13620.4</v>
      </c>
      <c r="B6008">
        <v>8.5603399999999998E-4</v>
      </c>
      <c r="E6008">
        <f t="shared" si="558"/>
        <v>227.00666666666666</v>
      </c>
      <c r="F6008">
        <f t="shared" si="559"/>
        <v>4.2921235641260908E-2</v>
      </c>
      <c r="G6008">
        <f t="shared" si="561"/>
        <v>0.95707876435873906</v>
      </c>
      <c r="H6008">
        <f t="shared" si="562"/>
        <v>3.6696836564854105E-2</v>
      </c>
      <c r="I6008">
        <f t="shared" si="563"/>
        <v>217.58079409934956</v>
      </c>
      <c r="J6008">
        <f t="shared" si="560"/>
        <v>8.6509853812213802</v>
      </c>
    </row>
    <row r="6009" spans="1:10" x14ac:dyDescent="0.25">
      <c r="A6009">
        <v>13622.7</v>
      </c>
      <c r="B6009">
        <v>8.4685900000000004E-4</v>
      </c>
      <c r="E6009">
        <f t="shared" si="558"/>
        <v>227.04500000000002</v>
      </c>
      <c r="F6009">
        <f t="shared" si="559"/>
        <v>4.2461204454405516E-2</v>
      </c>
      <c r="G6009">
        <f t="shared" si="561"/>
        <v>0.95753879554559451</v>
      </c>
      <c r="H6009">
        <f t="shared" si="562"/>
        <v>3.6706980983700122E-2</v>
      </c>
      <c r="I6009">
        <f t="shared" si="563"/>
        <v>217.61750108033326</v>
      </c>
      <c r="J6009">
        <f t="shared" si="560"/>
        <v>8.6524448462315764</v>
      </c>
    </row>
    <row r="6010" spans="1:10" x14ac:dyDescent="0.25">
      <c r="A6010">
        <v>13625</v>
      </c>
      <c r="B6010">
        <v>8.4547799999999998E-4</v>
      </c>
      <c r="E6010">
        <f t="shared" si="558"/>
        <v>227.08333333333334</v>
      </c>
      <c r="F6010">
        <f t="shared" si="559"/>
        <v>4.2391961613092458E-2</v>
      </c>
      <c r="G6010">
        <f t="shared" si="561"/>
        <v>0.95760803838690756</v>
      </c>
      <c r="H6010">
        <f t="shared" si="562"/>
        <v>3.5109801798002736E-2</v>
      </c>
      <c r="I6010">
        <f t="shared" si="563"/>
        <v>217.65261088213126</v>
      </c>
      <c r="J6010">
        <f t="shared" si="560"/>
        <v>8.653840807595488</v>
      </c>
    </row>
    <row r="6011" spans="1:10" x14ac:dyDescent="0.25">
      <c r="A6011">
        <v>13627.2</v>
      </c>
      <c r="B6011">
        <v>8.4818999999999997E-4</v>
      </c>
      <c r="E6011">
        <f t="shared" si="558"/>
        <v>227.12</v>
      </c>
      <c r="F6011">
        <f t="shared" si="559"/>
        <v>4.2527940313773854E-2</v>
      </c>
      <c r="G6011">
        <f t="shared" si="561"/>
        <v>0.95747205968622617</v>
      </c>
      <c r="H6011">
        <f t="shared" si="562"/>
        <v>3.6704343011948797E-2</v>
      </c>
      <c r="I6011">
        <f t="shared" si="563"/>
        <v>217.68931522514322</v>
      </c>
      <c r="J6011">
        <f t="shared" si="560"/>
        <v>8.6553001677202559</v>
      </c>
    </row>
    <row r="6012" spans="1:10" x14ac:dyDescent="0.25">
      <c r="A6012">
        <v>13629.5</v>
      </c>
      <c r="B6012">
        <v>8.4689200000000002E-4</v>
      </c>
      <c r="E6012">
        <f t="shared" si="558"/>
        <v>227.15833333333333</v>
      </c>
      <c r="F6012">
        <f t="shared" si="559"/>
        <v>4.2462859062489026E-2</v>
      </c>
      <c r="G6012">
        <f t="shared" si="561"/>
        <v>0.95753714093751097</v>
      </c>
      <c r="H6012">
        <f t="shared" si="562"/>
        <v>3.6708756929709756E-2</v>
      </c>
      <c r="I6012">
        <f t="shared" si="563"/>
        <v>217.72602398207292</v>
      </c>
      <c r="J6012">
        <f t="shared" si="560"/>
        <v>8.6567597033418444</v>
      </c>
    </row>
    <row r="6013" spans="1:10" x14ac:dyDescent="0.25">
      <c r="A6013">
        <v>13631.8</v>
      </c>
      <c r="B6013">
        <v>8.4359699999999997E-4</v>
      </c>
      <c r="E6013">
        <f t="shared" si="558"/>
        <v>227.19666666666666</v>
      </c>
      <c r="F6013">
        <f t="shared" si="559"/>
        <v>4.2297648952332241E-2</v>
      </c>
      <c r="G6013">
        <f t="shared" si="561"/>
        <v>0.95770235104766777</v>
      </c>
      <c r="H6013">
        <f t="shared" si="562"/>
        <v>3.5109386307528433E-2</v>
      </c>
      <c r="I6013">
        <f t="shared" si="563"/>
        <v>217.76113336838046</v>
      </c>
      <c r="J6013">
        <f t="shared" si="560"/>
        <v>8.6581556481859074</v>
      </c>
    </row>
    <row r="6014" spans="1:10" x14ac:dyDescent="0.25">
      <c r="A6014">
        <v>13634</v>
      </c>
      <c r="B6014">
        <v>8.5052299999999995E-4</v>
      </c>
      <c r="E6014">
        <f t="shared" si="558"/>
        <v>227.23333333333332</v>
      </c>
      <c r="F6014">
        <f t="shared" si="559"/>
        <v>4.2644916091314301E-2</v>
      </c>
      <c r="G6014">
        <f t="shared" si="561"/>
        <v>0.95735508390868573</v>
      </c>
      <c r="H6014">
        <f t="shared" si="562"/>
        <v>3.6698173329382848E-2</v>
      </c>
      <c r="I6014">
        <f t="shared" si="563"/>
        <v>217.79783154170983</v>
      </c>
      <c r="J6014">
        <f t="shared" si="560"/>
        <v>8.6596147630048605</v>
      </c>
    </row>
    <row r="6015" spans="1:10" x14ac:dyDescent="0.25">
      <c r="A6015">
        <v>13636.3</v>
      </c>
      <c r="B6015">
        <v>8.5097899999999997E-4</v>
      </c>
      <c r="E6015">
        <f t="shared" si="558"/>
        <v>227.27166666666665</v>
      </c>
      <c r="F6015">
        <f t="shared" si="559"/>
        <v>4.2667779766650114E-2</v>
      </c>
      <c r="G6015">
        <f t="shared" si="561"/>
        <v>0.95733222023334985</v>
      </c>
      <c r="H6015">
        <f t="shared" si="562"/>
        <v>3.6700470142701738E-2</v>
      </c>
      <c r="I6015">
        <f t="shared" si="563"/>
        <v>217.83453201185253</v>
      </c>
      <c r="J6015">
        <f t="shared" si="560"/>
        <v>8.6610739691448266</v>
      </c>
    </row>
    <row r="6016" spans="1:10" x14ac:dyDescent="0.25">
      <c r="A6016">
        <v>13638.6</v>
      </c>
      <c r="B6016">
        <v>8.4813300000000005E-4</v>
      </c>
      <c r="E6016">
        <f t="shared" si="558"/>
        <v>227.31</v>
      </c>
      <c r="F6016">
        <f t="shared" si="559"/>
        <v>4.2525082354356883E-2</v>
      </c>
      <c r="G6016">
        <f t="shared" si="561"/>
        <v>0.95747491764564308</v>
      </c>
      <c r="H6016">
        <f t="shared" si="562"/>
        <v>3.5103622756037525E-2</v>
      </c>
      <c r="I6016">
        <f t="shared" si="563"/>
        <v>217.86963563460856</v>
      </c>
      <c r="J6016">
        <f t="shared" si="560"/>
        <v>8.6624696848307963</v>
      </c>
    </row>
    <row r="6017" spans="1:10" x14ac:dyDescent="0.25">
      <c r="A6017">
        <v>13640.8</v>
      </c>
      <c r="B6017">
        <v>8.5225700000000004E-4</v>
      </c>
      <c r="E6017">
        <f t="shared" si="558"/>
        <v>227.34666666666666</v>
      </c>
      <c r="F6017">
        <f t="shared" si="559"/>
        <v>4.2731858225157064E-2</v>
      </c>
      <c r="G6017">
        <f t="shared" si="561"/>
        <v>0.95726814177484298</v>
      </c>
      <c r="H6017">
        <f t="shared" si="562"/>
        <v>3.6697711083722481E-2</v>
      </c>
      <c r="I6017">
        <f t="shared" si="563"/>
        <v>217.90633334569227</v>
      </c>
      <c r="J6017">
        <f t="shared" si="560"/>
        <v>8.6639287812709203</v>
      </c>
    </row>
    <row r="6018" spans="1:10" x14ac:dyDescent="0.25">
      <c r="A6018">
        <v>13643.1</v>
      </c>
      <c r="B6018">
        <v>8.4972599999999998E-4</v>
      </c>
      <c r="E6018">
        <f t="shared" si="558"/>
        <v>227.38500000000002</v>
      </c>
      <c r="F6018">
        <f t="shared" si="559"/>
        <v>4.2604954799115531E-2</v>
      </c>
      <c r="G6018">
        <f t="shared" si="561"/>
        <v>0.95739504520088448</v>
      </c>
      <c r="H6018">
        <f t="shared" si="562"/>
        <v>3.6698422230879713E-2</v>
      </c>
      <c r="I6018">
        <f t="shared" si="563"/>
        <v>217.94303176792315</v>
      </c>
      <c r="J6018">
        <f t="shared" si="560"/>
        <v>8.6653879059861669</v>
      </c>
    </row>
    <row r="6019" spans="1:10" x14ac:dyDescent="0.25">
      <c r="A6019">
        <v>13645.4</v>
      </c>
      <c r="B6019">
        <v>8.5151699999999999E-4</v>
      </c>
      <c r="E6019">
        <f t="shared" si="558"/>
        <v>227.42333333333332</v>
      </c>
      <c r="F6019">
        <f t="shared" si="559"/>
        <v>4.2694754892375258E-2</v>
      </c>
      <c r="G6019">
        <f t="shared" si="561"/>
        <v>0.95730524510762471</v>
      </c>
      <c r="H6019">
        <f t="shared" si="562"/>
        <v>3.6699916601088345E-2</v>
      </c>
      <c r="I6019">
        <f t="shared" si="563"/>
        <v>217.97973168452424</v>
      </c>
      <c r="J6019">
        <f t="shared" si="560"/>
        <v>8.6668470901173862</v>
      </c>
    </row>
    <row r="6020" spans="1:10" x14ac:dyDescent="0.25">
      <c r="A6020">
        <v>13647.7</v>
      </c>
      <c r="B6020">
        <v>8.4817099999999999E-4</v>
      </c>
      <c r="E6020">
        <f t="shared" ref="E6020:E6083" si="564">A6020/60</f>
        <v>227.46166666666667</v>
      </c>
      <c r="F6020">
        <f t="shared" ref="F6020:F6083" si="565">B6020/$D$4</f>
        <v>4.2526987660634862E-2</v>
      </c>
      <c r="G6020">
        <f t="shared" si="561"/>
        <v>0.9574730123393651</v>
      </c>
      <c r="H6020">
        <f t="shared" si="562"/>
        <v>3.5101991128621841E-2</v>
      </c>
      <c r="I6020">
        <f t="shared" si="563"/>
        <v>218.01483367565285</v>
      </c>
      <c r="J6020">
        <f t="shared" ref="J6020:J6083" si="566">I6020*($M$3*$M$4*$M$6*$M$7)/($M$5*$M$8*$M$9)</f>
        <v>8.6682427409300526</v>
      </c>
    </row>
    <row r="6021" spans="1:10" x14ac:dyDescent="0.25">
      <c r="A6021">
        <v>13649.9</v>
      </c>
      <c r="B6021">
        <v>8.5399399999999996E-4</v>
      </c>
      <c r="E6021">
        <f t="shared" si="564"/>
        <v>227.49833333333333</v>
      </c>
      <c r="F6021">
        <f t="shared" si="565"/>
        <v>4.281895077791649E-2</v>
      </c>
      <c r="G6021">
        <f t="shared" ref="G6021:G6084" si="567">1-F6021</f>
        <v>0.95718104922208347</v>
      </c>
      <c r="H6021">
        <f t="shared" ref="H6021:H6084" si="568">(G6021+G6022)*(E6022-E6021)/2</f>
        <v>3.6696441589848708E-2</v>
      </c>
      <c r="I6021">
        <f t="shared" si="563"/>
        <v>218.05153011724269</v>
      </c>
      <c r="J6021">
        <f t="shared" si="566"/>
        <v>8.6697017868952582</v>
      </c>
    </row>
    <row r="6022" spans="1:10" x14ac:dyDescent="0.25">
      <c r="A6022">
        <v>13652.2</v>
      </c>
      <c r="B6022">
        <v>8.4931000000000004E-4</v>
      </c>
      <c r="E6022">
        <f t="shared" si="564"/>
        <v>227.53666666666669</v>
      </c>
      <c r="F6022">
        <f t="shared" si="565"/>
        <v>4.2584096709335495E-2</v>
      </c>
      <c r="G6022">
        <f t="shared" si="567"/>
        <v>0.95741590329066451</v>
      </c>
      <c r="H6022">
        <f t="shared" si="568"/>
        <v>3.6704642846962163E-2</v>
      </c>
      <c r="I6022">
        <f t="shared" ref="I6022:I6085" si="569">H6022+I6021</f>
        <v>218.08823476008965</v>
      </c>
      <c r="J6022">
        <f t="shared" si="566"/>
        <v>8.6711611589414268</v>
      </c>
    </row>
    <row r="6023" spans="1:10" x14ac:dyDescent="0.25">
      <c r="A6023">
        <v>13654.5</v>
      </c>
      <c r="B6023">
        <v>8.4546000000000003E-4</v>
      </c>
      <c r="E6023">
        <f t="shared" si="564"/>
        <v>227.57499999999999</v>
      </c>
      <c r="F6023">
        <f t="shared" si="565"/>
        <v>4.2391059099592364E-2</v>
      </c>
      <c r="G6023">
        <f t="shared" si="567"/>
        <v>0.9576089409004076</v>
      </c>
      <c r="H6023">
        <f t="shared" si="568"/>
        <v>3.5110723782423151E-2</v>
      </c>
      <c r="I6023">
        <f t="shared" si="569"/>
        <v>218.12334548387207</v>
      </c>
      <c r="J6023">
        <f t="shared" si="566"/>
        <v>8.6725571569633253</v>
      </c>
    </row>
    <row r="6024" spans="1:10" x14ac:dyDescent="0.25">
      <c r="A6024">
        <v>13656.7</v>
      </c>
      <c r="B6024">
        <v>8.4720499999999996E-4</v>
      </c>
      <c r="E6024">
        <f t="shared" si="564"/>
        <v>227.61166666666668</v>
      </c>
      <c r="F6024">
        <f t="shared" si="565"/>
        <v>4.2478552769462948E-2</v>
      </c>
      <c r="G6024">
        <f t="shared" si="567"/>
        <v>0.957521447230537</v>
      </c>
      <c r="H6024">
        <f t="shared" si="568"/>
        <v>3.6708235101417963E-2</v>
      </c>
      <c r="I6024">
        <f t="shared" si="569"/>
        <v>218.1600537189735</v>
      </c>
      <c r="J6024">
        <f t="shared" si="566"/>
        <v>8.6740166718370872</v>
      </c>
    </row>
    <row r="6025" spans="1:10" x14ac:dyDescent="0.25">
      <c r="A6025">
        <v>13659</v>
      </c>
      <c r="B6025">
        <v>8.4382700000000001E-4</v>
      </c>
      <c r="E6025">
        <f t="shared" si="564"/>
        <v>227.65</v>
      </c>
      <c r="F6025">
        <f t="shared" si="565"/>
        <v>4.2309181069277939E-2</v>
      </c>
      <c r="G6025">
        <f t="shared" si="567"/>
        <v>0.95769081893072205</v>
      </c>
      <c r="H6025">
        <f t="shared" si="568"/>
        <v>3.6705865251385618E-2</v>
      </c>
      <c r="I6025">
        <f t="shared" si="569"/>
        <v>218.19675958422488</v>
      </c>
      <c r="J6025">
        <f t="shared" si="566"/>
        <v>8.6754760924859049</v>
      </c>
    </row>
    <row r="6026" spans="1:10" x14ac:dyDescent="0.25">
      <c r="A6026">
        <v>13661.3</v>
      </c>
      <c r="B6026">
        <v>8.4967099999999998E-4</v>
      </c>
      <c r="E6026">
        <f t="shared" si="564"/>
        <v>227.68833333333333</v>
      </c>
      <c r="F6026">
        <f t="shared" si="565"/>
        <v>4.2602197118976344E-2</v>
      </c>
      <c r="G6026">
        <f t="shared" si="567"/>
        <v>0.95739780288102361</v>
      </c>
      <c r="H6026">
        <f t="shared" si="568"/>
        <v>3.5103868189569912E-2</v>
      </c>
      <c r="I6026">
        <f t="shared" si="569"/>
        <v>218.23186345241444</v>
      </c>
      <c r="J6026">
        <f t="shared" si="566"/>
        <v>8.6768718179302819</v>
      </c>
    </row>
    <row r="6027" spans="1:10" x14ac:dyDescent="0.25">
      <c r="A6027">
        <v>13663.5</v>
      </c>
      <c r="B6027">
        <v>8.5045200000000002E-4</v>
      </c>
      <c r="E6027">
        <f t="shared" si="564"/>
        <v>227.72499999999999</v>
      </c>
      <c r="F6027">
        <f t="shared" si="565"/>
        <v>4.2641356176952812E-2</v>
      </c>
      <c r="G6027">
        <f t="shared" si="567"/>
        <v>0.95735864382304714</v>
      </c>
      <c r="H6027">
        <f t="shared" si="568"/>
        <v>3.6701987577062632E-2</v>
      </c>
      <c r="I6027">
        <f t="shared" si="569"/>
        <v>218.26856543999151</v>
      </c>
      <c r="J6027">
        <f t="shared" si="566"/>
        <v>8.6783310844032506</v>
      </c>
    </row>
    <row r="6028" spans="1:10" x14ac:dyDescent="0.25">
      <c r="A6028">
        <v>13665.8</v>
      </c>
      <c r="B6028">
        <v>8.4708099999999996E-4</v>
      </c>
      <c r="E6028">
        <f t="shared" si="564"/>
        <v>227.76333333333332</v>
      </c>
      <c r="F6028">
        <f t="shared" si="565"/>
        <v>4.2472335454240055E-2</v>
      </c>
      <c r="G6028">
        <f t="shared" si="567"/>
        <v>0.95752766454575999</v>
      </c>
      <c r="H6028">
        <f t="shared" si="568"/>
        <v>3.6698032060977472E-2</v>
      </c>
      <c r="I6028">
        <f t="shared" si="569"/>
        <v>218.30526347205247</v>
      </c>
      <c r="J6028">
        <f t="shared" si="566"/>
        <v>8.6797901936053883</v>
      </c>
    </row>
    <row r="6029" spans="1:10" x14ac:dyDescent="0.25">
      <c r="A6029">
        <v>13668.1</v>
      </c>
      <c r="B6029">
        <v>8.5456799999999999E-4</v>
      </c>
      <c r="E6029">
        <f t="shared" si="564"/>
        <v>227.80166666666668</v>
      </c>
      <c r="F6029">
        <f t="shared" si="565"/>
        <v>4.2847730930641835E-2</v>
      </c>
      <c r="G6029">
        <f t="shared" si="567"/>
        <v>0.95715226906935813</v>
      </c>
      <c r="H6029">
        <f t="shared" si="568"/>
        <v>3.5098760046698221E-2</v>
      </c>
      <c r="I6029">
        <f t="shared" si="569"/>
        <v>218.34036223209918</v>
      </c>
      <c r="J6029">
        <f t="shared" si="566"/>
        <v>8.6811857159506385</v>
      </c>
    </row>
    <row r="6030" spans="1:10" x14ac:dyDescent="0.25">
      <c r="A6030">
        <v>13670.3</v>
      </c>
      <c r="B6030">
        <v>8.5111200000000001E-4</v>
      </c>
      <c r="E6030">
        <f t="shared" si="564"/>
        <v>227.83833333333331</v>
      </c>
      <c r="F6030">
        <f t="shared" si="565"/>
        <v>4.2674448338623064E-2</v>
      </c>
      <c r="G6030">
        <f t="shared" si="567"/>
        <v>0.95732555166137689</v>
      </c>
      <c r="H6030">
        <f t="shared" si="568"/>
        <v>3.6699320775046153E-2</v>
      </c>
      <c r="I6030">
        <f t="shared" si="569"/>
        <v>218.37706155287424</v>
      </c>
      <c r="J6030">
        <f t="shared" si="566"/>
        <v>8.6826448763918922</v>
      </c>
    </row>
    <row r="6031" spans="1:10" x14ac:dyDescent="0.25">
      <c r="A6031">
        <v>13672.6</v>
      </c>
      <c r="B6031">
        <v>8.4919599999999998E-4</v>
      </c>
      <c r="E6031">
        <f t="shared" si="564"/>
        <v>227.87666666666667</v>
      </c>
      <c r="F6031">
        <f t="shared" si="565"/>
        <v>4.2578380790501545E-2</v>
      </c>
      <c r="G6031">
        <f t="shared" si="567"/>
        <v>0.95742161920949842</v>
      </c>
      <c r="H6031">
        <f t="shared" si="568"/>
        <v>3.6702978378110221E-2</v>
      </c>
      <c r="I6031">
        <f t="shared" si="569"/>
        <v>218.41376453125235</v>
      </c>
      <c r="J6031">
        <f t="shared" si="566"/>
        <v>8.6841041822589862</v>
      </c>
    </row>
    <row r="6032" spans="1:10" x14ac:dyDescent="0.25">
      <c r="A6032">
        <v>13674.9</v>
      </c>
      <c r="B6032">
        <v>8.4730600000000004E-4</v>
      </c>
      <c r="E6032">
        <f t="shared" si="564"/>
        <v>227.91499999999999</v>
      </c>
      <c r="F6032">
        <f t="shared" si="565"/>
        <v>4.2483616872991278E-2</v>
      </c>
      <c r="G6032">
        <f t="shared" si="567"/>
        <v>0.95751638312700871</v>
      </c>
      <c r="H6032">
        <f t="shared" si="568"/>
        <v>3.510575811971918E-2</v>
      </c>
      <c r="I6032">
        <f t="shared" si="569"/>
        <v>218.44887028937208</v>
      </c>
      <c r="J6032">
        <f t="shared" si="566"/>
        <v>8.6854999828467516</v>
      </c>
    </row>
    <row r="6033" spans="1:10" x14ac:dyDescent="0.25">
      <c r="A6033">
        <v>13677.1</v>
      </c>
      <c r="B6033">
        <v>8.5076100000000001E-4</v>
      </c>
      <c r="E6033">
        <f t="shared" si="564"/>
        <v>227.95166666666668</v>
      </c>
      <c r="F6033">
        <f t="shared" si="565"/>
        <v>4.2656849325371157E-2</v>
      </c>
      <c r="G6033">
        <f t="shared" si="567"/>
        <v>0.95734315067462883</v>
      </c>
      <c r="H6033">
        <f t="shared" si="568"/>
        <v>3.6697437195890609E-2</v>
      </c>
      <c r="I6033">
        <f t="shared" si="569"/>
        <v>218.48556772656798</v>
      </c>
      <c r="J6033">
        <f t="shared" si="566"/>
        <v>8.6869590683971296</v>
      </c>
    </row>
    <row r="6034" spans="1:10" x14ac:dyDescent="0.25">
      <c r="A6034">
        <v>13679.4</v>
      </c>
      <c r="B6034">
        <v>8.5150700000000005E-4</v>
      </c>
      <c r="E6034">
        <f t="shared" si="564"/>
        <v>227.98999999999998</v>
      </c>
      <c r="F6034">
        <f t="shared" si="565"/>
        <v>4.2694253495986323E-2</v>
      </c>
      <c r="G6034">
        <f t="shared" si="567"/>
        <v>0.95730574650401368</v>
      </c>
      <c r="H6034">
        <f t="shared" si="568"/>
        <v>3.6699195843779238E-2</v>
      </c>
      <c r="I6034">
        <f t="shared" si="569"/>
        <v>218.52226692241175</v>
      </c>
      <c r="J6034">
        <f t="shared" si="566"/>
        <v>8.6884182238711283</v>
      </c>
    </row>
    <row r="6035" spans="1:10" x14ac:dyDescent="0.25">
      <c r="A6035">
        <v>13681.7</v>
      </c>
      <c r="B6035">
        <v>8.4893100000000003E-4</v>
      </c>
      <c r="E6035">
        <f t="shared" si="564"/>
        <v>228.02833333333334</v>
      </c>
      <c r="F6035">
        <f t="shared" si="565"/>
        <v>4.2565093786194552E-2</v>
      </c>
      <c r="G6035">
        <f t="shared" si="567"/>
        <v>0.95743490621380545</v>
      </c>
      <c r="H6035">
        <f t="shared" si="568"/>
        <v>3.6707746908467266E-2</v>
      </c>
      <c r="I6035">
        <f t="shared" si="569"/>
        <v>218.55897466932021</v>
      </c>
      <c r="J6035">
        <f t="shared" si="566"/>
        <v>8.6898777193343975</v>
      </c>
    </row>
    <row r="6036" spans="1:10" x14ac:dyDescent="0.25">
      <c r="A6036">
        <v>13684</v>
      </c>
      <c r="B6036">
        <v>8.4260900000000002E-4</v>
      </c>
      <c r="E6036">
        <f t="shared" si="564"/>
        <v>228.06666666666666</v>
      </c>
      <c r="F6036">
        <f t="shared" si="565"/>
        <v>4.2248110989104651E-2</v>
      </c>
      <c r="G6036">
        <f t="shared" si="567"/>
        <v>0.95775188901089536</v>
      </c>
      <c r="H6036">
        <f t="shared" si="568"/>
        <v>3.5117604194370433E-2</v>
      </c>
      <c r="I6036">
        <f t="shared" si="569"/>
        <v>218.59409227351458</v>
      </c>
      <c r="J6036">
        <f t="shared" si="566"/>
        <v>8.6912739909206227</v>
      </c>
    </row>
    <row r="6037" spans="1:10" x14ac:dyDescent="0.25">
      <c r="A6037">
        <v>13686.2</v>
      </c>
      <c r="B6037">
        <v>8.4257099999999997E-4</v>
      </c>
      <c r="E6037">
        <f t="shared" si="564"/>
        <v>228.10333333333335</v>
      </c>
      <c r="F6037">
        <f t="shared" si="565"/>
        <v>4.2246205682826665E-2</v>
      </c>
      <c r="G6037">
        <f t="shared" si="567"/>
        <v>0.95775379431717333</v>
      </c>
      <c r="H6037">
        <f t="shared" si="568"/>
        <v>3.6703514621548194E-2</v>
      </c>
      <c r="I6037">
        <f t="shared" si="569"/>
        <v>218.63079578813611</v>
      </c>
      <c r="J6037">
        <f t="shared" si="566"/>
        <v>8.6927333181086883</v>
      </c>
    </row>
    <row r="6038" spans="1:10" x14ac:dyDescent="0.25">
      <c r="A6038">
        <v>13688.5</v>
      </c>
      <c r="B6038">
        <v>8.5337300000000004E-4</v>
      </c>
      <c r="E6038">
        <f t="shared" si="564"/>
        <v>228.14166666666668</v>
      </c>
      <c r="F6038">
        <f t="shared" si="565"/>
        <v>4.2787814062163122E-2</v>
      </c>
      <c r="G6038">
        <f t="shared" si="567"/>
        <v>0.95721218593783686</v>
      </c>
      <c r="H6038">
        <f t="shared" si="568"/>
        <v>3.6701097682011109E-2</v>
      </c>
      <c r="I6038">
        <f t="shared" si="569"/>
        <v>218.66749688581811</v>
      </c>
      <c r="J6038">
        <f t="shared" si="566"/>
        <v>8.6941925491995384</v>
      </c>
    </row>
    <row r="6039" spans="1:10" x14ac:dyDescent="0.25">
      <c r="A6039">
        <v>13690.8</v>
      </c>
      <c r="B6039">
        <v>8.4508599999999999E-4</v>
      </c>
      <c r="E6039">
        <f t="shared" si="564"/>
        <v>228.17999999999998</v>
      </c>
      <c r="F6039">
        <f t="shared" si="565"/>
        <v>4.2372306874645882E-2</v>
      </c>
      <c r="G6039">
        <f t="shared" si="567"/>
        <v>0.95762769312535412</v>
      </c>
      <c r="H6039">
        <f t="shared" si="568"/>
        <v>3.6705774916496764E-2</v>
      </c>
      <c r="I6039">
        <f t="shared" si="569"/>
        <v>218.70420266073461</v>
      </c>
      <c r="J6039">
        <f t="shared" si="566"/>
        <v>8.6956519662566532</v>
      </c>
    </row>
    <row r="6040" spans="1:10" x14ac:dyDescent="0.25">
      <c r="A6040">
        <v>13693.1</v>
      </c>
      <c r="B6040">
        <v>8.4850599999999996E-4</v>
      </c>
      <c r="E6040">
        <f t="shared" si="564"/>
        <v>228.21833333333333</v>
      </c>
      <c r="F6040">
        <f t="shared" si="565"/>
        <v>4.2543784439664459E-2</v>
      </c>
      <c r="G6040">
        <f t="shared" si="567"/>
        <v>0.95745621556033556</v>
      </c>
      <c r="H6040">
        <f t="shared" si="568"/>
        <v>3.5099014672524943E-2</v>
      </c>
      <c r="I6040">
        <f t="shared" si="569"/>
        <v>218.73930167540712</v>
      </c>
      <c r="J6040">
        <f t="shared" si="566"/>
        <v>8.6970474987257944</v>
      </c>
    </row>
    <row r="6041" spans="1:10" x14ac:dyDescent="0.25">
      <c r="A6041">
        <v>13695.3</v>
      </c>
      <c r="B6041">
        <v>8.5689700000000002E-4</v>
      </c>
      <c r="E6041">
        <f t="shared" si="564"/>
        <v>228.255</v>
      </c>
      <c r="F6041">
        <f t="shared" si="565"/>
        <v>4.2964506149626706E-2</v>
      </c>
      <c r="G6041">
        <f t="shared" si="567"/>
        <v>0.95703549385037334</v>
      </c>
      <c r="H6041">
        <f t="shared" si="568"/>
        <v>3.6689313780566522E-2</v>
      </c>
      <c r="I6041">
        <f t="shared" si="569"/>
        <v>218.77599098918768</v>
      </c>
      <c r="J6041">
        <f t="shared" si="566"/>
        <v>8.698506261290186</v>
      </c>
    </row>
    <row r="6042" spans="1:10" x14ac:dyDescent="0.25">
      <c r="A6042">
        <v>13697.6</v>
      </c>
      <c r="B6042">
        <v>8.5382399999999999E-4</v>
      </c>
      <c r="E6042">
        <f t="shared" si="564"/>
        <v>228.29333333333335</v>
      </c>
      <c r="F6042">
        <f t="shared" si="565"/>
        <v>4.2810427039304461E-2</v>
      </c>
      <c r="G6042">
        <f t="shared" si="567"/>
        <v>0.95718957296069551</v>
      </c>
      <c r="H6042">
        <f t="shared" si="568"/>
        <v>3.6695093293121393E-2</v>
      </c>
      <c r="I6042">
        <f t="shared" si="569"/>
        <v>218.81268608248081</v>
      </c>
      <c r="J6042">
        <f t="shared" si="566"/>
        <v>8.6999652536472798</v>
      </c>
    </row>
    <row r="6043" spans="1:10" x14ac:dyDescent="0.25">
      <c r="A6043">
        <v>13699.9</v>
      </c>
      <c r="B6043">
        <v>8.5088299999999998E-4</v>
      </c>
      <c r="E6043">
        <f t="shared" si="564"/>
        <v>228.33166666666665</v>
      </c>
      <c r="F6043">
        <f t="shared" si="565"/>
        <v>4.2662966361316258E-2</v>
      </c>
      <c r="G6043">
        <f t="shared" si="567"/>
        <v>0.95733703363868372</v>
      </c>
      <c r="H6043">
        <f t="shared" si="568"/>
        <v>3.51037257094566E-2</v>
      </c>
      <c r="I6043">
        <f t="shared" si="569"/>
        <v>218.84778980819027</v>
      </c>
      <c r="J6043">
        <f t="shared" si="566"/>
        <v>8.7013609734266648</v>
      </c>
    </row>
    <row r="6044" spans="1:10" x14ac:dyDescent="0.25">
      <c r="A6044">
        <v>13702.1</v>
      </c>
      <c r="B6044">
        <v>8.4939499999999997E-4</v>
      </c>
      <c r="E6044">
        <f t="shared" si="564"/>
        <v>228.36833333333334</v>
      </c>
      <c r="F6044">
        <f t="shared" si="565"/>
        <v>4.2588358578641509E-2</v>
      </c>
      <c r="G6044">
        <f t="shared" si="567"/>
        <v>0.95741164142135848</v>
      </c>
      <c r="H6044">
        <f t="shared" si="568"/>
        <v>3.6702930327622944E-2</v>
      </c>
      <c r="I6044">
        <f t="shared" si="569"/>
        <v>218.88449273851791</v>
      </c>
      <c r="J6044">
        <f t="shared" si="566"/>
        <v>8.7028202773832799</v>
      </c>
    </row>
    <row r="6045" spans="1:10" x14ac:dyDescent="0.25">
      <c r="A6045">
        <v>13704.4</v>
      </c>
      <c r="B6045">
        <v>8.4715699999999997E-4</v>
      </c>
      <c r="E6045">
        <f t="shared" si="564"/>
        <v>228.40666666666667</v>
      </c>
      <c r="F6045">
        <f t="shared" si="565"/>
        <v>4.2476146066796019E-2</v>
      </c>
      <c r="G6045">
        <f t="shared" si="567"/>
        <v>0.95752385393320394</v>
      </c>
      <c r="H6045">
        <f t="shared" si="568"/>
        <v>3.6709491141182514E-2</v>
      </c>
      <c r="I6045">
        <f t="shared" si="569"/>
        <v>218.92120222965909</v>
      </c>
      <c r="J6045">
        <f t="shared" si="566"/>
        <v>8.7042798421970247</v>
      </c>
    </row>
    <row r="6046" spans="1:10" x14ac:dyDescent="0.25">
      <c r="A6046">
        <v>13706.7</v>
      </c>
      <c r="B6046">
        <v>8.4256800000000003E-4</v>
      </c>
      <c r="E6046">
        <f t="shared" si="564"/>
        <v>228.44500000000002</v>
      </c>
      <c r="F6046">
        <f t="shared" si="565"/>
        <v>4.2246055263909989E-2</v>
      </c>
      <c r="G6046">
        <f t="shared" si="567"/>
        <v>0.95775394473608999</v>
      </c>
      <c r="H6046">
        <f t="shared" si="568"/>
        <v>3.5112405048026908E-2</v>
      </c>
      <c r="I6046">
        <f t="shared" si="569"/>
        <v>218.95631463470713</v>
      </c>
      <c r="J6046">
        <f t="shared" si="566"/>
        <v>8.7056759070658369</v>
      </c>
    </row>
    <row r="6047" spans="1:10" x14ac:dyDescent="0.25">
      <c r="A6047">
        <v>13708.9</v>
      </c>
      <c r="B6047">
        <v>8.48268E-4</v>
      </c>
      <c r="E6047">
        <f t="shared" si="564"/>
        <v>228.48166666666665</v>
      </c>
      <c r="F6047">
        <f t="shared" si="565"/>
        <v>4.2531851205607617E-2</v>
      </c>
      <c r="G6047">
        <f t="shared" si="567"/>
        <v>0.95746814879439235</v>
      </c>
      <c r="H6047">
        <f t="shared" si="568"/>
        <v>3.6706885843762534E-2</v>
      </c>
      <c r="I6047">
        <f t="shared" si="569"/>
        <v>218.99302152055088</v>
      </c>
      <c r="J6047">
        <f t="shared" si="566"/>
        <v>8.7071353682932813</v>
      </c>
    </row>
    <row r="6048" spans="1:10" x14ac:dyDescent="0.25">
      <c r="A6048">
        <v>13711.2</v>
      </c>
      <c r="B6048">
        <v>8.4416799999999996E-4</v>
      </c>
      <c r="E6048">
        <f t="shared" si="564"/>
        <v>228.52</v>
      </c>
      <c r="F6048">
        <f t="shared" si="565"/>
        <v>4.2326278686140896E-2</v>
      </c>
      <c r="G6048">
        <f t="shared" si="567"/>
        <v>0.95767372131385908</v>
      </c>
      <c r="H6048">
        <f t="shared" si="568"/>
        <v>3.6709593008188317E-2</v>
      </c>
      <c r="I6048">
        <f t="shared" si="569"/>
        <v>219.02973111355908</v>
      </c>
      <c r="J6048">
        <f t="shared" si="566"/>
        <v>8.7085949371572475</v>
      </c>
    </row>
    <row r="6049" spans="1:10" x14ac:dyDescent="0.25">
      <c r="A6049">
        <v>13713.5</v>
      </c>
      <c r="B6049">
        <v>8.4545099999999999E-4</v>
      </c>
      <c r="E6049">
        <f t="shared" si="564"/>
        <v>228.55833333333334</v>
      </c>
      <c r="F6049">
        <f t="shared" si="565"/>
        <v>4.2390607842842314E-2</v>
      </c>
      <c r="G6049">
        <f t="shared" si="567"/>
        <v>0.95760939215715768</v>
      </c>
      <c r="H6049">
        <f t="shared" si="568"/>
        <v>3.5109628064153964E-2</v>
      </c>
      <c r="I6049">
        <f t="shared" si="569"/>
        <v>219.06484074162324</v>
      </c>
      <c r="J6049">
        <f t="shared" si="566"/>
        <v>8.7099908916135238</v>
      </c>
    </row>
    <row r="6050" spans="1:10" x14ac:dyDescent="0.25">
      <c r="A6050">
        <v>13715.7</v>
      </c>
      <c r="B6050">
        <v>8.4840600000000001E-4</v>
      </c>
      <c r="E6050">
        <f t="shared" si="564"/>
        <v>228.595</v>
      </c>
      <c r="F6050">
        <f t="shared" si="565"/>
        <v>4.2538770475775027E-2</v>
      </c>
      <c r="G6050">
        <f t="shared" si="567"/>
        <v>0.95746122952422497</v>
      </c>
      <c r="H6050">
        <f t="shared" si="568"/>
        <v>3.6700330796261435E-2</v>
      </c>
      <c r="I6050">
        <f t="shared" si="569"/>
        <v>219.10154107241951</v>
      </c>
      <c r="J6050">
        <f t="shared" si="566"/>
        <v>8.7114500922130933</v>
      </c>
    </row>
    <row r="6051" spans="1:10" x14ac:dyDescent="0.25">
      <c r="A6051">
        <v>13718</v>
      </c>
      <c r="B6051">
        <v>8.5085100000000002E-4</v>
      </c>
      <c r="E6051">
        <f t="shared" si="564"/>
        <v>228.63333333333333</v>
      </c>
      <c r="F6051">
        <f t="shared" si="565"/>
        <v>4.2661361892871646E-2</v>
      </c>
      <c r="G6051">
        <f t="shared" si="567"/>
        <v>0.95733863810712838</v>
      </c>
      <c r="H6051">
        <f t="shared" si="568"/>
        <v>3.669923908919058E-2</v>
      </c>
      <c r="I6051">
        <f t="shared" si="569"/>
        <v>219.1382403115087</v>
      </c>
      <c r="J6051">
        <f t="shared" si="566"/>
        <v>8.7129092494065237</v>
      </c>
    </row>
    <row r="6052" spans="1:10" x14ac:dyDescent="0.25">
      <c r="A6052">
        <v>13720.3</v>
      </c>
      <c r="B6052">
        <v>8.4954200000000001E-4</v>
      </c>
      <c r="E6052">
        <f t="shared" si="564"/>
        <v>228.67166666666665</v>
      </c>
      <c r="F6052">
        <f t="shared" si="565"/>
        <v>4.2595729105558977E-2</v>
      </c>
      <c r="G6052">
        <f t="shared" si="567"/>
        <v>0.95740427089444102</v>
      </c>
      <c r="H6052">
        <f t="shared" si="568"/>
        <v>3.6697203670576869E-2</v>
      </c>
      <c r="I6052">
        <f t="shared" si="569"/>
        <v>219.17493751517927</v>
      </c>
      <c r="J6052">
        <f t="shared" si="566"/>
        <v>8.7143683256719644</v>
      </c>
    </row>
    <row r="6053" spans="1:10" x14ac:dyDescent="0.25">
      <c r="A6053">
        <v>13722.6</v>
      </c>
      <c r="B6053">
        <v>8.5296899999999997E-4</v>
      </c>
      <c r="E6053">
        <f t="shared" si="564"/>
        <v>228.71</v>
      </c>
      <c r="F6053">
        <f t="shared" si="565"/>
        <v>4.2767557648049813E-2</v>
      </c>
      <c r="G6053">
        <f t="shared" si="567"/>
        <v>0.95723244235195015</v>
      </c>
      <c r="H6053">
        <f t="shared" si="568"/>
        <v>3.5104335156712942E-2</v>
      </c>
      <c r="I6053">
        <f t="shared" si="569"/>
        <v>219.21004185033598</v>
      </c>
      <c r="J6053">
        <f t="shared" si="566"/>
        <v>8.7157640696828977</v>
      </c>
    </row>
    <row r="6054" spans="1:10" x14ac:dyDescent="0.25">
      <c r="A6054">
        <v>13724.8</v>
      </c>
      <c r="B6054">
        <v>8.4664600000000005E-4</v>
      </c>
      <c r="E6054">
        <f t="shared" si="564"/>
        <v>228.74666666666664</v>
      </c>
      <c r="F6054">
        <f t="shared" si="565"/>
        <v>4.2450524711321026E-2</v>
      </c>
      <c r="G6054">
        <f t="shared" si="567"/>
        <v>0.95754947528867895</v>
      </c>
      <c r="H6054">
        <f t="shared" si="568"/>
        <v>3.6702806357392995E-2</v>
      </c>
      <c r="I6054">
        <f t="shared" si="569"/>
        <v>219.24674465669338</v>
      </c>
      <c r="J6054">
        <f t="shared" si="566"/>
        <v>8.717223368710469</v>
      </c>
    </row>
    <row r="6055" spans="1:10" x14ac:dyDescent="0.25">
      <c r="A6055">
        <v>13727.1</v>
      </c>
      <c r="B6055">
        <v>8.5003499999999996E-4</v>
      </c>
      <c r="E6055">
        <f t="shared" si="564"/>
        <v>228.785</v>
      </c>
      <c r="F6055">
        <f t="shared" si="565"/>
        <v>4.2620447947533877E-2</v>
      </c>
      <c r="G6055">
        <f t="shared" si="567"/>
        <v>0.95737955205246617</v>
      </c>
      <c r="H6055">
        <f t="shared" si="568"/>
        <v>3.6698522175920456E-2</v>
      </c>
      <c r="I6055">
        <f t="shared" si="569"/>
        <v>219.28344317886931</v>
      </c>
      <c r="J6055">
        <f t="shared" si="566"/>
        <v>8.7186824973995183</v>
      </c>
    </row>
    <row r="6056" spans="1:10" x14ac:dyDescent="0.25">
      <c r="A6056">
        <v>13729.4</v>
      </c>
      <c r="B6056">
        <v>8.5110399999999999E-4</v>
      </c>
      <c r="E6056">
        <f t="shared" si="564"/>
        <v>228.82333333333332</v>
      </c>
      <c r="F6056">
        <f t="shared" si="565"/>
        <v>4.2674047221511906E-2</v>
      </c>
      <c r="G6056">
        <f t="shared" si="567"/>
        <v>0.95732595277848809</v>
      </c>
      <c r="H6056">
        <f t="shared" si="568"/>
        <v>3.6699040160200473E-2</v>
      </c>
      <c r="I6056">
        <f t="shared" si="569"/>
        <v>219.32014221902949</v>
      </c>
      <c r="J6056">
        <f t="shared" si="566"/>
        <v>8.7201416466835564</v>
      </c>
    </row>
    <row r="6057" spans="1:10" x14ac:dyDescent="0.25">
      <c r="A6057">
        <v>13731.7</v>
      </c>
      <c r="B6057">
        <v>8.4949600000000004E-4</v>
      </c>
      <c r="E6057">
        <f t="shared" si="564"/>
        <v>228.86166666666668</v>
      </c>
      <c r="F6057">
        <f t="shared" si="565"/>
        <v>4.259342268216984E-2</v>
      </c>
      <c r="G6057">
        <f t="shared" si="567"/>
        <v>0.95740657731783019</v>
      </c>
      <c r="H6057">
        <f t="shared" si="568"/>
        <v>3.5103003197232925E-2</v>
      </c>
      <c r="I6057">
        <f t="shared" si="569"/>
        <v>219.35524522222673</v>
      </c>
      <c r="J6057">
        <f t="shared" si="566"/>
        <v>8.7215373377359473</v>
      </c>
    </row>
    <row r="6058" spans="1:10" x14ac:dyDescent="0.25">
      <c r="A6058">
        <v>13733.9</v>
      </c>
      <c r="B6058">
        <v>8.5156800000000003E-4</v>
      </c>
      <c r="E6058">
        <f t="shared" si="564"/>
        <v>228.89833333333334</v>
      </c>
      <c r="F6058">
        <f t="shared" si="565"/>
        <v>4.2697312013958877E-2</v>
      </c>
      <c r="G6058">
        <f t="shared" si="567"/>
        <v>0.95730268798604112</v>
      </c>
      <c r="H6058">
        <f t="shared" si="568"/>
        <v>3.669859809569035E-2</v>
      </c>
      <c r="I6058">
        <f t="shared" si="569"/>
        <v>219.39194382032241</v>
      </c>
      <c r="J6058">
        <f t="shared" si="566"/>
        <v>8.7229964694435562</v>
      </c>
    </row>
    <row r="6059" spans="1:10" x14ac:dyDescent="0.25">
      <c r="A6059">
        <v>13736.2</v>
      </c>
      <c r="B6059">
        <v>8.4949199999999998E-4</v>
      </c>
      <c r="E6059">
        <f t="shared" si="564"/>
        <v>228.93666666666667</v>
      </c>
      <c r="F6059">
        <f t="shared" si="565"/>
        <v>4.2593222123614258E-2</v>
      </c>
      <c r="G6059">
        <f t="shared" si="567"/>
        <v>0.95740677787638573</v>
      </c>
      <c r="H6059">
        <f t="shared" si="568"/>
        <v>3.670288035511618E-2</v>
      </c>
      <c r="I6059">
        <f t="shared" si="569"/>
        <v>219.42864670067752</v>
      </c>
      <c r="J6059">
        <f t="shared" si="566"/>
        <v>8.7244557714132682</v>
      </c>
    </row>
    <row r="6060" spans="1:10" x14ac:dyDescent="0.25">
      <c r="A6060">
        <v>13738.5</v>
      </c>
      <c r="B6060">
        <v>8.4711200000000002E-4</v>
      </c>
      <c r="E6060">
        <f t="shared" si="564"/>
        <v>228.97499999999999</v>
      </c>
      <c r="F6060">
        <f t="shared" si="565"/>
        <v>4.2473889783045782E-2</v>
      </c>
      <c r="G6060">
        <f t="shared" si="567"/>
        <v>0.95752611021695422</v>
      </c>
      <c r="H6060">
        <f t="shared" si="568"/>
        <v>3.5106663558031548E-2</v>
      </c>
      <c r="I6060">
        <f t="shared" si="569"/>
        <v>219.46375336423554</v>
      </c>
      <c r="J6060">
        <f t="shared" si="566"/>
        <v>8.7258516080011468</v>
      </c>
    </row>
    <row r="6061" spans="1:10" x14ac:dyDescent="0.25">
      <c r="A6061">
        <v>13740.7</v>
      </c>
      <c r="B6061">
        <v>8.4997000000000002E-4</v>
      </c>
      <c r="E6061">
        <f t="shared" si="564"/>
        <v>229.01166666666668</v>
      </c>
      <c r="F6061">
        <f t="shared" si="565"/>
        <v>4.2617188871005747E-2</v>
      </c>
      <c r="G6061">
        <f t="shared" si="567"/>
        <v>0.95738281112899426</v>
      </c>
      <c r="H6061">
        <f t="shared" si="568"/>
        <v>3.6704379530319124E-2</v>
      </c>
      <c r="I6061">
        <f t="shared" si="569"/>
        <v>219.50045774376585</v>
      </c>
      <c r="J6061">
        <f t="shared" si="566"/>
        <v>8.7273109695778803</v>
      </c>
    </row>
    <row r="6062" spans="1:10" x14ac:dyDescent="0.25">
      <c r="A6062">
        <v>13743</v>
      </c>
      <c r="B6062">
        <v>8.4507400000000002E-4</v>
      </c>
      <c r="E6062">
        <f t="shared" si="564"/>
        <v>229.05</v>
      </c>
      <c r="F6062">
        <f t="shared" si="565"/>
        <v>4.2371705198979155E-2</v>
      </c>
      <c r="G6062">
        <f t="shared" si="567"/>
        <v>0.95762829480102085</v>
      </c>
      <c r="H6062">
        <f t="shared" si="568"/>
        <v>3.6706186228613394E-2</v>
      </c>
      <c r="I6062">
        <f t="shared" si="569"/>
        <v>219.53716392999445</v>
      </c>
      <c r="J6062">
        <f t="shared" si="566"/>
        <v>8.7287704029887117</v>
      </c>
    </row>
    <row r="6063" spans="1:10" x14ac:dyDescent="0.25">
      <c r="A6063">
        <v>13745.3</v>
      </c>
      <c r="B6063">
        <v>8.4809000000000002E-4</v>
      </c>
      <c r="E6063">
        <f t="shared" si="564"/>
        <v>229.08833333333331</v>
      </c>
      <c r="F6063">
        <f t="shared" si="565"/>
        <v>4.2522926349884423E-2</v>
      </c>
      <c r="G6063">
        <f t="shared" si="567"/>
        <v>0.95747707365011558</v>
      </c>
      <c r="H6063">
        <f t="shared" si="568"/>
        <v>3.5106411689912173E-2</v>
      </c>
      <c r="I6063">
        <f t="shared" si="569"/>
        <v>219.57227034168437</v>
      </c>
      <c r="J6063">
        <f t="shared" si="566"/>
        <v>8.7301662295623483</v>
      </c>
    </row>
    <row r="6064" spans="1:10" x14ac:dyDescent="0.25">
      <c r="A6064">
        <v>13747.5</v>
      </c>
      <c r="B6064">
        <v>8.49266E-4</v>
      </c>
      <c r="E6064">
        <f t="shared" si="564"/>
        <v>229.125</v>
      </c>
      <c r="F6064">
        <f t="shared" si="565"/>
        <v>4.2581890565224143E-2</v>
      </c>
      <c r="G6064">
        <f t="shared" si="567"/>
        <v>0.9574181094347759</v>
      </c>
      <c r="H6064">
        <f t="shared" si="568"/>
        <v>3.6698551967222569E-2</v>
      </c>
      <c r="I6064">
        <f t="shared" si="569"/>
        <v>219.60896889365159</v>
      </c>
      <c r="J6064">
        <f t="shared" si="566"/>
        <v>8.7316253594358955</v>
      </c>
    </row>
    <row r="6065" spans="1:10" x14ac:dyDescent="0.25">
      <c r="A6065">
        <v>13749.8</v>
      </c>
      <c r="B6065">
        <v>8.5184200000000001E-4</v>
      </c>
      <c r="E6065">
        <f t="shared" si="564"/>
        <v>229.16333333333333</v>
      </c>
      <c r="F6065">
        <f t="shared" si="565"/>
        <v>4.2711050275015913E-2</v>
      </c>
      <c r="G6065">
        <f t="shared" si="567"/>
        <v>0.95728894972498413</v>
      </c>
      <c r="H6065">
        <f t="shared" si="568"/>
        <v>3.6701214925254487E-2</v>
      </c>
      <c r="I6065">
        <f t="shared" si="569"/>
        <v>219.64567010857684</v>
      </c>
      <c r="J6065">
        <f t="shared" si="566"/>
        <v>8.7330845951883216</v>
      </c>
    </row>
    <row r="6066" spans="1:10" x14ac:dyDescent="0.25">
      <c r="A6066">
        <v>13752.1</v>
      </c>
      <c r="B6066">
        <v>8.4649499999999995E-4</v>
      </c>
      <c r="E6066">
        <f t="shared" si="564"/>
        <v>229.20166666666668</v>
      </c>
      <c r="F6066">
        <f t="shared" si="565"/>
        <v>4.2442953625847983E-2</v>
      </c>
      <c r="G6066">
        <f t="shared" si="567"/>
        <v>0.95755704637415207</v>
      </c>
      <c r="H6066">
        <f t="shared" si="568"/>
        <v>3.6708701191117306E-2</v>
      </c>
      <c r="I6066">
        <f t="shared" si="569"/>
        <v>219.68237880976795</v>
      </c>
      <c r="J6066">
        <f t="shared" si="566"/>
        <v>8.7345441285937522</v>
      </c>
    </row>
    <row r="6067" spans="1:10" x14ac:dyDescent="0.25">
      <c r="A6067">
        <v>13754.4</v>
      </c>
      <c r="B6067">
        <v>8.4405199999999998E-4</v>
      </c>
      <c r="E6067">
        <f t="shared" si="564"/>
        <v>229.23999999999998</v>
      </c>
      <c r="F6067">
        <f t="shared" si="565"/>
        <v>4.2320462488029155E-2</v>
      </c>
      <c r="G6067">
        <f t="shared" si="567"/>
        <v>0.95767953751197088</v>
      </c>
      <c r="H6067">
        <f t="shared" si="568"/>
        <v>3.5108063540315551E-2</v>
      </c>
      <c r="I6067">
        <f t="shared" si="569"/>
        <v>219.71748687330827</v>
      </c>
      <c r="J6067">
        <f t="shared" si="566"/>
        <v>8.7359400208447564</v>
      </c>
    </row>
    <row r="6068" spans="1:10" x14ac:dyDescent="0.25">
      <c r="A6068">
        <v>13756.6</v>
      </c>
      <c r="B6068">
        <v>8.5150700000000005E-4</v>
      </c>
      <c r="E6068">
        <f t="shared" si="564"/>
        <v>229.27666666666667</v>
      </c>
      <c r="F6068">
        <f t="shared" si="565"/>
        <v>4.2694253495986323E-2</v>
      </c>
      <c r="G6068">
        <f t="shared" si="567"/>
        <v>0.95730574650401368</v>
      </c>
      <c r="H6068">
        <f t="shared" si="568"/>
        <v>3.6698854685292388E-2</v>
      </c>
      <c r="I6068">
        <f t="shared" si="569"/>
        <v>219.75418572799356</v>
      </c>
      <c r="J6068">
        <f t="shared" si="566"/>
        <v>8.7373991627543344</v>
      </c>
    </row>
    <row r="6069" spans="1:10" x14ac:dyDescent="0.25">
      <c r="A6069">
        <v>13758.9</v>
      </c>
      <c r="B6069">
        <v>8.4928599999999999E-4</v>
      </c>
      <c r="E6069">
        <f t="shared" si="564"/>
        <v>229.315</v>
      </c>
      <c r="F6069">
        <f t="shared" si="565"/>
        <v>4.2582893358002034E-2</v>
      </c>
      <c r="G6069">
        <f t="shared" si="567"/>
        <v>0.95741710664199797</v>
      </c>
      <c r="H6069">
        <f t="shared" si="568"/>
        <v>3.6697023000744726E-2</v>
      </c>
      <c r="I6069">
        <f t="shared" si="569"/>
        <v>219.79088275099431</v>
      </c>
      <c r="J6069">
        <f t="shared" si="566"/>
        <v>8.7388582318363639</v>
      </c>
    </row>
    <row r="6070" spans="1:10" x14ac:dyDescent="0.25">
      <c r="A6070">
        <v>13761.2</v>
      </c>
      <c r="B6070">
        <v>8.5341300000000002E-4</v>
      </c>
      <c r="E6070">
        <f t="shared" si="564"/>
        <v>229.35333333333335</v>
      </c>
      <c r="F6070">
        <f t="shared" si="565"/>
        <v>4.2789819647718892E-2</v>
      </c>
      <c r="G6070">
        <f t="shared" si="567"/>
        <v>0.95721018035228111</v>
      </c>
      <c r="H6070">
        <f t="shared" si="568"/>
        <v>3.6696852901992566E-2</v>
      </c>
      <c r="I6070">
        <f t="shared" si="569"/>
        <v>219.82757960389631</v>
      </c>
      <c r="J6070">
        <f t="shared" si="566"/>
        <v>8.7403172941552896</v>
      </c>
    </row>
    <row r="6071" spans="1:10" x14ac:dyDescent="0.25">
      <c r="A6071">
        <v>13763.5</v>
      </c>
      <c r="B6071">
        <v>8.4946299999999995E-4</v>
      </c>
      <c r="E6071">
        <f t="shared" si="564"/>
        <v>229.39166666666668</v>
      </c>
      <c r="F6071">
        <f t="shared" si="565"/>
        <v>4.2591768074086322E-2</v>
      </c>
      <c r="G6071">
        <f t="shared" si="567"/>
        <v>0.95740823192591362</v>
      </c>
      <c r="H6071">
        <f t="shared" si="568"/>
        <v>3.5101454300221407E-2</v>
      </c>
      <c r="I6071">
        <f t="shared" si="569"/>
        <v>219.86268105819653</v>
      </c>
      <c r="J6071">
        <f t="shared" si="566"/>
        <v>8.7417129236237248</v>
      </c>
    </row>
    <row r="6072" spans="1:10" x14ac:dyDescent="0.25">
      <c r="A6072">
        <v>13765.7</v>
      </c>
      <c r="B6072">
        <v>8.5328599999999998E-4</v>
      </c>
      <c r="E6072">
        <f t="shared" si="564"/>
        <v>229.42833333333334</v>
      </c>
      <c r="F6072">
        <f t="shared" si="565"/>
        <v>4.2783451913579316E-2</v>
      </c>
      <c r="G6072">
        <f t="shared" si="567"/>
        <v>0.95721654808642065</v>
      </c>
      <c r="H6072">
        <f t="shared" si="568"/>
        <v>3.6691334784034052E-2</v>
      </c>
      <c r="I6072">
        <f t="shared" si="569"/>
        <v>219.89937239298055</v>
      </c>
      <c r="J6072">
        <f t="shared" si="566"/>
        <v>8.7431717665429645</v>
      </c>
    </row>
    <row r="6073" spans="1:10" x14ac:dyDescent="0.25">
      <c r="A6073">
        <v>13768</v>
      </c>
      <c r="B6073">
        <v>8.5533199999999999E-4</v>
      </c>
      <c r="E6073">
        <f t="shared" si="564"/>
        <v>229.46666666666667</v>
      </c>
      <c r="F6073">
        <f t="shared" si="565"/>
        <v>4.2886037614757094E-2</v>
      </c>
      <c r="G6073">
        <f t="shared" si="567"/>
        <v>0.95711396238524293</v>
      </c>
      <c r="H6073">
        <f t="shared" si="568"/>
        <v>3.6692877204675539E-2</v>
      </c>
      <c r="I6073">
        <f t="shared" si="569"/>
        <v>219.93606527018522</v>
      </c>
      <c r="J6073">
        <f t="shared" si="566"/>
        <v>8.7446306707886556</v>
      </c>
    </row>
    <row r="6074" spans="1:10" x14ac:dyDescent="0.25">
      <c r="A6074">
        <v>13770.3</v>
      </c>
      <c r="B6074">
        <v>8.5168099999999997E-4</v>
      </c>
      <c r="E6074">
        <f t="shared" si="564"/>
        <v>229.505</v>
      </c>
      <c r="F6074">
        <f t="shared" si="565"/>
        <v>4.2702977793153928E-2</v>
      </c>
      <c r="G6074">
        <f t="shared" si="567"/>
        <v>0.95729702220684609</v>
      </c>
      <c r="H6074">
        <f t="shared" si="568"/>
        <v>3.5097973188659044E-2</v>
      </c>
      <c r="I6074">
        <f t="shared" si="569"/>
        <v>219.97116324337389</v>
      </c>
      <c r="J6074">
        <f t="shared" si="566"/>
        <v>8.746026161848528</v>
      </c>
    </row>
    <row r="6075" spans="1:10" x14ac:dyDescent="0.25">
      <c r="A6075">
        <v>13772.5</v>
      </c>
      <c r="B6075">
        <v>8.5485499999999996E-4</v>
      </c>
      <c r="E6075">
        <f t="shared" si="564"/>
        <v>229.54166666666666</v>
      </c>
      <c r="F6075">
        <f t="shared" si="565"/>
        <v>4.2862121007004504E-2</v>
      </c>
      <c r="G6075">
        <f t="shared" si="567"/>
        <v>0.95713787899299552</v>
      </c>
      <c r="H6075">
        <f t="shared" si="568"/>
        <v>3.6707350011442381E-2</v>
      </c>
      <c r="I6075">
        <f t="shared" si="569"/>
        <v>220.00787059338535</v>
      </c>
      <c r="J6075">
        <f t="shared" si="566"/>
        <v>8.7474856415312239</v>
      </c>
    </row>
    <row r="6076" spans="1:10" x14ac:dyDescent="0.25">
      <c r="A6076">
        <v>13774.8</v>
      </c>
      <c r="B6076">
        <v>8.3709799999999999E-4</v>
      </c>
      <c r="E6076">
        <f t="shared" si="564"/>
        <v>229.57999999999998</v>
      </c>
      <c r="F6076">
        <f t="shared" si="565"/>
        <v>4.1971791439158052E-2</v>
      </c>
      <c r="G6076">
        <f t="shared" si="567"/>
        <v>0.95802820856084192</v>
      </c>
      <c r="H6076">
        <f t="shared" si="568"/>
        <v>3.6714925651293175E-2</v>
      </c>
      <c r="I6076">
        <f t="shared" si="569"/>
        <v>220.04458551903664</v>
      </c>
      <c r="J6076">
        <f t="shared" si="566"/>
        <v>8.7489454224204177</v>
      </c>
    </row>
    <row r="6077" spans="1:10" x14ac:dyDescent="0.25">
      <c r="A6077">
        <v>13777.1</v>
      </c>
      <c r="B6077">
        <v>8.4697199999999998E-4</v>
      </c>
      <c r="E6077">
        <f t="shared" si="564"/>
        <v>229.61833333333334</v>
      </c>
      <c r="F6077">
        <f t="shared" si="565"/>
        <v>4.2466870233600573E-2</v>
      </c>
      <c r="G6077">
        <f t="shared" si="567"/>
        <v>0.95753312976639937</v>
      </c>
      <c r="H6077">
        <f t="shared" si="568"/>
        <v>3.6700794963968497E-2</v>
      </c>
      <c r="I6077">
        <f t="shared" si="569"/>
        <v>220.08128631400061</v>
      </c>
      <c r="J6077">
        <f t="shared" si="566"/>
        <v>8.750404641475237</v>
      </c>
    </row>
    <row r="6078" spans="1:10" x14ac:dyDescent="0.25">
      <c r="A6078">
        <v>13779.4</v>
      </c>
      <c r="B6078">
        <v>8.5180200000000003E-4</v>
      </c>
      <c r="E6078">
        <f t="shared" si="564"/>
        <v>229.65666666666667</v>
      </c>
      <c r="F6078">
        <f t="shared" si="565"/>
        <v>4.2709044689460143E-2</v>
      </c>
      <c r="G6078">
        <f t="shared" si="567"/>
        <v>0.95729095531053987</v>
      </c>
      <c r="H6078">
        <f t="shared" si="568"/>
        <v>3.5103078573823394E-2</v>
      </c>
      <c r="I6078">
        <f t="shared" si="569"/>
        <v>220.11638939257443</v>
      </c>
      <c r="J6078">
        <f t="shared" si="566"/>
        <v>8.7518003355245888</v>
      </c>
    </row>
    <row r="6079" spans="1:10" x14ac:dyDescent="0.25">
      <c r="A6079">
        <v>13781.6</v>
      </c>
      <c r="B6079">
        <v>8.4918000000000005E-4</v>
      </c>
      <c r="E6079">
        <f t="shared" si="564"/>
        <v>229.69333333333333</v>
      </c>
      <c r="F6079">
        <f t="shared" si="565"/>
        <v>4.2577578556279236E-2</v>
      </c>
      <c r="G6079">
        <f t="shared" si="567"/>
        <v>0.95742242144372081</v>
      </c>
      <c r="H6079">
        <f t="shared" si="568"/>
        <v>3.6700004052947974E-2</v>
      </c>
      <c r="I6079">
        <f t="shared" si="569"/>
        <v>220.15308939662739</v>
      </c>
      <c r="J6079">
        <f t="shared" si="566"/>
        <v>8.7532595231328862</v>
      </c>
    </row>
    <row r="6080" spans="1:10" x14ac:dyDescent="0.25">
      <c r="A6080">
        <v>13783.9</v>
      </c>
      <c r="B6080">
        <v>8.5041700000000001E-4</v>
      </c>
      <c r="E6080">
        <f t="shared" si="564"/>
        <v>229.73166666666665</v>
      </c>
      <c r="F6080">
        <f t="shared" si="565"/>
        <v>4.263960128959151E-2</v>
      </c>
      <c r="G6080">
        <f t="shared" si="567"/>
        <v>0.95736039871040846</v>
      </c>
      <c r="H6080">
        <f t="shared" si="568"/>
        <v>3.6699394772796559E-2</v>
      </c>
      <c r="I6080">
        <f t="shared" si="569"/>
        <v>220.18978879140019</v>
      </c>
      <c r="J6080">
        <f t="shared" si="566"/>
        <v>8.7547186865162772</v>
      </c>
    </row>
    <row r="6081" spans="1:10" x14ac:dyDescent="0.25">
      <c r="A6081">
        <v>13786.2</v>
      </c>
      <c r="B6081">
        <v>8.4981399999999995E-4</v>
      </c>
      <c r="E6081">
        <f t="shared" si="564"/>
        <v>229.77</v>
      </c>
      <c r="F6081">
        <f t="shared" si="565"/>
        <v>4.2609367087338229E-2</v>
      </c>
      <c r="G6081">
        <f t="shared" si="567"/>
        <v>0.9573906329126618</v>
      </c>
      <c r="H6081">
        <f t="shared" si="568"/>
        <v>3.5107534065701607E-2</v>
      </c>
      <c r="I6081">
        <f t="shared" si="569"/>
        <v>220.22489632546589</v>
      </c>
      <c r="J6081">
        <f t="shared" si="566"/>
        <v>8.7561145577154349</v>
      </c>
    </row>
    <row r="6082" spans="1:10" x14ac:dyDescent="0.25">
      <c r="A6082">
        <v>13788.4</v>
      </c>
      <c r="B6082">
        <v>8.4632100000000003E-4</v>
      </c>
      <c r="E6082">
        <f t="shared" si="564"/>
        <v>229.80666666666667</v>
      </c>
      <c r="F6082">
        <f t="shared" si="565"/>
        <v>4.2434229328680372E-2</v>
      </c>
      <c r="G6082">
        <f t="shared" si="567"/>
        <v>0.95756577067131965</v>
      </c>
      <c r="H6082">
        <f t="shared" si="568"/>
        <v>3.6704564044190258E-2</v>
      </c>
      <c r="I6082">
        <f t="shared" si="569"/>
        <v>220.26160088951008</v>
      </c>
      <c r="J6082">
        <f t="shared" si="566"/>
        <v>8.7575739266284174</v>
      </c>
    </row>
    <row r="6083" spans="1:10" x14ac:dyDescent="0.25">
      <c r="A6083">
        <v>13790.7</v>
      </c>
      <c r="B6083">
        <v>8.4853100000000002E-4</v>
      </c>
      <c r="E6083">
        <f t="shared" si="564"/>
        <v>229.845</v>
      </c>
      <c r="F6083">
        <f t="shared" si="565"/>
        <v>4.2545037930636818E-2</v>
      </c>
      <c r="G6083">
        <f t="shared" si="567"/>
        <v>0.9574549620693632</v>
      </c>
      <c r="H6083">
        <f t="shared" si="568"/>
        <v>3.6703951880982383E-2</v>
      </c>
      <c r="I6083">
        <f t="shared" si="569"/>
        <v>220.29830484139106</v>
      </c>
      <c r="J6083">
        <f t="shared" si="566"/>
        <v>8.759033271201865</v>
      </c>
    </row>
    <row r="6084" spans="1:10" x14ac:dyDescent="0.25">
      <c r="A6084">
        <v>13793</v>
      </c>
      <c r="B6084">
        <v>8.4695799999999998E-4</v>
      </c>
      <c r="E6084">
        <f t="shared" ref="E6084:E6147" si="570">A6084/60</f>
        <v>229.88333333333333</v>
      </c>
      <c r="F6084">
        <f t="shared" ref="F6084:F6147" si="571">B6084/$D$4</f>
        <v>4.2466168278656055E-2</v>
      </c>
      <c r="G6084">
        <f t="shared" si="567"/>
        <v>0.95753383172134399</v>
      </c>
      <c r="H6084">
        <f t="shared" si="568"/>
        <v>3.5109460764919401E-2</v>
      </c>
      <c r="I6084">
        <f t="shared" si="569"/>
        <v>220.33341430215597</v>
      </c>
      <c r="J6084">
        <f t="shared" ref="J6084:J6147" si="572">I6084*($M$3*$M$4*$M$6*$M$7)/($M$5*$M$8*$M$9)</f>
        <v>8.760429219006344</v>
      </c>
    </row>
    <row r="6085" spans="1:10" x14ac:dyDescent="0.25">
      <c r="A6085">
        <v>13795.2</v>
      </c>
      <c r="B6085">
        <v>8.4708099999999996E-4</v>
      </c>
      <c r="E6085">
        <f t="shared" si="570"/>
        <v>229.92000000000002</v>
      </c>
      <c r="F6085">
        <f t="shared" si="571"/>
        <v>4.2472335454240055E-2</v>
      </c>
      <c r="G6085">
        <f t="shared" ref="G6085:G6148" si="573">1-F6085</f>
        <v>0.95752766454575999</v>
      </c>
      <c r="H6085">
        <f t="shared" ref="H6085:H6148" si="574">(G6085+G6086)*(E6086-E6085)/2</f>
        <v>3.6703054297880115E-2</v>
      </c>
      <c r="I6085">
        <f t="shared" si="569"/>
        <v>220.37011735645385</v>
      </c>
      <c r="J6085">
        <f t="shared" si="572"/>
        <v>8.7618885278919993</v>
      </c>
    </row>
    <row r="6086" spans="1:10" x14ac:dyDescent="0.25">
      <c r="A6086">
        <v>13797.5</v>
      </c>
      <c r="B6086">
        <v>8.49342E-4</v>
      </c>
      <c r="E6086">
        <f t="shared" si="570"/>
        <v>229.95833333333334</v>
      </c>
      <c r="F6086">
        <f t="shared" si="571"/>
        <v>4.2585701177780114E-2</v>
      </c>
      <c r="G6086">
        <f t="shared" si="573"/>
        <v>0.95741429882221984</v>
      </c>
      <c r="H6086">
        <f t="shared" si="574"/>
        <v>3.6703571321095967E-2</v>
      </c>
      <c r="I6086">
        <f t="shared" ref="I6086:I6149" si="575">H6086+I6085</f>
        <v>220.40682092777493</v>
      </c>
      <c r="J6086">
        <f t="shared" si="572"/>
        <v>8.7633478573344323</v>
      </c>
    </row>
    <row r="6087" spans="1:10" x14ac:dyDescent="0.25">
      <c r="A6087">
        <v>13799.8</v>
      </c>
      <c r="B6087">
        <v>8.4654299999999995E-4</v>
      </c>
      <c r="E6087">
        <f t="shared" si="570"/>
        <v>229.99666666666664</v>
      </c>
      <c r="F6087">
        <f t="shared" si="571"/>
        <v>4.2445360328514911E-2</v>
      </c>
      <c r="G6087">
        <f t="shared" si="573"/>
        <v>0.95755463967148513</v>
      </c>
      <c r="H6087">
        <f t="shared" si="574"/>
        <v>3.5109570152898256E-2</v>
      </c>
      <c r="I6087">
        <f t="shared" si="575"/>
        <v>220.44193049792784</v>
      </c>
      <c r="J6087">
        <f t="shared" si="572"/>
        <v>8.7647438094881647</v>
      </c>
    </row>
    <row r="6088" spans="1:10" x14ac:dyDescent="0.25">
      <c r="A6088">
        <v>13802</v>
      </c>
      <c r="B6088">
        <v>8.4737699999999996E-4</v>
      </c>
      <c r="E6088">
        <f t="shared" si="570"/>
        <v>230.03333333333333</v>
      </c>
      <c r="F6088">
        <f t="shared" si="571"/>
        <v>4.2487176787352775E-2</v>
      </c>
      <c r="G6088">
        <f t="shared" si="573"/>
        <v>0.95751282321264719</v>
      </c>
      <c r="H6088">
        <f t="shared" si="574"/>
        <v>3.6708464782747127E-2</v>
      </c>
      <c r="I6088">
        <f t="shared" si="575"/>
        <v>220.47863896271059</v>
      </c>
      <c r="J6088">
        <f t="shared" si="572"/>
        <v>8.7662033334940279</v>
      </c>
    </row>
    <row r="6089" spans="1:10" x14ac:dyDescent="0.25">
      <c r="A6089">
        <v>13804.3</v>
      </c>
      <c r="B6089">
        <v>8.4341600000000004E-4</v>
      </c>
      <c r="E6089">
        <f t="shared" si="570"/>
        <v>230.07166666666666</v>
      </c>
      <c r="F6089">
        <f t="shared" si="571"/>
        <v>4.228857367769237E-2</v>
      </c>
      <c r="G6089">
        <f t="shared" si="573"/>
        <v>0.95771142632230766</v>
      </c>
      <c r="H6089">
        <f t="shared" si="574"/>
        <v>3.6710854814011346E-2</v>
      </c>
      <c r="I6089">
        <f t="shared" si="575"/>
        <v>220.51534981752459</v>
      </c>
      <c r="J6089">
        <f t="shared" si="572"/>
        <v>8.7676629525272372</v>
      </c>
    </row>
    <row r="6090" spans="1:10" x14ac:dyDescent="0.25">
      <c r="A6090">
        <v>13806.6</v>
      </c>
      <c r="B6090">
        <v>8.4489000000000005E-4</v>
      </c>
      <c r="E6090">
        <f t="shared" si="570"/>
        <v>230.11</v>
      </c>
      <c r="F6090">
        <f t="shared" si="571"/>
        <v>4.2362479505422601E-2</v>
      </c>
      <c r="G6090">
        <f t="shared" si="573"/>
        <v>0.9576375204945774</v>
      </c>
      <c r="H6090">
        <f t="shared" si="574"/>
        <v>3.670732983023773E-2</v>
      </c>
      <c r="I6090">
        <f t="shared" si="575"/>
        <v>220.55205714735484</v>
      </c>
      <c r="J6090">
        <f t="shared" si="572"/>
        <v>8.7691224314075278</v>
      </c>
    </row>
    <row r="6091" spans="1:10" x14ac:dyDescent="0.25">
      <c r="A6091">
        <v>13808.9</v>
      </c>
      <c r="B6091">
        <v>8.4708400000000001E-4</v>
      </c>
      <c r="E6091">
        <f t="shared" si="570"/>
        <v>230.14833333333334</v>
      </c>
      <c r="F6091">
        <f t="shared" si="571"/>
        <v>4.2472485873156739E-2</v>
      </c>
      <c r="G6091">
        <f t="shared" si="573"/>
        <v>0.95752751412684323</v>
      </c>
      <c r="H6091">
        <f t="shared" si="574"/>
        <v>3.5109248423521471E-2</v>
      </c>
      <c r="I6091">
        <f t="shared" si="575"/>
        <v>220.58716639577835</v>
      </c>
      <c r="J6091">
        <f t="shared" si="572"/>
        <v>8.7705183707693397</v>
      </c>
    </row>
    <row r="6092" spans="1:10" x14ac:dyDescent="0.25">
      <c r="A6092">
        <v>13811.1</v>
      </c>
      <c r="B6092">
        <v>8.4718599999999999E-4</v>
      </c>
      <c r="E6092">
        <f t="shared" si="570"/>
        <v>230.185</v>
      </c>
      <c r="F6092">
        <f t="shared" si="571"/>
        <v>4.2477600116323962E-2</v>
      </c>
      <c r="G6092">
        <f t="shared" si="573"/>
        <v>0.95752239988367605</v>
      </c>
      <c r="H6092">
        <f t="shared" si="574"/>
        <v>3.6701653145671212E-2</v>
      </c>
      <c r="I6092">
        <f t="shared" si="575"/>
        <v>220.62386804892404</v>
      </c>
      <c r="J6092">
        <f t="shared" si="572"/>
        <v>8.7719776239453573</v>
      </c>
    </row>
    <row r="6093" spans="1:10" x14ac:dyDescent="0.25">
      <c r="A6093">
        <v>13813.4</v>
      </c>
      <c r="B6093">
        <v>8.5069500000000005E-4</v>
      </c>
      <c r="E6093">
        <f t="shared" si="570"/>
        <v>230.22333333333333</v>
      </c>
      <c r="F6093">
        <f t="shared" si="571"/>
        <v>4.2653540109204136E-2</v>
      </c>
      <c r="G6093">
        <f t="shared" si="573"/>
        <v>0.95734645989079592</v>
      </c>
      <c r="H6093">
        <f t="shared" si="574"/>
        <v>3.6703204215427616E-2</v>
      </c>
      <c r="I6093">
        <f t="shared" si="575"/>
        <v>220.66057125313947</v>
      </c>
      <c r="J6093">
        <f t="shared" si="572"/>
        <v>8.7734369387917166</v>
      </c>
    </row>
    <row r="6094" spans="1:10" x14ac:dyDescent="0.25">
      <c r="A6094">
        <v>13815.7</v>
      </c>
      <c r="B6094">
        <v>8.4557199999999995E-4</v>
      </c>
      <c r="E6094">
        <f t="shared" si="570"/>
        <v>230.26166666666668</v>
      </c>
      <c r="F6094">
        <f t="shared" si="571"/>
        <v>4.2396674739148522E-2</v>
      </c>
      <c r="G6094">
        <f t="shared" si="573"/>
        <v>0.95760332526085146</v>
      </c>
      <c r="H6094">
        <f t="shared" si="574"/>
        <v>3.511135529112059E-2</v>
      </c>
      <c r="I6094">
        <f t="shared" si="575"/>
        <v>220.69568260843059</v>
      </c>
      <c r="J6094">
        <f t="shared" si="572"/>
        <v>8.7748329619223231</v>
      </c>
    </row>
    <row r="6095" spans="1:10" x14ac:dyDescent="0.25">
      <c r="A6095">
        <v>13817.9</v>
      </c>
      <c r="B6095">
        <v>8.4640599999999996E-4</v>
      </c>
      <c r="E6095">
        <f t="shared" si="570"/>
        <v>230.29833333333332</v>
      </c>
      <c r="F6095">
        <f t="shared" si="571"/>
        <v>4.2438491197986386E-2</v>
      </c>
      <c r="G6095">
        <f t="shared" si="573"/>
        <v>0.95756150880201363</v>
      </c>
      <c r="H6095">
        <f t="shared" si="574"/>
        <v>3.6701548395636163E-2</v>
      </c>
      <c r="I6095">
        <f t="shared" si="575"/>
        <v>220.73238415682621</v>
      </c>
      <c r="J6095">
        <f t="shared" si="572"/>
        <v>8.7762922109334909</v>
      </c>
    </row>
    <row r="6096" spans="1:10" x14ac:dyDescent="0.25">
      <c r="A6096">
        <v>13820.2</v>
      </c>
      <c r="B6096">
        <v>8.5158399999999996E-4</v>
      </c>
      <c r="E6096">
        <f t="shared" si="570"/>
        <v>230.33666666666667</v>
      </c>
      <c r="F6096">
        <f t="shared" si="571"/>
        <v>4.2698114248181179E-2</v>
      </c>
      <c r="G6096">
        <f t="shared" si="573"/>
        <v>0.95730188575181885</v>
      </c>
      <c r="H6096">
        <f t="shared" si="574"/>
        <v>3.6706978100670883E-2</v>
      </c>
      <c r="I6096">
        <f t="shared" si="575"/>
        <v>220.7690911349269</v>
      </c>
      <c r="J6096">
        <f t="shared" si="572"/>
        <v>8.7777516758290588</v>
      </c>
    </row>
    <row r="6097" spans="1:10" x14ac:dyDescent="0.25">
      <c r="A6097">
        <v>13822.5</v>
      </c>
      <c r="B6097">
        <v>8.4075600000000001E-4</v>
      </c>
      <c r="E6097">
        <f t="shared" si="570"/>
        <v>230.375</v>
      </c>
      <c r="F6097">
        <f t="shared" si="571"/>
        <v>4.2155202238233477E-2</v>
      </c>
      <c r="G6097">
        <f t="shared" si="573"/>
        <v>0.95784479776176656</v>
      </c>
      <c r="H6097">
        <f t="shared" si="574"/>
        <v>3.5115246377851426E-2</v>
      </c>
      <c r="I6097">
        <f t="shared" si="575"/>
        <v>220.80420638130474</v>
      </c>
      <c r="J6097">
        <f t="shared" si="572"/>
        <v>8.7791478536687908</v>
      </c>
    </row>
    <row r="6098" spans="1:10" x14ac:dyDescent="0.25">
      <c r="A6098">
        <v>13824.7</v>
      </c>
      <c r="B6098">
        <v>8.4698900000000003E-4</v>
      </c>
      <c r="E6098">
        <f t="shared" si="570"/>
        <v>230.41166666666669</v>
      </c>
      <c r="F6098">
        <f t="shared" si="571"/>
        <v>4.2467722607461782E-2</v>
      </c>
      <c r="G6098">
        <f t="shared" si="573"/>
        <v>0.95753227739253821</v>
      </c>
      <c r="H6098">
        <f t="shared" si="574"/>
        <v>3.6704983044412061E-2</v>
      </c>
      <c r="I6098">
        <f t="shared" si="575"/>
        <v>220.84091136434915</v>
      </c>
      <c r="J6098">
        <f t="shared" si="572"/>
        <v>8.7806072392411689</v>
      </c>
    </row>
    <row r="6099" spans="1:10" x14ac:dyDescent="0.25">
      <c r="A6099">
        <v>13827</v>
      </c>
      <c r="B6099">
        <v>8.4742699999999999E-4</v>
      </c>
      <c r="E6099">
        <f t="shared" si="570"/>
        <v>230.45</v>
      </c>
      <c r="F6099">
        <f t="shared" si="571"/>
        <v>4.2489683769297487E-2</v>
      </c>
      <c r="G6099">
        <f t="shared" si="573"/>
        <v>0.95751031623070249</v>
      </c>
      <c r="H6099">
        <f t="shared" si="574"/>
        <v>3.6707914124162973E-2</v>
      </c>
      <c r="I6099">
        <f t="shared" si="575"/>
        <v>220.8776192784733</v>
      </c>
      <c r="J6099">
        <f t="shared" si="572"/>
        <v>8.7820667413529137</v>
      </c>
    </row>
    <row r="6100" spans="1:10" x14ac:dyDescent="0.25">
      <c r="A6100">
        <v>13829.3</v>
      </c>
      <c r="B6100">
        <v>8.4393900000000004E-4</v>
      </c>
      <c r="E6100">
        <f t="shared" si="570"/>
        <v>230.48833333333332</v>
      </c>
      <c r="F6100">
        <f t="shared" si="571"/>
        <v>4.2314796708834104E-2</v>
      </c>
      <c r="G6100">
        <f t="shared" si="573"/>
        <v>0.95768520329116591</v>
      </c>
      <c r="H6100">
        <f t="shared" si="574"/>
        <v>3.5115556157253723E-2</v>
      </c>
      <c r="I6100">
        <f t="shared" si="575"/>
        <v>220.91273483463056</v>
      </c>
      <c r="J6100">
        <f t="shared" si="572"/>
        <v>8.783462931509435</v>
      </c>
    </row>
    <row r="6101" spans="1:10" x14ac:dyDescent="0.25">
      <c r="A6101">
        <v>13831.5</v>
      </c>
      <c r="B6101">
        <v>8.4346900000000001E-4</v>
      </c>
      <c r="E6101">
        <f t="shared" si="570"/>
        <v>230.52500000000001</v>
      </c>
      <c r="F6101">
        <f t="shared" si="571"/>
        <v>4.2291231078553766E-2</v>
      </c>
      <c r="G6101">
        <f t="shared" si="573"/>
        <v>0.95770876892144619</v>
      </c>
      <c r="H6101">
        <f t="shared" si="574"/>
        <v>3.6705384746512887E-2</v>
      </c>
      <c r="I6101">
        <f t="shared" si="575"/>
        <v>220.94944021937707</v>
      </c>
      <c r="J6101">
        <f t="shared" si="572"/>
        <v>8.7849223330534407</v>
      </c>
    </row>
    <row r="6102" spans="1:10" x14ac:dyDescent="0.25">
      <c r="A6102">
        <v>13833.8</v>
      </c>
      <c r="B6102">
        <v>8.5052900000000004E-4</v>
      </c>
      <c r="E6102">
        <f t="shared" si="570"/>
        <v>230.56333333333333</v>
      </c>
      <c r="F6102">
        <f t="shared" si="571"/>
        <v>4.2645216929147675E-2</v>
      </c>
      <c r="G6102">
        <f t="shared" si="573"/>
        <v>0.95735478307085231</v>
      </c>
      <c r="H6102">
        <f t="shared" si="574"/>
        <v>3.6701577225901318E-2</v>
      </c>
      <c r="I6102">
        <f t="shared" si="575"/>
        <v>220.98614179660296</v>
      </c>
      <c r="J6102">
        <f t="shared" si="572"/>
        <v>8.7863815832108969</v>
      </c>
    </row>
    <row r="6103" spans="1:10" x14ac:dyDescent="0.25">
      <c r="A6103">
        <v>13836.1</v>
      </c>
      <c r="B6103">
        <v>8.4743100000000005E-4</v>
      </c>
      <c r="E6103">
        <f t="shared" si="570"/>
        <v>230.60166666666666</v>
      </c>
      <c r="F6103">
        <f t="shared" si="571"/>
        <v>4.248988432785307E-2</v>
      </c>
      <c r="G6103">
        <f t="shared" si="573"/>
        <v>0.95751011567214694</v>
      </c>
      <c r="H6103">
        <f t="shared" si="574"/>
        <v>3.67014436455467E-2</v>
      </c>
      <c r="I6103">
        <f t="shared" si="575"/>
        <v>221.02284324024851</v>
      </c>
      <c r="J6103">
        <f t="shared" si="572"/>
        <v>8.7878408280572149</v>
      </c>
    </row>
    <row r="6104" spans="1:10" x14ac:dyDescent="0.25">
      <c r="A6104">
        <v>13838.4</v>
      </c>
      <c r="B6104">
        <v>8.5066799999999995E-4</v>
      </c>
      <c r="E6104">
        <f t="shared" si="570"/>
        <v>230.64</v>
      </c>
      <c r="F6104">
        <f t="shared" si="571"/>
        <v>4.2652186338953978E-2</v>
      </c>
      <c r="G6104">
        <f t="shared" si="573"/>
        <v>0.95734781366104604</v>
      </c>
      <c r="H6104">
        <f t="shared" si="574"/>
        <v>3.5110028847028074E-2</v>
      </c>
      <c r="I6104">
        <f t="shared" si="575"/>
        <v>221.05795326909552</v>
      </c>
      <c r="J6104">
        <f t="shared" si="572"/>
        <v>8.7892367984485684</v>
      </c>
    </row>
    <row r="6105" spans="1:10" x14ac:dyDescent="0.25">
      <c r="A6105">
        <v>13840.6</v>
      </c>
      <c r="B6105">
        <v>8.4275300000000001E-4</v>
      </c>
      <c r="E6105">
        <f t="shared" si="570"/>
        <v>230.67666666666668</v>
      </c>
      <c r="F6105">
        <f t="shared" si="571"/>
        <v>4.2255331097105435E-2</v>
      </c>
      <c r="G6105">
        <f t="shared" si="573"/>
        <v>0.95774466890289456</v>
      </c>
      <c r="H6105">
        <f t="shared" si="574"/>
        <v>3.6708895315113108E-2</v>
      </c>
      <c r="I6105">
        <f t="shared" si="575"/>
        <v>221.09466216441064</v>
      </c>
      <c r="J6105">
        <f t="shared" si="572"/>
        <v>8.7906963395723441</v>
      </c>
    </row>
    <row r="6106" spans="1:10" x14ac:dyDescent="0.25">
      <c r="A6106">
        <v>13842.9</v>
      </c>
      <c r="B6106">
        <v>8.4759199999999999E-4</v>
      </c>
      <c r="E6106">
        <f t="shared" si="570"/>
        <v>230.715</v>
      </c>
      <c r="F6106">
        <f t="shared" si="571"/>
        <v>4.2497956809715055E-2</v>
      </c>
      <c r="G6106">
        <f t="shared" si="573"/>
        <v>0.95750204319028498</v>
      </c>
      <c r="H6106">
        <f t="shared" si="574"/>
        <v>3.6704997459612677E-2</v>
      </c>
      <c r="I6106">
        <f t="shared" si="575"/>
        <v>221.13136716187026</v>
      </c>
      <c r="J6106">
        <f t="shared" si="572"/>
        <v>8.7921557257178691</v>
      </c>
    </row>
    <row r="6107" spans="1:10" x14ac:dyDescent="0.25">
      <c r="A6107">
        <v>13845.2</v>
      </c>
      <c r="B6107">
        <v>8.4680900000000002E-4</v>
      </c>
      <c r="E6107">
        <f t="shared" si="570"/>
        <v>230.75333333333336</v>
      </c>
      <c r="F6107">
        <f t="shared" si="571"/>
        <v>4.2458697472460803E-2</v>
      </c>
      <c r="G6107">
        <f t="shared" si="573"/>
        <v>0.95754130252753922</v>
      </c>
      <c r="H6107">
        <f t="shared" si="574"/>
        <v>3.5106514643249612E-2</v>
      </c>
      <c r="I6107">
        <f t="shared" si="575"/>
        <v>221.1664736765135</v>
      </c>
      <c r="J6107">
        <f t="shared" si="572"/>
        <v>8.7935515563849176</v>
      </c>
    </row>
    <row r="6108" spans="1:10" x14ac:dyDescent="0.25">
      <c r="A6108">
        <v>13847.4</v>
      </c>
      <c r="B6108">
        <v>8.5043499999999997E-4</v>
      </c>
      <c r="E6108">
        <f t="shared" si="570"/>
        <v>230.79</v>
      </c>
      <c r="F6108">
        <f t="shared" si="571"/>
        <v>4.2640503803091603E-2</v>
      </c>
      <c r="G6108">
        <f t="shared" si="573"/>
        <v>0.95735949619690841</v>
      </c>
      <c r="H6108">
        <f t="shared" si="574"/>
        <v>3.6702935132698886E-2</v>
      </c>
      <c r="I6108">
        <f t="shared" si="575"/>
        <v>221.2031766116462</v>
      </c>
      <c r="J6108">
        <f t="shared" si="572"/>
        <v>8.7950108605325799</v>
      </c>
    </row>
    <row r="6109" spans="1:10" x14ac:dyDescent="0.25">
      <c r="A6109">
        <v>13849.7</v>
      </c>
      <c r="B6109">
        <v>8.4611199999999999E-4</v>
      </c>
      <c r="E6109">
        <f t="shared" si="570"/>
        <v>230.82833333333335</v>
      </c>
      <c r="F6109">
        <f t="shared" si="571"/>
        <v>4.2423750144151458E-2</v>
      </c>
      <c r="G6109">
        <f t="shared" si="573"/>
        <v>0.95757624985584855</v>
      </c>
      <c r="H6109">
        <f t="shared" si="574"/>
        <v>3.6702826538570439E-2</v>
      </c>
      <c r="I6109">
        <f t="shared" si="575"/>
        <v>221.23987943818477</v>
      </c>
      <c r="J6109">
        <f t="shared" si="572"/>
        <v>8.796470160362551</v>
      </c>
    </row>
    <row r="6110" spans="1:10" x14ac:dyDescent="0.25">
      <c r="A6110">
        <v>13852</v>
      </c>
      <c r="B6110">
        <v>8.5054800000000002E-4</v>
      </c>
      <c r="E6110">
        <f t="shared" si="570"/>
        <v>230.86666666666667</v>
      </c>
      <c r="F6110">
        <f t="shared" si="571"/>
        <v>4.2646169582286668E-2</v>
      </c>
      <c r="G6110">
        <f t="shared" si="573"/>
        <v>0.95735383041771338</v>
      </c>
      <c r="H6110">
        <f t="shared" si="574"/>
        <v>3.5104989646159851E-2</v>
      </c>
      <c r="I6110">
        <f t="shared" si="575"/>
        <v>221.27498442783093</v>
      </c>
      <c r="J6110">
        <f t="shared" si="572"/>
        <v>8.7978659303959059</v>
      </c>
    </row>
    <row r="6111" spans="1:10" x14ac:dyDescent="0.25">
      <c r="A6111">
        <v>13854.2</v>
      </c>
      <c r="B6111">
        <v>8.4835499999999996E-4</v>
      </c>
      <c r="E6111">
        <f t="shared" si="570"/>
        <v>230.90333333333334</v>
      </c>
      <c r="F6111">
        <f t="shared" si="571"/>
        <v>4.2536213354191416E-2</v>
      </c>
      <c r="G6111">
        <f t="shared" si="573"/>
        <v>0.95746378664580856</v>
      </c>
      <c r="H6111">
        <f t="shared" si="574"/>
        <v>3.6703516543567682E-2</v>
      </c>
      <c r="I6111">
        <f t="shared" si="575"/>
        <v>221.31168794437448</v>
      </c>
      <c r="J6111">
        <f t="shared" si="572"/>
        <v>8.7993252576603904</v>
      </c>
    </row>
    <row r="6112" spans="1:10" x14ac:dyDescent="0.25">
      <c r="A6112">
        <v>13856.5</v>
      </c>
      <c r="B6112">
        <v>8.4758700000000001E-4</v>
      </c>
      <c r="E6112">
        <f t="shared" si="570"/>
        <v>230.94166666666666</v>
      </c>
      <c r="F6112">
        <f t="shared" si="571"/>
        <v>4.2497706111520581E-2</v>
      </c>
      <c r="G6112">
        <f t="shared" si="573"/>
        <v>0.95750229388847941</v>
      </c>
      <c r="H6112">
        <f t="shared" si="574"/>
        <v>3.670330704344317E-2</v>
      </c>
      <c r="I6112">
        <f t="shared" si="575"/>
        <v>221.34839125141792</v>
      </c>
      <c r="J6112">
        <f t="shared" si="572"/>
        <v>8.8007845765951771</v>
      </c>
    </row>
    <row r="6113" spans="1:10" x14ac:dyDescent="0.25">
      <c r="A6113">
        <v>13858.8</v>
      </c>
      <c r="B6113">
        <v>8.4857300000000004E-4</v>
      </c>
      <c r="E6113">
        <f t="shared" si="570"/>
        <v>230.98</v>
      </c>
      <c r="F6113">
        <f t="shared" si="571"/>
        <v>4.2547143795470387E-2</v>
      </c>
      <c r="G6113">
        <f t="shared" si="573"/>
        <v>0.95745285620452958</v>
      </c>
      <c r="H6113">
        <f t="shared" si="574"/>
        <v>3.5109013101510135E-2</v>
      </c>
      <c r="I6113">
        <f t="shared" si="575"/>
        <v>221.38350026451943</v>
      </c>
      <c r="J6113">
        <f t="shared" si="572"/>
        <v>8.8021805066006156</v>
      </c>
    </row>
    <row r="6114" spans="1:10" x14ac:dyDescent="0.25">
      <c r="A6114">
        <v>13861</v>
      </c>
      <c r="B6114">
        <v>8.4595299999999998E-4</v>
      </c>
      <c r="E6114">
        <f t="shared" si="570"/>
        <v>231.01666666666668</v>
      </c>
      <c r="F6114">
        <f t="shared" si="571"/>
        <v>4.2415777941567263E-2</v>
      </c>
      <c r="G6114">
        <f t="shared" si="573"/>
        <v>0.95758422205843274</v>
      </c>
      <c r="H6114">
        <f t="shared" si="574"/>
        <v>3.6700918934198454E-2</v>
      </c>
      <c r="I6114">
        <f t="shared" si="575"/>
        <v>221.42020118345363</v>
      </c>
      <c r="J6114">
        <f t="shared" si="572"/>
        <v>8.8036397305844751</v>
      </c>
    </row>
    <row r="6115" spans="1:10" x14ac:dyDescent="0.25">
      <c r="A6115">
        <v>13863.3</v>
      </c>
      <c r="B6115">
        <v>8.5269199999999995E-4</v>
      </c>
      <c r="E6115">
        <f t="shared" si="570"/>
        <v>231.05499999999998</v>
      </c>
      <c r="F6115">
        <f t="shared" si="571"/>
        <v>4.2753668968076086E-2</v>
      </c>
      <c r="G6115">
        <f t="shared" si="573"/>
        <v>0.95724633103192391</v>
      </c>
      <c r="H6115">
        <f t="shared" si="574"/>
        <v>3.6707073240662899E-2</v>
      </c>
      <c r="I6115">
        <f t="shared" si="575"/>
        <v>221.45690825669428</v>
      </c>
      <c r="J6115">
        <f t="shared" si="572"/>
        <v>8.8050991992627967</v>
      </c>
    </row>
    <row r="6116" spans="1:10" x14ac:dyDescent="0.25">
      <c r="A6116">
        <v>13865.6</v>
      </c>
      <c r="B6116">
        <v>8.3954899999999998E-4</v>
      </c>
      <c r="E6116">
        <f t="shared" si="570"/>
        <v>231.09333333333333</v>
      </c>
      <c r="F6116">
        <f t="shared" si="571"/>
        <v>4.2094683694088031E-2</v>
      </c>
      <c r="G6116">
        <f t="shared" si="573"/>
        <v>0.95790531630591191</v>
      </c>
      <c r="H6116">
        <f t="shared" si="574"/>
        <v>3.6704559239141524E-2</v>
      </c>
      <c r="I6116">
        <f t="shared" si="575"/>
        <v>221.49361281593343</v>
      </c>
      <c r="J6116">
        <f t="shared" si="572"/>
        <v>8.8065585679847302</v>
      </c>
    </row>
    <row r="6117" spans="1:10" x14ac:dyDescent="0.25">
      <c r="A6117">
        <v>13867.9</v>
      </c>
      <c r="B6117">
        <v>8.5530800000000004E-4</v>
      </c>
      <c r="E6117">
        <f t="shared" si="570"/>
        <v>231.13166666666666</v>
      </c>
      <c r="F6117">
        <f t="shared" si="571"/>
        <v>4.2884834263423634E-2</v>
      </c>
      <c r="G6117">
        <f t="shared" si="573"/>
        <v>0.9571151657365764</v>
      </c>
      <c r="H6117">
        <f t="shared" si="574"/>
        <v>3.5102118901162167E-2</v>
      </c>
      <c r="I6117">
        <f t="shared" si="575"/>
        <v>221.5287149348346</v>
      </c>
      <c r="J6117">
        <f t="shared" si="572"/>
        <v>8.8079542238776192</v>
      </c>
    </row>
    <row r="6118" spans="1:10" x14ac:dyDescent="0.25">
      <c r="A6118">
        <v>13870.1</v>
      </c>
      <c r="B6118">
        <v>8.4671799999999999E-4</v>
      </c>
      <c r="E6118">
        <f t="shared" si="570"/>
        <v>231.16833333333335</v>
      </c>
      <c r="F6118">
        <f t="shared" si="571"/>
        <v>4.2454134765321415E-2</v>
      </c>
      <c r="G6118">
        <f t="shared" si="573"/>
        <v>0.95754586523467855</v>
      </c>
      <c r="H6118">
        <f t="shared" si="574"/>
        <v>3.6704557317094821E-2</v>
      </c>
      <c r="I6118">
        <f t="shared" si="575"/>
        <v>221.5654194921517</v>
      </c>
      <c r="J6118">
        <f t="shared" si="572"/>
        <v>8.8094135925231321</v>
      </c>
    </row>
    <row r="6119" spans="1:10" x14ac:dyDescent="0.25">
      <c r="A6119">
        <v>13872.4</v>
      </c>
      <c r="B6119">
        <v>8.4814099999999996E-4</v>
      </c>
      <c r="E6119">
        <f t="shared" si="570"/>
        <v>231.20666666666665</v>
      </c>
      <c r="F6119">
        <f t="shared" si="571"/>
        <v>4.2525483471468034E-2</v>
      </c>
      <c r="G6119">
        <f t="shared" si="573"/>
        <v>0.95747451652853199</v>
      </c>
      <c r="H6119">
        <f t="shared" si="574"/>
        <v>3.6693129950265801E-2</v>
      </c>
      <c r="I6119">
        <f t="shared" si="575"/>
        <v>221.60211262210197</v>
      </c>
      <c r="J6119">
        <f t="shared" si="572"/>
        <v>8.8108725068179581</v>
      </c>
    </row>
    <row r="6120" spans="1:10" x14ac:dyDescent="0.25">
      <c r="A6120">
        <v>13874.7</v>
      </c>
      <c r="B6120">
        <v>8.5860899999999998E-4</v>
      </c>
      <c r="E6120">
        <f t="shared" si="570"/>
        <v>231.245</v>
      </c>
      <c r="F6120">
        <f t="shared" si="571"/>
        <v>4.3050345211413786E-2</v>
      </c>
      <c r="G6120">
        <f t="shared" si="573"/>
        <v>0.95694965478858618</v>
      </c>
      <c r="H6120">
        <f t="shared" si="574"/>
        <v>3.5098362021558673E-2</v>
      </c>
      <c r="I6120">
        <f t="shared" si="575"/>
        <v>221.63721098412353</v>
      </c>
      <c r="J6120">
        <f t="shared" si="572"/>
        <v>8.8122680133377784</v>
      </c>
    </row>
    <row r="6121" spans="1:10" x14ac:dyDescent="0.25">
      <c r="A6121">
        <v>13876.9</v>
      </c>
      <c r="B6121">
        <v>8.4750400000000001E-4</v>
      </c>
      <c r="E6121">
        <f t="shared" si="570"/>
        <v>231.28166666666667</v>
      </c>
      <c r="F6121">
        <f t="shared" si="571"/>
        <v>4.249354452149235E-2</v>
      </c>
      <c r="G6121">
        <f t="shared" si="573"/>
        <v>0.95750645547850766</v>
      </c>
      <c r="H6121">
        <f t="shared" si="574"/>
        <v>3.67027304376231E-2</v>
      </c>
      <c r="I6121">
        <f t="shared" si="575"/>
        <v>221.67391371456114</v>
      </c>
      <c r="J6121">
        <f t="shared" si="572"/>
        <v>8.8137273093467901</v>
      </c>
    </row>
    <row r="6122" spans="1:10" x14ac:dyDescent="0.25">
      <c r="A6122">
        <v>13879.2</v>
      </c>
      <c r="B6122">
        <v>8.4925599999999995E-4</v>
      </c>
      <c r="E6122">
        <f t="shared" si="570"/>
        <v>231.32000000000002</v>
      </c>
      <c r="F6122">
        <f t="shared" si="571"/>
        <v>4.25813891688352E-2</v>
      </c>
      <c r="G6122">
        <f t="shared" si="573"/>
        <v>0.95741861083116475</v>
      </c>
      <c r="H6122">
        <f t="shared" si="574"/>
        <v>3.6701060202631045E-2</v>
      </c>
      <c r="I6122">
        <f t="shared" si="575"/>
        <v>221.71061477476377</v>
      </c>
      <c r="J6122">
        <f t="shared" si="572"/>
        <v>8.8151865389474651</v>
      </c>
    </row>
    <row r="6123" spans="1:10" x14ac:dyDescent="0.25">
      <c r="A6123">
        <v>13881.5</v>
      </c>
      <c r="B6123">
        <v>8.4924200000000005E-4</v>
      </c>
      <c r="E6123">
        <f t="shared" si="570"/>
        <v>231.35833333333332</v>
      </c>
      <c r="F6123">
        <f t="shared" si="571"/>
        <v>4.2580687213890682E-2</v>
      </c>
      <c r="G6123">
        <f t="shared" si="573"/>
        <v>0.95741931278610937</v>
      </c>
      <c r="H6123">
        <f t="shared" si="574"/>
        <v>3.5112130199294135E-2</v>
      </c>
      <c r="I6123">
        <f t="shared" si="575"/>
        <v>221.74572690496305</v>
      </c>
      <c r="J6123">
        <f t="shared" si="572"/>
        <v>8.8165825928883219</v>
      </c>
    </row>
    <row r="6124" spans="1:10" x14ac:dyDescent="0.25">
      <c r="A6124">
        <v>13883.7</v>
      </c>
      <c r="B6124">
        <v>8.4189300000000003E-4</v>
      </c>
      <c r="E6124">
        <f t="shared" si="570"/>
        <v>231.39500000000001</v>
      </c>
      <c r="F6124">
        <f t="shared" si="571"/>
        <v>4.221221100765632E-2</v>
      </c>
      <c r="G6124">
        <f t="shared" si="573"/>
        <v>0.95778778899234362</v>
      </c>
      <c r="H6124">
        <f t="shared" si="574"/>
        <v>3.6709885155150945E-2</v>
      </c>
      <c r="I6124">
        <f t="shared" si="575"/>
        <v>221.7824367901182</v>
      </c>
      <c r="J6124">
        <f t="shared" si="572"/>
        <v>8.8180421733680152</v>
      </c>
    </row>
    <row r="6125" spans="1:10" x14ac:dyDescent="0.25">
      <c r="A6125">
        <v>13886</v>
      </c>
      <c r="B6125">
        <v>8.4742200000000002E-4</v>
      </c>
      <c r="E6125">
        <f t="shared" si="570"/>
        <v>231.43333333333334</v>
      </c>
      <c r="F6125">
        <f t="shared" si="571"/>
        <v>4.2489433071103019E-2</v>
      </c>
      <c r="G6125">
        <f t="shared" si="573"/>
        <v>0.95751056692889702</v>
      </c>
      <c r="H6125">
        <f t="shared" si="574"/>
        <v>3.6702144221651148E-2</v>
      </c>
      <c r="I6125">
        <f t="shared" si="575"/>
        <v>221.81913893433986</v>
      </c>
      <c r="J6125">
        <f t="shared" si="572"/>
        <v>8.8195014460691539</v>
      </c>
    </row>
    <row r="6126" spans="1:10" x14ac:dyDescent="0.25">
      <c r="A6126">
        <v>13888.3</v>
      </c>
      <c r="B6126">
        <v>8.49948E-4</v>
      </c>
      <c r="E6126">
        <f t="shared" si="570"/>
        <v>231.47166666666666</v>
      </c>
      <c r="F6126">
        <f t="shared" si="571"/>
        <v>4.2616085798950071E-2</v>
      </c>
      <c r="G6126">
        <f t="shared" si="573"/>
        <v>0.95738391420104996</v>
      </c>
      <c r="H6126">
        <f t="shared" si="574"/>
        <v>3.6704712039718271E-2</v>
      </c>
      <c r="I6126">
        <f t="shared" si="575"/>
        <v>221.85584364637958</v>
      </c>
      <c r="J6126">
        <f t="shared" si="572"/>
        <v>8.8209608208664179</v>
      </c>
    </row>
    <row r="6127" spans="1:10" x14ac:dyDescent="0.25">
      <c r="A6127">
        <v>13890.6</v>
      </c>
      <c r="B6127">
        <v>8.4475000000000001E-4</v>
      </c>
      <c r="E6127">
        <f t="shared" si="570"/>
        <v>231.51000000000002</v>
      </c>
      <c r="F6127">
        <f t="shared" si="571"/>
        <v>4.2355459955977393E-2</v>
      </c>
      <c r="G6127">
        <f t="shared" si="573"/>
        <v>0.95764454004402255</v>
      </c>
      <c r="H6127">
        <f t="shared" si="574"/>
        <v>3.5115490892102655E-2</v>
      </c>
      <c r="I6127">
        <f t="shared" si="575"/>
        <v>221.89095913727169</v>
      </c>
      <c r="J6127">
        <f t="shared" si="572"/>
        <v>8.822357008428007</v>
      </c>
    </row>
    <row r="6128" spans="1:10" x14ac:dyDescent="0.25">
      <c r="A6128">
        <v>13892.8</v>
      </c>
      <c r="B6128">
        <v>8.4272899999999996E-4</v>
      </c>
      <c r="E6128">
        <f t="shared" si="570"/>
        <v>231.54666666666665</v>
      </c>
      <c r="F6128">
        <f t="shared" si="571"/>
        <v>4.2254127745771967E-2</v>
      </c>
      <c r="G6128">
        <f t="shared" si="573"/>
        <v>0.95774587225422803</v>
      </c>
      <c r="H6128">
        <f t="shared" si="574"/>
        <v>3.6712356872243522E-2</v>
      </c>
      <c r="I6128">
        <f t="shared" si="575"/>
        <v>221.92767149414394</v>
      </c>
      <c r="J6128">
        <f t="shared" si="572"/>
        <v>8.823816687182866</v>
      </c>
    </row>
    <row r="6129" spans="1:10" x14ac:dyDescent="0.25">
      <c r="A6129">
        <v>13895.1</v>
      </c>
      <c r="B6129">
        <v>8.4401400000000003E-4</v>
      </c>
      <c r="E6129">
        <f t="shared" si="570"/>
        <v>231.58500000000001</v>
      </c>
      <c r="F6129">
        <f t="shared" si="571"/>
        <v>4.2318557181751176E-2</v>
      </c>
      <c r="G6129">
        <f t="shared" si="573"/>
        <v>0.95768144281824885</v>
      </c>
      <c r="H6129">
        <f t="shared" si="574"/>
        <v>3.6705533703023437E-2</v>
      </c>
      <c r="I6129">
        <f t="shared" si="575"/>
        <v>221.96437702784695</v>
      </c>
      <c r="J6129">
        <f t="shared" si="572"/>
        <v>8.8252760946493627</v>
      </c>
    </row>
    <row r="6130" spans="1:10" x14ac:dyDescent="0.25">
      <c r="A6130">
        <v>13897.4</v>
      </c>
      <c r="B6130">
        <v>8.4982899999999997E-4</v>
      </c>
      <c r="E6130">
        <f t="shared" si="570"/>
        <v>231.62333333333333</v>
      </c>
      <c r="F6130">
        <f t="shared" si="571"/>
        <v>4.2610119181921646E-2</v>
      </c>
      <c r="G6130">
        <f t="shared" si="573"/>
        <v>0.9573898808180783</v>
      </c>
      <c r="H6130">
        <f t="shared" si="574"/>
        <v>3.5107300582116488E-2</v>
      </c>
      <c r="I6130">
        <f t="shared" si="575"/>
        <v>221.99948432842908</v>
      </c>
      <c r="J6130">
        <f t="shared" si="572"/>
        <v>8.8266719565652405</v>
      </c>
    </row>
    <row r="6131" spans="1:10" x14ac:dyDescent="0.25">
      <c r="A6131">
        <v>13899.6</v>
      </c>
      <c r="B6131">
        <v>8.4656E-4</v>
      </c>
      <c r="E6131">
        <f t="shared" si="570"/>
        <v>231.66</v>
      </c>
      <c r="F6131">
        <f t="shared" si="571"/>
        <v>4.2446212702376113E-2</v>
      </c>
      <c r="G6131">
        <f t="shared" si="573"/>
        <v>0.95755378729762386</v>
      </c>
      <c r="H6131">
        <f t="shared" si="574"/>
        <v>3.6706178540562649E-2</v>
      </c>
      <c r="I6131">
        <f t="shared" si="575"/>
        <v>222.03619050696963</v>
      </c>
      <c r="J6131">
        <f t="shared" si="572"/>
        <v>8.8281313896703981</v>
      </c>
    </row>
    <row r="6132" spans="1:10" x14ac:dyDescent="0.25">
      <c r="A6132">
        <v>13901.9</v>
      </c>
      <c r="B6132">
        <v>8.4661199999999995E-4</v>
      </c>
      <c r="E6132">
        <f t="shared" si="570"/>
        <v>231.69833333333332</v>
      </c>
      <c r="F6132">
        <f t="shared" si="571"/>
        <v>4.2448819963598616E-2</v>
      </c>
      <c r="G6132">
        <f t="shared" si="573"/>
        <v>0.95755118003640138</v>
      </c>
      <c r="H6132">
        <f t="shared" si="574"/>
        <v>3.6705316514848173E-2</v>
      </c>
      <c r="I6132">
        <f t="shared" si="575"/>
        <v>222.07289582348449</v>
      </c>
      <c r="J6132">
        <f t="shared" si="572"/>
        <v>8.8295907885015197</v>
      </c>
    </row>
    <row r="6133" spans="1:10" x14ac:dyDescent="0.25">
      <c r="A6133">
        <v>13904.2</v>
      </c>
      <c r="B6133">
        <v>8.4745700000000003E-4</v>
      </c>
      <c r="E6133">
        <f t="shared" si="570"/>
        <v>231.73666666666668</v>
      </c>
      <c r="F6133">
        <f t="shared" si="571"/>
        <v>4.2491187958464322E-2</v>
      </c>
      <c r="G6133">
        <f t="shared" si="573"/>
        <v>0.95750881204153571</v>
      </c>
      <c r="H6133">
        <f t="shared" si="574"/>
        <v>3.6699432252149417E-2</v>
      </c>
      <c r="I6133">
        <f t="shared" si="575"/>
        <v>222.10959525573665</v>
      </c>
      <c r="J6133">
        <f t="shared" si="572"/>
        <v>8.8310499533750857</v>
      </c>
    </row>
    <row r="6134" spans="1:10" x14ac:dyDescent="0.25">
      <c r="A6134">
        <v>13906.5</v>
      </c>
      <c r="B6134">
        <v>8.5273499999999997E-4</v>
      </c>
      <c r="E6134">
        <f t="shared" si="570"/>
        <v>231.77500000000001</v>
      </c>
      <c r="F6134">
        <f t="shared" si="571"/>
        <v>4.275582497254854E-2</v>
      </c>
      <c r="G6134">
        <f t="shared" si="573"/>
        <v>0.9572441750274514</v>
      </c>
      <c r="H6134">
        <f t="shared" si="574"/>
        <v>3.509655849874764E-2</v>
      </c>
      <c r="I6134">
        <f t="shared" si="575"/>
        <v>222.14469181423539</v>
      </c>
      <c r="J6134">
        <f t="shared" si="572"/>
        <v>8.8324453881870628</v>
      </c>
    </row>
    <row r="6135" spans="1:10" x14ac:dyDescent="0.25">
      <c r="A6135">
        <v>13908.7</v>
      </c>
      <c r="B6135">
        <v>8.5534000000000001E-4</v>
      </c>
      <c r="E6135">
        <f t="shared" si="570"/>
        <v>231.81166666666667</v>
      </c>
      <c r="F6135">
        <f t="shared" si="571"/>
        <v>4.2886438731868252E-2</v>
      </c>
      <c r="G6135">
        <f t="shared" si="573"/>
        <v>0.95711356126813174</v>
      </c>
      <c r="H6135">
        <f t="shared" si="574"/>
        <v>3.6691992114699958E-2</v>
      </c>
      <c r="I6135">
        <f t="shared" si="575"/>
        <v>222.18138380635008</v>
      </c>
      <c r="J6135">
        <f t="shared" si="572"/>
        <v>8.8339042572416862</v>
      </c>
    </row>
    <row r="6136" spans="1:10" x14ac:dyDescent="0.25">
      <c r="A6136">
        <v>13911</v>
      </c>
      <c r="B6136">
        <v>8.5259400000000003E-4</v>
      </c>
      <c r="E6136">
        <f t="shared" si="570"/>
        <v>231.85</v>
      </c>
      <c r="F6136">
        <f t="shared" si="571"/>
        <v>4.2748755283464446E-2</v>
      </c>
      <c r="G6136">
        <f t="shared" si="573"/>
        <v>0.95725124471653555</v>
      </c>
      <c r="H6136">
        <f t="shared" si="574"/>
        <v>3.5100274013149045E-2</v>
      </c>
      <c r="I6136">
        <f t="shared" si="575"/>
        <v>222.21648408036324</v>
      </c>
      <c r="J6136">
        <f t="shared" si="572"/>
        <v>8.8352998397820564</v>
      </c>
    </row>
    <row r="6137" spans="1:10" x14ac:dyDescent="0.25">
      <c r="A6137">
        <v>13913.2</v>
      </c>
      <c r="B6137">
        <v>8.5143899999999995E-4</v>
      </c>
      <c r="E6137">
        <f t="shared" si="570"/>
        <v>231.88666666666668</v>
      </c>
      <c r="F6137">
        <f t="shared" si="571"/>
        <v>4.2690844000541503E-2</v>
      </c>
      <c r="G6137">
        <f t="shared" si="573"/>
        <v>0.95730915599945854</v>
      </c>
      <c r="H6137">
        <f t="shared" si="574"/>
        <v>3.6704422775757667E-2</v>
      </c>
      <c r="I6137">
        <f t="shared" si="575"/>
        <v>222.253188503139</v>
      </c>
      <c r="J6137">
        <f t="shared" si="572"/>
        <v>8.8367592030782216</v>
      </c>
    </row>
    <row r="6138" spans="1:10" x14ac:dyDescent="0.25">
      <c r="A6138">
        <v>13915.5</v>
      </c>
      <c r="B6138">
        <v>8.4356000000000003E-4</v>
      </c>
      <c r="E6138">
        <f t="shared" si="570"/>
        <v>231.92500000000001</v>
      </c>
      <c r="F6138">
        <f t="shared" si="571"/>
        <v>4.2295793785693155E-2</v>
      </c>
      <c r="G6138">
        <f t="shared" si="573"/>
        <v>0.95770420621430685</v>
      </c>
      <c r="H6138">
        <f t="shared" si="574"/>
        <v>3.6709722744476737E-2</v>
      </c>
      <c r="I6138">
        <f t="shared" si="575"/>
        <v>222.28989822588349</v>
      </c>
      <c r="J6138">
        <f t="shared" si="572"/>
        <v>8.8382187771004883</v>
      </c>
    </row>
    <row r="6139" spans="1:10" x14ac:dyDescent="0.25">
      <c r="A6139">
        <v>13917.8</v>
      </c>
      <c r="B6139">
        <v>8.4592399999999996E-4</v>
      </c>
      <c r="E6139">
        <f t="shared" si="570"/>
        <v>231.96333333333331</v>
      </c>
      <c r="F6139">
        <f t="shared" si="571"/>
        <v>4.2414323892039321E-2</v>
      </c>
      <c r="G6139">
        <f t="shared" si="573"/>
        <v>0.95758567610796064</v>
      </c>
      <c r="H6139">
        <f t="shared" si="574"/>
        <v>3.6702687192184551E-2</v>
      </c>
      <c r="I6139">
        <f t="shared" si="575"/>
        <v>222.32660091307568</v>
      </c>
      <c r="J6139">
        <f t="shared" si="572"/>
        <v>8.8396780713900664</v>
      </c>
    </row>
    <row r="6140" spans="1:10" x14ac:dyDescent="0.25">
      <c r="A6140">
        <v>13920.1</v>
      </c>
      <c r="B6140">
        <v>8.5088099999999995E-4</v>
      </c>
      <c r="E6140">
        <f t="shared" si="570"/>
        <v>232.00166666666667</v>
      </c>
      <c r="F6140">
        <f t="shared" si="571"/>
        <v>4.2662866082038474E-2</v>
      </c>
      <c r="G6140">
        <f t="shared" si="573"/>
        <v>0.95733713391796149</v>
      </c>
      <c r="H6140">
        <f t="shared" si="574"/>
        <v>3.510617269093956E-2</v>
      </c>
      <c r="I6140">
        <f t="shared" si="575"/>
        <v>222.36170708576662</v>
      </c>
      <c r="J6140">
        <f t="shared" si="572"/>
        <v>8.8410738884611337</v>
      </c>
    </row>
    <row r="6141" spans="1:10" x14ac:dyDescent="0.25">
      <c r="A6141">
        <v>13922.3</v>
      </c>
      <c r="B6141">
        <v>8.4673500000000004E-4</v>
      </c>
      <c r="E6141">
        <f t="shared" si="570"/>
        <v>232.03833333333333</v>
      </c>
      <c r="F6141">
        <f t="shared" si="571"/>
        <v>4.2454987139182623E-2</v>
      </c>
      <c r="G6141">
        <f t="shared" si="573"/>
        <v>0.95754501286081739</v>
      </c>
      <c r="H6141">
        <f t="shared" si="574"/>
        <v>3.6702102898259308E-2</v>
      </c>
      <c r="I6141">
        <f t="shared" si="575"/>
        <v>222.39840918866489</v>
      </c>
      <c r="J6141">
        <f t="shared" si="572"/>
        <v>8.8425331595192578</v>
      </c>
    </row>
    <row r="6142" spans="1:10" x14ac:dyDescent="0.25">
      <c r="A6142">
        <v>13924.6</v>
      </c>
      <c r="B6142">
        <v>8.50678E-4</v>
      </c>
      <c r="E6142">
        <f t="shared" si="570"/>
        <v>232.07666666666668</v>
      </c>
      <c r="F6142">
        <f t="shared" si="571"/>
        <v>4.2652687735342927E-2</v>
      </c>
      <c r="G6142">
        <f t="shared" si="573"/>
        <v>0.95734731226465708</v>
      </c>
      <c r="H6142">
        <f t="shared" si="574"/>
        <v>3.6701015996182751E-2</v>
      </c>
      <c r="I6142">
        <f t="shared" si="575"/>
        <v>222.43511020466107</v>
      </c>
      <c r="J6142">
        <f t="shared" si="572"/>
        <v>8.8439923873622899</v>
      </c>
    </row>
    <row r="6143" spans="1:10" x14ac:dyDescent="0.25">
      <c r="A6143">
        <v>13926.9</v>
      </c>
      <c r="B6143">
        <v>8.4786599999999996E-4</v>
      </c>
      <c r="E6143">
        <f t="shared" si="570"/>
        <v>232.11499999999998</v>
      </c>
      <c r="F6143">
        <f t="shared" si="571"/>
        <v>4.2511695070772092E-2</v>
      </c>
      <c r="G6143">
        <f t="shared" si="573"/>
        <v>0.95748830492922787</v>
      </c>
      <c r="H6143">
        <f t="shared" si="574"/>
        <v>3.5102554614624158E-2</v>
      </c>
      <c r="I6143">
        <f t="shared" si="575"/>
        <v>222.47021275927568</v>
      </c>
      <c r="J6143">
        <f t="shared" si="572"/>
        <v>8.84538806057909</v>
      </c>
    </row>
    <row r="6144" spans="1:10" x14ac:dyDescent="0.25">
      <c r="A6144">
        <v>13929.1</v>
      </c>
      <c r="B6144">
        <v>8.5368599999999998E-4</v>
      </c>
      <c r="E6144">
        <f t="shared" si="570"/>
        <v>232.15166666666667</v>
      </c>
      <c r="F6144">
        <f t="shared" si="571"/>
        <v>4.2803507769137043E-2</v>
      </c>
      <c r="G6144">
        <f t="shared" si="573"/>
        <v>0.95719649223086301</v>
      </c>
      <c r="H6144">
        <f t="shared" si="574"/>
        <v>3.6697181567325522E-2</v>
      </c>
      <c r="I6144">
        <f t="shared" si="575"/>
        <v>222.506909940843</v>
      </c>
      <c r="J6144">
        <f t="shared" si="572"/>
        <v>8.8468471359657066</v>
      </c>
    </row>
    <row r="6145" spans="1:10" x14ac:dyDescent="0.25">
      <c r="A6145">
        <v>13931.4</v>
      </c>
      <c r="B6145">
        <v>8.4884800000000003E-4</v>
      </c>
      <c r="E6145">
        <f t="shared" si="570"/>
        <v>232.19</v>
      </c>
      <c r="F6145">
        <f t="shared" si="571"/>
        <v>4.2560932196166322E-2</v>
      </c>
      <c r="G6145">
        <f t="shared" si="573"/>
        <v>0.9574390678038337</v>
      </c>
      <c r="H6145">
        <f t="shared" si="574"/>
        <v>3.670006747961839E-2</v>
      </c>
      <c r="I6145">
        <f t="shared" si="575"/>
        <v>222.54361000832262</v>
      </c>
      <c r="J6145">
        <f t="shared" si="572"/>
        <v>8.8483063260958392</v>
      </c>
    </row>
    <row r="6146" spans="1:10" x14ac:dyDescent="0.25">
      <c r="A6146">
        <v>13933.7</v>
      </c>
      <c r="B6146">
        <v>8.5068299999999997E-4</v>
      </c>
      <c r="E6146">
        <f t="shared" si="570"/>
        <v>232.22833333333335</v>
      </c>
      <c r="F6146">
        <f t="shared" si="571"/>
        <v>4.2652938433537395E-2</v>
      </c>
      <c r="G6146">
        <f t="shared" si="573"/>
        <v>0.95734706156646265</v>
      </c>
      <c r="H6146">
        <f t="shared" si="574"/>
        <v>3.5101434996433235E-2</v>
      </c>
      <c r="I6146">
        <f t="shared" si="575"/>
        <v>222.57871144331904</v>
      </c>
      <c r="J6146">
        <f t="shared" si="572"/>
        <v>8.8497019547967586</v>
      </c>
    </row>
    <row r="6147" spans="1:10" x14ac:dyDescent="0.25">
      <c r="A6147">
        <v>13935.9</v>
      </c>
      <c r="B6147">
        <v>8.5208699999999996E-4</v>
      </c>
      <c r="E6147">
        <f t="shared" si="570"/>
        <v>232.26499999999999</v>
      </c>
      <c r="F6147">
        <f t="shared" si="571"/>
        <v>4.2723334486545021E-2</v>
      </c>
      <c r="G6147">
        <f t="shared" si="573"/>
        <v>0.95727666551345503</v>
      </c>
      <c r="H6147">
        <f t="shared" si="574"/>
        <v>3.6700842053473244E-2</v>
      </c>
      <c r="I6147">
        <f t="shared" si="575"/>
        <v>222.61541228537251</v>
      </c>
      <c r="J6147">
        <f t="shared" si="572"/>
        <v>8.8511611757238509</v>
      </c>
    </row>
    <row r="6148" spans="1:10" x14ac:dyDescent="0.25">
      <c r="A6148">
        <v>13938.2</v>
      </c>
      <c r="B6148">
        <v>8.4663800000000003E-4</v>
      </c>
      <c r="E6148">
        <f t="shared" ref="E6148:E6211" si="576">A6148/60</f>
        <v>232.30333333333334</v>
      </c>
      <c r="F6148">
        <f t="shared" ref="F6148:F6211" si="577">B6148/$D$4</f>
        <v>4.2450123594209875E-2</v>
      </c>
      <c r="G6148">
        <f t="shared" si="573"/>
        <v>0.95754987640579015</v>
      </c>
      <c r="H6148">
        <f t="shared" si="574"/>
        <v>3.6706340951209636E-2</v>
      </c>
      <c r="I6148">
        <f t="shared" si="575"/>
        <v>222.65211862632373</v>
      </c>
      <c r="J6148">
        <f t="shared" ref="J6148:J6211" si="578">I6148*($M$3*$M$4*$M$6*$M$7)/($M$5*$M$8*$M$9)</f>
        <v>8.8526206152864351</v>
      </c>
    </row>
    <row r="6149" spans="1:10" x14ac:dyDescent="0.25">
      <c r="A6149">
        <v>13940.5</v>
      </c>
      <c r="B6149">
        <v>8.4636499999999996E-4</v>
      </c>
      <c r="E6149">
        <f t="shared" si="576"/>
        <v>232.34166666666667</v>
      </c>
      <c r="F6149">
        <f t="shared" si="577"/>
        <v>4.2436435472791717E-2</v>
      </c>
      <c r="G6149">
        <f t="shared" ref="G6149:G6212" si="579">1-F6149</f>
        <v>0.95756356452720826</v>
      </c>
      <c r="H6149">
        <f t="shared" ref="H6149:H6212" si="580">(G6149+G6150)*(E6150-E6149)/2</f>
        <v>3.5108236354937601E-2</v>
      </c>
      <c r="I6149">
        <f t="shared" si="575"/>
        <v>222.68722686267867</v>
      </c>
      <c r="J6149">
        <f t="shared" si="578"/>
        <v>8.8540165144085261</v>
      </c>
    </row>
    <row r="6150" spans="1:10" x14ac:dyDescent="0.25">
      <c r="A6150">
        <v>13942.7</v>
      </c>
      <c r="B6150">
        <v>8.4900600000000002E-4</v>
      </c>
      <c r="E6150">
        <f t="shared" si="576"/>
        <v>232.37833333333336</v>
      </c>
      <c r="F6150">
        <f t="shared" si="577"/>
        <v>4.2568854259111624E-2</v>
      </c>
      <c r="G6150">
        <f t="shared" si="579"/>
        <v>0.95743114574088839</v>
      </c>
      <c r="H6150">
        <f t="shared" si="580"/>
        <v>3.6702568026921692E-2</v>
      </c>
      <c r="I6150">
        <f t="shared" ref="I6150:I6213" si="581">H6150+I6149</f>
        <v>222.7239294307056</v>
      </c>
      <c r="J6150">
        <f t="shared" si="578"/>
        <v>8.8554758039601076</v>
      </c>
    </row>
    <row r="6151" spans="1:10" x14ac:dyDescent="0.25">
      <c r="A6151">
        <v>13945</v>
      </c>
      <c r="B6151">
        <v>8.4792299999999999E-4</v>
      </c>
      <c r="E6151">
        <f t="shared" si="576"/>
        <v>232.41666666666666</v>
      </c>
      <c r="F6151">
        <f t="shared" si="577"/>
        <v>4.251455303018907E-2</v>
      </c>
      <c r="G6151">
        <f t="shared" si="579"/>
        <v>0.95748544696981097</v>
      </c>
      <c r="H6151">
        <f t="shared" si="580"/>
        <v>3.6706776288624336E-2</v>
      </c>
      <c r="I6151">
        <f t="shared" si="581"/>
        <v>222.76063620699421</v>
      </c>
      <c r="J6151">
        <f t="shared" si="578"/>
        <v>8.8569352608316532</v>
      </c>
    </row>
    <row r="6152" spans="1:10" x14ac:dyDescent="0.25">
      <c r="A6152">
        <v>13947.3</v>
      </c>
      <c r="B6152">
        <v>8.4462700000000003E-4</v>
      </c>
      <c r="E6152">
        <f t="shared" si="576"/>
        <v>232.45499999999998</v>
      </c>
      <c r="F6152">
        <f t="shared" si="577"/>
        <v>4.2349292780393392E-2</v>
      </c>
      <c r="G6152">
        <f t="shared" si="579"/>
        <v>0.95765070721960666</v>
      </c>
      <c r="H6152">
        <f t="shared" si="580"/>
        <v>3.6708730021464103E-2</v>
      </c>
      <c r="I6152">
        <f t="shared" si="581"/>
        <v>222.79734493701568</v>
      </c>
      <c r="J6152">
        <f t="shared" si="578"/>
        <v>8.8583947953833757</v>
      </c>
    </row>
    <row r="6153" spans="1:10" x14ac:dyDescent="0.25">
      <c r="A6153">
        <v>13949.6</v>
      </c>
      <c r="B6153">
        <v>8.4588999999999997E-4</v>
      </c>
      <c r="E6153">
        <f t="shared" si="576"/>
        <v>232.49333333333334</v>
      </c>
      <c r="F6153">
        <f t="shared" si="577"/>
        <v>4.2412619144316918E-2</v>
      </c>
      <c r="G6153">
        <f t="shared" si="579"/>
        <v>0.95758738085568307</v>
      </c>
      <c r="H6153">
        <f t="shared" si="580"/>
        <v>3.5106006310904499E-2</v>
      </c>
      <c r="I6153">
        <f t="shared" si="581"/>
        <v>222.83245094332659</v>
      </c>
      <c r="J6153">
        <f t="shared" si="578"/>
        <v>8.8597906058391906</v>
      </c>
    </row>
    <row r="6154" spans="1:10" x14ac:dyDescent="0.25">
      <c r="A6154">
        <v>13951.8</v>
      </c>
      <c r="B6154">
        <v>8.5190699999999995E-4</v>
      </c>
      <c r="E6154">
        <f t="shared" si="576"/>
        <v>232.53</v>
      </c>
      <c r="F6154">
        <f t="shared" si="577"/>
        <v>4.2714309351544043E-2</v>
      </c>
      <c r="G6154">
        <f t="shared" si="579"/>
        <v>0.95728569064845592</v>
      </c>
      <c r="H6154">
        <f t="shared" si="580"/>
        <v>3.669941879801298E-2</v>
      </c>
      <c r="I6154">
        <f t="shared" si="581"/>
        <v>222.8691503621246</v>
      </c>
      <c r="J6154">
        <f t="shared" si="578"/>
        <v>8.8612497701778228</v>
      </c>
    </row>
    <row r="6155" spans="1:10" x14ac:dyDescent="0.25">
      <c r="A6155">
        <v>13954.1</v>
      </c>
      <c r="B6155">
        <v>8.4829899999999995E-4</v>
      </c>
      <c r="E6155">
        <f t="shared" si="576"/>
        <v>232.56833333333333</v>
      </c>
      <c r="F6155">
        <f t="shared" si="577"/>
        <v>4.2533405534413336E-2</v>
      </c>
      <c r="G6155">
        <f t="shared" si="579"/>
        <v>0.95746659446558668</v>
      </c>
      <c r="H6155">
        <f t="shared" si="580"/>
        <v>3.6704823516821528E-2</v>
      </c>
      <c r="I6155">
        <f t="shared" si="581"/>
        <v>222.90585518564143</v>
      </c>
      <c r="J6155">
        <f t="shared" si="578"/>
        <v>8.8627091494074044</v>
      </c>
    </row>
    <row r="6156" spans="1:10" x14ac:dyDescent="0.25">
      <c r="A6156">
        <v>13956.4</v>
      </c>
      <c r="B6156">
        <v>8.4628299999999997E-4</v>
      </c>
      <c r="E6156">
        <f t="shared" si="576"/>
        <v>232.60666666666665</v>
      </c>
      <c r="F6156">
        <f t="shared" si="577"/>
        <v>4.2432324022402386E-2</v>
      </c>
      <c r="G6156">
        <f t="shared" si="579"/>
        <v>0.95756767597759762</v>
      </c>
      <c r="H6156">
        <f t="shared" si="580"/>
        <v>3.5115148020593123E-2</v>
      </c>
      <c r="I6156">
        <f t="shared" si="581"/>
        <v>222.94097033366202</v>
      </c>
      <c r="J6156">
        <f t="shared" si="578"/>
        <v>8.8641053233364637</v>
      </c>
    </row>
    <row r="6157" spans="1:10" x14ac:dyDescent="0.25">
      <c r="A6157">
        <v>13958.6</v>
      </c>
      <c r="B6157">
        <v>8.4156900000000002E-4</v>
      </c>
      <c r="E6157">
        <f t="shared" si="576"/>
        <v>232.64333333333335</v>
      </c>
      <c r="F6157">
        <f t="shared" si="577"/>
        <v>4.2195965764654564E-2</v>
      </c>
      <c r="G6157">
        <f t="shared" si="579"/>
        <v>0.95780403423534544</v>
      </c>
      <c r="H6157">
        <f t="shared" si="580"/>
        <v>3.6711204621531476E-2</v>
      </c>
      <c r="I6157">
        <f t="shared" si="581"/>
        <v>222.97768153828355</v>
      </c>
      <c r="J6157">
        <f t="shared" si="578"/>
        <v>8.8655649562779768</v>
      </c>
    </row>
    <row r="6158" spans="1:10" x14ac:dyDescent="0.25">
      <c r="A6158">
        <v>13960.9</v>
      </c>
      <c r="B6158">
        <v>8.4637299999999998E-4</v>
      </c>
      <c r="E6158">
        <f t="shared" si="576"/>
        <v>232.68166666666667</v>
      </c>
      <c r="F6158">
        <f t="shared" si="577"/>
        <v>4.2436836589902875E-2</v>
      </c>
      <c r="G6158">
        <f t="shared" si="579"/>
        <v>0.95756316341009717</v>
      </c>
      <c r="H6158">
        <f t="shared" si="580"/>
        <v>3.6705361682278996E-2</v>
      </c>
      <c r="I6158">
        <f t="shared" si="581"/>
        <v>223.01438689996581</v>
      </c>
      <c r="J6158">
        <f t="shared" si="578"/>
        <v>8.8670243569049489</v>
      </c>
    </row>
    <row r="6159" spans="1:10" x14ac:dyDescent="0.25">
      <c r="A6159">
        <v>13963.2</v>
      </c>
      <c r="B6159">
        <v>8.4764900000000002E-4</v>
      </c>
      <c r="E6159">
        <f t="shared" si="576"/>
        <v>232.72</v>
      </c>
      <c r="F6159">
        <f t="shared" si="577"/>
        <v>4.2500814769132027E-2</v>
      </c>
      <c r="G6159">
        <f t="shared" si="579"/>
        <v>0.95749918523086797</v>
      </c>
      <c r="H6159">
        <f t="shared" si="580"/>
        <v>3.5108272204752197E-2</v>
      </c>
      <c r="I6159">
        <f t="shared" si="581"/>
        <v>223.04949517217057</v>
      </c>
      <c r="J6159">
        <f t="shared" si="578"/>
        <v>8.8684202574524225</v>
      </c>
    </row>
    <row r="6160" spans="1:10" x14ac:dyDescent="0.25">
      <c r="A6160">
        <v>13965.4</v>
      </c>
      <c r="B6160">
        <v>8.4768300000000001E-4</v>
      </c>
      <c r="E6160">
        <f t="shared" si="576"/>
        <v>232.75666666666666</v>
      </c>
      <c r="F6160">
        <f t="shared" si="577"/>
        <v>4.2502519516854437E-2</v>
      </c>
      <c r="G6160">
        <f t="shared" si="579"/>
        <v>0.95749748048314554</v>
      </c>
      <c r="H6160">
        <f t="shared" si="580"/>
        <v>3.6701429230427726E-2</v>
      </c>
      <c r="I6160">
        <f t="shared" si="581"/>
        <v>223.08619660140099</v>
      </c>
      <c r="J6160">
        <f t="shared" si="578"/>
        <v>8.8698795017255989</v>
      </c>
    </row>
    <row r="6161" spans="1:10" x14ac:dyDescent="0.25">
      <c r="A6161">
        <v>13967.7</v>
      </c>
      <c r="B6161">
        <v>8.5043100000000002E-4</v>
      </c>
      <c r="E6161">
        <f t="shared" si="576"/>
        <v>232.79500000000002</v>
      </c>
      <c r="F6161">
        <f t="shared" si="577"/>
        <v>4.2640303244536028E-2</v>
      </c>
      <c r="G6161">
        <f t="shared" si="579"/>
        <v>0.95735969675546395</v>
      </c>
      <c r="H6161">
        <f t="shared" si="580"/>
        <v>3.6699553339377348E-2</v>
      </c>
      <c r="I6161">
        <f t="shared" si="581"/>
        <v>223.12289615474037</v>
      </c>
      <c r="J6161">
        <f t="shared" si="578"/>
        <v>8.8713386714135787</v>
      </c>
    </row>
    <row r="6162" spans="1:10" x14ac:dyDescent="0.25">
      <c r="A6162">
        <v>13970</v>
      </c>
      <c r="B6162">
        <v>8.4963499999999995E-4</v>
      </c>
      <c r="E6162">
        <f t="shared" si="576"/>
        <v>232.83333333333334</v>
      </c>
      <c r="F6162">
        <f t="shared" si="577"/>
        <v>4.260039209197615E-2</v>
      </c>
      <c r="G6162">
        <f t="shared" si="579"/>
        <v>0.95739960790802381</v>
      </c>
      <c r="H6162">
        <f t="shared" si="580"/>
        <v>3.5107581865490685E-2</v>
      </c>
      <c r="I6162">
        <f t="shared" si="581"/>
        <v>223.15800373660588</v>
      </c>
      <c r="J6162">
        <f t="shared" si="578"/>
        <v>8.8727345445132499</v>
      </c>
    </row>
    <row r="6163" spans="1:10" x14ac:dyDescent="0.25">
      <c r="A6163">
        <v>13972.2</v>
      </c>
      <c r="B6163">
        <v>8.4644799999999997E-4</v>
      </c>
      <c r="E6163">
        <f t="shared" si="576"/>
        <v>232.87</v>
      </c>
      <c r="F6163">
        <f t="shared" si="577"/>
        <v>4.2440597062819947E-2</v>
      </c>
      <c r="G6163">
        <f t="shared" si="579"/>
        <v>0.95755940293718</v>
      </c>
      <c r="H6163">
        <f t="shared" si="580"/>
        <v>3.6709612228383225E-2</v>
      </c>
      <c r="I6163">
        <f t="shared" si="581"/>
        <v>223.19471334883426</v>
      </c>
      <c r="J6163">
        <f t="shared" si="578"/>
        <v>8.8741941141414085</v>
      </c>
    </row>
    <row r="6164" spans="1:10" x14ac:dyDescent="0.25">
      <c r="A6164">
        <v>13974.5</v>
      </c>
      <c r="B6164">
        <v>8.4315099999999999E-4</v>
      </c>
      <c r="E6164">
        <f t="shared" si="576"/>
        <v>232.90833333333333</v>
      </c>
      <c r="F6164">
        <f t="shared" si="577"/>
        <v>4.2275286673385377E-2</v>
      </c>
      <c r="G6164">
        <f t="shared" si="579"/>
        <v>0.95772471332661457</v>
      </c>
      <c r="H6164">
        <f t="shared" si="580"/>
        <v>3.6710156159899164E-2</v>
      </c>
      <c r="I6164">
        <f t="shared" si="581"/>
        <v>223.23142350499415</v>
      </c>
      <c r="J6164">
        <f t="shared" si="578"/>
        <v>8.8756537053962159</v>
      </c>
    </row>
    <row r="6165" spans="1:10" x14ac:dyDescent="0.25">
      <c r="A6165">
        <v>13976.8</v>
      </c>
      <c r="B6165">
        <v>8.4588199999999995E-4</v>
      </c>
      <c r="E6165">
        <f t="shared" si="576"/>
        <v>232.94666666666666</v>
      </c>
      <c r="F6165">
        <f t="shared" si="577"/>
        <v>4.241221802720576E-2</v>
      </c>
      <c r="G6165">
        <f t="shared" si="579"/>
        <v>0.95758778197279426</v>
      </c>
      <c r="H6165">
        <f t="shared" si="580"/>
        <v>3.5104424321731317E-2</v>
      </c>
      <c r="I6165">
        <f t="shared" si="581"/>
        <v>223.26652792931588</v>
      </c>
      <c r="J6165">
        <f t="shared" si="578"/>
        <v>8.87704945295234</v>
      </c>
    </row>
    <row r="6166" spans="1:10" x14ac:dyDescent="0.25">
      <c r="A6166">
        <v>13979</v>
      </c>
      <c r="B6166">
        <v>8.5363599999999996E-4</v>
      </c>
      <c r="E6166">
        <f t="shared" si="576"/>
        <v>232.98333333333332</v>
      </c>
      <c r="F6166">
        <f t="shared" si="577"/>
        <v>4.2801000787192324E-2</v>
      </c>
      <c r="G6166">
        <f t="shared" si="579"/>
        <v>0.95719899921280771</v>
      </c>
      <c r="H6166">
        <f t="shared" si="580"/>
        <v>3.6700308693037295E-2</v>
      </c>
      <c r="I6166">
        <f t="shared" si="581"/>
        <v>223.30322823800893</v>
      </c>
      <c r="J6166">
        <f t="shared" si="578"/>
        <v>8.8785086526730854</v>
      </c>
    </row>
    <row r="6167" spans="1:10" x14ac:dyDescent="0.25">
      <c r="A6167">
        <v>13981.3</v>
      </c>
      <c r="B6167">
        <v>8.45644E-4</v>
      </c>
      <c r="E6167">
        <f t="shared" si="576"/>
        <v>233.02166666666665</v>
      </c>
      <c r="F6167">
        <f t="shared" si="577"/>
        <v>4.2400284793148918E-2</v>
      </c>
      <c r="G6167">
        <f t="shared" si="579"/>
        <v>0.95759971520685105</v>
      </c>
      <c r="H6167">
        <f t="shared" si="580"/>
        <v>3.670893183351065E-2</v>
      </c>
      <c r="I6167">
        <f t="shared" si="581"/>
        <v>223.33993716984244</v>
      </c>
      <c r="J6167">
        <f t="shared" si="578"/>
        <v>8.8799681952488285</v>
      </c>
    </row>
    <row r="6168" spans="1:10" x14ac:dyDescent="0.25">
      <c r="A6168">
        <v>13983.6</v>
      </c>
      <c r="B6168">
        <v>8.4466299999999995E-4</v>
      </c>
      <c r="E6168">
        <f t="shared" si="576"/>
        <v>233.06</v>
      </c>
      <c r="F6168">
        <f t="shared" si="577"/>
        <v>4.2351097807393587E-2</v>
      </c>
      <c r="G6168">
        <f t="shared" si="579"/>
        <v>0.95764890219260645</v>
      </c>
      <c r="H6168">
        <f t="shared" si="580"/>
        <v>3.6705925794999587E-2</v>
      </c>
      <c r="I6168">
        <f t="shared" si="581"/>
        <v>223.37664309563743</v>
      </c>
      <c r="J6168">
        <f t="shared" si="578"/>
        <v>8.8814276183048548</v>
      </c>
    </row>
    <row r="6169" spans="1:10" x14ac:dyDescent="0.25">
      <c r="A6169">
        <v>13985.9</v>
      </c>
      <c r="B6169">
        <v>8.4877200000000002E-4</v>
      </c>
      <c r="E6169">
        <f t="shared" si="576"/>
        <v>233.09833333333333</v>
      </c>
      <c r="F6169">
        <f t="shared" si="577"/>
        <v>4.2557121583610351E-2</v>
      </c>
      <c r="G6169">
        <f t="shared" si="579"/>
        <v>0.95744287841638964</v>
      </c>
      <c r="H6169">
        <f t="shared" si="580"/>
        <v>3.510235973856099E-2</v>
      </c>
      <c r="I6169">
        <f t="shared" si="581"/>
        <v>223.41174545537601</v>
      </c>
      <c r="J6169">
        <f t="shared" si="578"/>
        <v>8.8828232837734067</v>
      </c>
    </row>
    <row r="6170" spans="1:10" x14ac:dyDescent="0.25">
      <c r="A6170">
        <v>13988.1</v>
      </c>
      <c r="B6170">
        <v>8.5299200000000001E-4</v>
      </c>
      <c r="E6170">
        <f t="shared" si="576"/>
        <v>233.13500000000002</v>
      </c>
      <c r="F6170">
        <f t="shared" si="577"/>
        <v>4.2768710859744388E-2</v>
      </c>
      <c r="G6170">
        <f t="shared" si="579"/>
        <v>0.95723128914025557</v>
      </c>
      <c r="H6170">
        <f t="shared" si="580"/>
        <v>3.669948606866795E-2</v>
      </c>
      <c r="I6170">
        <f t="shared" si="581"/>
        <v>223.44844494144468</v>
      </c>
      <c r="J6170">
        <f t="shared" si="578"/>
        <v>8.8842824507867117</v>
      </c>
    </row>
    <row r="6171" spans="1:10" x14ac:dyDescent="0.25">
      <c r="A6171">
        <v>13990.4</v>
      </c>
      <c r="B6171">
        <v>8.4714399999999998E-4</v>
      </c>
      <c r="E6171">
        <f t="shared" si="576"/>
        <v>233.17333333333332</v>
      </c>
      <c r="F6171">
        <f t="shared" si="577"/>
        <v>4.2475494251490394E-2</v>
      </c>
      <c r="G6171">
        <f t="shared" si="579"/>
        <v>0.95752450574850956</v>
      </c>
      <c r="H6171">
        <f t="shared" si="580"/>
        <v>3.6705234829019807E-2</v>
      </c>
      <c r="I6171">
        <f t="shared" si="581"/>
        <v>223.48515017627369</v>
      </c>
      <c r="J6171">
        <f t="shared" si="578"/>
        <v>8.8857418463700135</v>
      </c>
    </row>
    <row r="6172" spans="1:10" x14ac:dyDescent="0.25">
      <c r="A6172">
        <v>13992.7</v>
      </c>
      <c r="B6172">
        <v>8.4701000000000004E-4</v>
      </c>
      <c r="E6172">
        <f t="shared" si="576"/>
        <v>233.21166666666667</v>
      </c>
      <c r="F6172">
        <f t="shared" si="577"/>
        <v>4.2468775539878559E-2</v>
      </c>
      <c r="G6172">
        <f t="shared" si="579"/>
        <v>0.9575312244601214</v>
      </c>
      <c r="H6172">
        <f t="shared" si="580"/>
        <v>3.5105140399340796E-2</v>
      </c>
      <c r="I6172">
        <f t="shared" si="581"/>
        <v>223.52025531667303</v>
      </c>
      <c r="J6172">
        <f t="shared" si="578"/>
        <v>8.8871376223972938</v>
      </c>
    </row>
    <row r="6173" spans="1:10" x14ac:dyDescent="0.25">
      <c r="A6173">
        <v>13994.9</v>
      </c>
      <c r="B6173">
        <v>8.5172899999999996E-4</v>
      </c>
      <c r="E6173">
        <f t="shared" si="576"/>
        <v>233.24833333333333</v>
      </c>
      <c r="F6173">
        <f t="shared" si="577"/>
        <v>4.2705384495820856E-2</v>
      </c>
      <c r="G6173">
        <f t="shared" si="579"/>
        <v>0.95729461550417916</v>
      </c>
      <c r="H6173">
        <f t="shared" si="580"/>
        <v>3.6696464654082599E-2</v>
      </c>
      <c r="I6173">
        <f t="shared" si="581"/>
        <v>223.55695178132711</v>
      </c>
      <c r="J6173">
        <f t="shared" si="578"/>
        <v>8.8885966692795311</v>
      </c>
    </row>
    <row r="6174" spans="1:10" x14ac:dyDescent="0.25">
      <c r="A6174">
        <v>13997.2</v>
      </c>
      <c r="B6174">
        <v>8.5155099999999998E-4</v>
      </c>
      <c r="E6174">
        <f t="shared" si="576"/>
        <v>233.28666666666669</v>
      </c>
      <c r="F6174">
        <f t="shared" si="577"/>
        <v>4.2696459640097668E-2</v>
      </c>
      <c r="G6174">
        <f t="shared" si="579"/>
        <v>0.95730354035990228</v>
      </c>
      <c r="H6174">
        <f t="shared" si="580"/>
        <v>3.6694264902720798E-2</v>
      </c>
      <c r="I6174">
        <f t="shared" si="581"/>
        <v>223.59364604622982</v>
      </c>
      <c r="J6174">
        <f t="shared" si="578"/>
        <v>8.8900556286999226</v>
      </c>
    </row>
    <row r="6175" spans="1:10" x14ac:dyDescent="0.25">
      <c r="A6175">
        <v>13999.5</v>
      </c>
      <c r="B6175">
        <v>8.5401800000000001E-4</v>
      </c>
      <c r="E6175">
        <f t="shared" si="576"/>
        <v>233.32499999999999</v>
      </c>
      <c r="F6175">
        <f t="shared" si="577"/>
        <v>4.2820154129249957E-2</v>
      </c>
      <c r="G6175">
        <f t="shared" si="579"/>
        <v>0.95717984587075</v>
      </c>
      <c r="H6175">
        <f t="shared" si="580"/>
        <v>3.5101415692726672E-2</v>
      </c>
      <c r="I6175">
        <f t="shared" si="581"/>
        <v>223.62874746192256</v>
      </c>
      <c r="J6175">
        <f t="shared" si="578"/>
        <v>8.8914512566333315</v>
      </c>
    </row>
    <row r="6176" spans="1:10" x14ac:dyDescent="0.25">
      <c r="A6176">
        <v>14001.7</v>
      </c>
      <c r="B6176">
        <v>8.4877300000000004E-4</v>
      </c>
      <c r="E6176">
        <f t="shared" si="576"/>
        <v>233.36166666666668</v>
      </c>
      <c r="F6176">
        <f t="shared" si="577"/>
        <v>4.255717172324925E-2</v>
      </c>
      <c r="G6176">
        <f t="shared" si="579"/>
        <v>0.95744282827675076</v>
      </c>
      <c r="H6176">
        <f t="shared" si="580"/>
        <v>3.6709057725760087E-2</v>
      </c>
      <c r="I6176">
        <f t="shared" si="581"/>
        <v>223.66545651964833</v>
      </c>
      <c r="J6176">
        <f t="shared" si="578"/>
        <v>8.8929108042145355</v>
      </c>
    </row>
    <row r="6177" spans="1:10" x14ac:dyDescent="0.25">
      <c r="A6177">
        <v>14004</v>
      </c>
      <c r="B6177">
        <v>8.4140300000000001E-4</v>
      </c>
      <c r="E6177">
        <f t="shared" si="576"/>
        <v>233.4</v>
      </c>
      <c r="F6177">
        <f t="shared" si="577"/>
        <v>4.2187642584598103E-2</v>
      </c>
      <c r="G6177">
        <f t="shared" si="579"/>
        <v>0.95781235741540194</v>
      </c>
      <c r="H6177">
        <f t="shared" si="580"/>
        <v>3.6707601795995699E-2</v>
      </c>
      <c r="I6177">
        <f t="shared" si="581"/>
        <v>223.70216412144433</v>
      </c>
      <c r="J6177">
        <f t="shared" si="578"/>
        <v>8.8943702939081515</v>
      </c>
    </row>
    <row r="6178" spans="1:10" x14ac:dyDescent="0.25">
      <c r="A6178">
        <v>14006.3</v>
      </c>
      <c r="B6178">
        <v>8.5028800000000004E-4</v>
      </c>
      <c r="E6178">
        <f t="shared" si="576"/>
        <v>233.43833333333333</v>
      </c>
      <c r="F6178">
        <f t="shared" si="577"/>
        <v>4.2633133276174143E-2</v>
      </c>
      <c r="G6178">
        <f t="shared" si="579"/>
        <v>0.95736686672382587</v>
      </c>
      <c r="H6178">
        <f t="shared" si="580"/>
        <v>3.6696727009715907E-2</v>
      </c>
      <c r="I6178">
        <f t="shared" si="581"/>
        <v>223.73886084845404</v>
      </c>
      <c r="J6178">
        <f t="shared" si="578"/>
        <v>8.8958293512216127</v>
      </c>
    </row>
    <row r="6179" spans="1:10" x14ac:dyDescent="0.25">
      <c r="A6179">
        <v>14008.6</v>
      </c>
      <c r="B6179">
        <v>8.5271900000000005E-4</v>
      </c>
      <c r="E6179">
        <f t="shared" si="576"/>
        <v>233.47666666666666</v>
      </c>
      <c r="F6179">
        <f t="shared" si="577"/>
        <v>4.2755022738326237E-2</v>
      </c>
      <c r="G6179">
        <f t="shared" si="579"/>
        <v>0.95724497726167379</v>
      </c>
      <c r="H6179">
        <f t="shared" si="580"/>
        <v>3.5108252900991226E-2</v>
      </c>
      <c r="I6179">
        <f t="shared" si="581"/>
        <v>223.77396910135502</v>
      </c>
      <c r="J6179">
        <f t="shared" si="578"/>
        <v>8.8972252510015721</v>
      </c>
    </row>
    <row r="6180" spans="1:10" x14ac:dyDescent="0.25">
      <c r="A6180">
        <v>14010.8</v>
      </c>
      <c r="B6180">
        <v>8.4263399999999998E-4</v>
      </c>
      <c r="E6180">
        <f t="shared" si="576"/>
        <v>233.51333333333332</v>
      </c>
      <c r="F6180">
        <f t="shared" si="577"/>
        <v>4.224936448007701E-2</v>
      </c>
      <c r="G6180">
        <f t="shared" si="579"/>
        <v>0.95775063551992301</v>
      </c>
      <c r="H6180">
        <f t="shared" si="580"/>
        <v>3.670443046386284E-2</v>
      </c>
      <c r="I6180">
        <f t="shared" si="581"/>
        <v>223.81067353181888</v>
      </c>
      <c r="J6180">
        <f t="shared" si="578"/>
        <v>8.8986846146034182</v>
      </c>
    </row>
    <row r="6181" spans="1:10" x14ac:dyDescent="0.25">
      <c r="A6181">
        <v>14013.1</v>
      </c>
      <c r="B6181">
        <v>8.5235699999999998E-4</v>
      </c>
      <c r="E6181">
        <f t="shared" si="576"/>
        <v>233.55166666666668</v>
      </c>
      <c r="F6181">
        <f t="shared" si="577"/>
        <v>4.2736872189046489E-2</v>
      </c>
      <c r="G6181">
        <f t="shared" si="579"/>
        <v>0.95726312781095346</v>
      </c>
      <c r="H6181">
        <f t="shared" si="580"/>
        <v>3.6699037277144027E-2</v>
      </c>
      <c r="I6181">
        <f t="shared" si="581"/>
        <v>223.84737256909602</v>
      </c>
      <c r="J6181">
        <f t="shared" si="578"/>
        <v>8.9001437637728262</v>
      </c>
    </row>
    <row r="6182" spans="1:10" x14ac:dyDescent="0.25">
      <c r="A6182">
        <v>14015.4</v>
      </c>
      <c r="B6182">
        <v>8.4824599999999998E-4</v>
      </c>
      <c r="E6182">
        <f t="shared" si="576"/>
        <v>233.59</v>
      </c>
      <c r="F6182">
        <f t="shared" si="577"/>
        <v>4.2530748133551941E-2</v>
      </c>
      <c r="G6182">
        <f t="shared" si="579"/>
        <v>0.95746925186644805</v>
      </c>
      <c r="H6182">
        <f t="shared" si="580"/>
        <v>3.5107069856211509E-2</v>
      </c>
      <c r="I6182">
        <f t="shared" si="581"/>
        <v>223.88247963895225</v>
      </c>
      <c r="J6182">
        <f t="shared" si="578"/>
        <v>8.9015396165150715</v>
      </c>
    </row>
    <row r="6183" spans="1:10" x14ac:dyDescent="0.25">
      <c r="A6183">
        <v>14017.6</v>
      </c>
      <c r="B6183">
        <v>8.4839400000000004E-4</v>
      </c>
      <c r="E6183">
        <f t="shared" si="576"/>
        <v>233.62666666666667</v>
      </c>
      <c r="F6183">
        <f t="shared" si="577"/>
        <v>4.25381688001083E-2</v>
      </c>
      <c r="G6183">
        <f t="shared" si="579"/>
        <v>0.9574618311998917</v>
      </c>
      <c r="H6183">
        <f t="shared" si="580"/>
        <v>3.6704824477831278E-2</v>
      </c>
      <c r="I6183">
        <f t="shared" si="581"/>
        <v>223.91918446343007</v>
      </c>
      <c r="J6183">
        <f t="shared" si="578"/>
        <v>8.9029989957828626</v>
      </c>
    </row>
    <row r="6184" spans="1:10" x14ac:dyDescent="0.25">
      <c r="A6184">
        <v>14019.9</v>
      </c>
      <c r="B6184">
        <v>8.4618699999999998E-4</v>
      </c>
      <c r="E6184">
        <f t="shared" si="576"/>
        <v>233.66499999999999</v>
      </c>
      <c r="F6184">
        <f t="shared" si="577"/>
        <v>4.242751061706853E-2</v>
      </c>
      <c r="G6184">
        <f t="shared" si="579"/>
        <v>0.95757248938293149</v>
      </c>
      <c r="H6184">
        <f t="shared" si="580"/>
        <v>3.6700771899761821E-2</v>
      </c>
      <c r="I6184">
        <f t="shared" si="581"/>
        <v>223.95588523532984</v>
      </c>
      <c r="J6184">
        <f t="shared" si="578"/>
        <v>8.9044582139206518</v>
      </c>
    </row>
    <row r="6185" spans="1:10" x14ac:dyDescent="0.25">
      <c r="A6185">
        <v>14022.2</v>
      </c>
      <c r="B6185">
        <v>8.5261099999999997E-4</v>
      </c>
      <c r="E6185">
        <f t="shared" si="576"/>
        <v>233.70333333333335</v>
      </c>
      <c r="F6185">
        <f t="shared" si="577"/>
        <v>4.2749607657325647E-2</v>
      </c>
      <c r="G6185">
        <f t="shared" si="579"/>
        <v>0.95725039234267439</v>
      </c>
      <c r="H6185">
        <f t="shared" si="580"/>
        <v>3.5106416285991315E-2</v>
      </c>
      <c r="I6185">
        <f t="shared" si="581"/>
        <v>223.99099165161584</v>
      </c>
      <c r="J6185">
        <f t="shared" si="578"/>
        <v>8.9058540406770277</v>
      </c>
    </row>
    <row r="6186" spans="1:10" x14ac:dyDescent="0.25">
      <c r="A6186">
        <v>14024.4</v>
      </c>
      <c r="B6186">
        <v>8.4473999999999997E-4</v>
      </c>
      <c r="E6186">
        <f t="shared" si="576"/>
        <v>233.73999999999998</v>
      </c>
      <c r="F6186">
        <f t="shared" si="577"/>
        <v>4.235495855958845E-2</v>
      </c>
      <c r="G6186">
        <f t="shared" si="579"/>
        <v>0.95764504144041152</v>
      </c>
      <c r="H6186">
        <f t="shared" si="580"/>
        <v>3.6709089439108909E-2</v>
      </c>
      <c r="I6186">
        <f t="shared" si="581"/>
        <v>224.02770074105496</v>
      </c>
      <c r="J6186">
        <f t="shared" si="578"/>
        <v>8.9073135895191484</v>
      </c>
    </row>
    <row r="6187" spans="1:10" x14ac:dyDescent="0.25">
      <c r="A6187">
        <v>14026.7</v>
      </c>
      <c r="B6187">
        <v>8.45403E-4</v>
      </c>
      <c r="E6187">
        <f t="shared" si="576"/>
        <v>233.77833333333334</v>
      </c>
      <c r="F6187">
        <f t="shared" si="577"/>
        <v>4.2388201140175386E-2</v>
      </c>
      <c r="G6187">
        <f t="shared" si="579"/>
        <v>0.95761179885982461</v>
      </c>
      <c r="H6187">
        <f t="shared" si="580"/>
        <v>3.670640822189182E-2</v>
      </c>
      <c r="I6187">
        <f t="shared" si="581"/>
        <v>224.06440714927686</v>
      </c>
      <c r="J6187">
        <f t="shared" si="578"/>
        <v>8.9087730317564073</v>
      </c>
    </row>
    <row r="6188" spans="1:10" x14ac:dyDescent="0.25">
      <c r="A6188">
        <v>14029</v>
      </c>
      <c r="B6188">
        <v>8.4752999999999998E-4</v>
      </c>
      <c r="E6188">
        <f t="shared" si="576"/>
        <v>233.81666666666666</v>
      </c>
      <c r="F6188">
        <f t="shared" si="577"/>
        <v>4.2494848152103602E-2</v>
      </c>
      <c r="G6188">
        <f t="shared" si="579"/>
        <v>0.95750515184789642</v>
      </c>
      <c r="H6188">
        <f t="shared" si="580"/>
        <v>3.5106942083725612E-2</v>
      </c>
      <c r="I6188">
        <f t="shared" si="581"/>
        <v>224.09951409136059</v>
      </c>
      <c r="J6188">
        <f t="shared" si="578"/>
        <v>8.9101688794184355</v>
      </c>
    </row>
    <row r="6189" spans="1:10" x14ac:dyDescent="0.25">
      <c r="A6189">
        <v>14031.2</v>
      </c>
      <c r="B6189">
        <v>8.4924900000000005E-4</v>
      </c>
      <c r="E6189">
        <f t="shared" si="576"/>
        <v>233.85333333333335</v>
      </c>
      <c r="F6189">
        <f t="shared" si="577"/>
        <v>4.2581038191362948E-2</v>
      </c>
      <c r="G6189">
        <f t="shared" si="579"/>
        <v>0.95741896180863706</v>
      </c>
      <c r="H6189">
        <f t="shared" si="580"/>
        <v>3.670182132237667E-2</v>
      </c>
      <c r="I6189">
        <f t="shared" si="581"/>
        <v>224.13621591268296</v>
      </c>
      <c r="J6189">
        <f t="shared" si="578"/>
        <v>8.9116281392811381</v>
      </c>
    </row>
    <row r="6190" spans="1:10" x14ac:dyDescent="0.25">
      <c r="A6190">
        <v>14033.5</v>
      </c>
      <c r="B6190">
        <v>8.4845700000000005E-4</v>
      </c>
      <c r="E6190">
        <f t="shared" si="576"/>
        <v>233.89166666666668</v>
      </c>
      <c r="F6190">
        <f t="shared" si="577"/>
        <v>4.2541327597358645E-2</v>
      </c>
      <c r="G6190">
        <f t="shared" si="579"/>
        <v>0.95745867240264138</v>
      </c>
      <c r="H6190">
        <f t="shared" si="580"/>
        <v>3.6701015035173007E-2</v>
      </c>
      <c r="I6190">
        <f t="shared" si="581"/>
        <v>224.17291692771812</v>
      </c>
      <c r="J6190">
        <f t="shared" si="578"/>
        <v>8.9130873670859607</v>
      </c>
    </row>
    <row r="6191" spans="1:10" x14ac:dyDescent="0.25">
      <c r="A6191">
        <v>14035.8</v>
      </c>
      <c r="B6191">
        <v>8.5008800000000004E-4</v>
      </c>
      <c r="E6191">
        <f t="shared" si="576"/>
        <v>233.92999999999998</v>
      </c>
      <c r="F6191">
        <f t="shared" si="577"/>
        <v>4.2623105348395279E-2</v>
      </c>
      <c r="G6191">
        <f t="shared" si="579"/>
        <v>0.95737689465160469</v>
      </c>
      <c r="H6191">
        <f t="shared" si="580"/>
        <v>3.6703505011477955E-2</v>
      </c>
      <c r="I6191">
        <f t="shared" si="581"/>
        <v>224.20962043272959</v>
      </c>
      <c r="J6191">
        <f t="shared" si="578"/>
        <v>8.9145466938919338</v>
      </c>
    </row>
    <row r="6192" spans="1:10" x14ac:dyDescent="0.25">
      <c r="A6192">
        <v>14038.1</v>
      </c>
      <c r="B6192">
        <v>8.4586600000000002E-4</v>
      </c>
      <c r="E6192">
        <f t="shared" si="576"/>
        <v>233.96833333333333</v>
      </c>
      <c r="F6192">
        <f t="shared" si="577"/>
        <v>4.2411415792983458E-2</v>
      </c>
      <c r="G6192">
        <f t="shared" si="579"/>
        <v>0.95758858420701654</v>
      </c>
      <c r="H6192">
        <f t="shared" si="580"/>
        <v>3.5110751359197327E-2</v>
      </c>
      <c r="I6192">
        <f t="shared" si="581"/>
        <v>224.24473118408878</v>
      </c>
      <c r="J6192">
        <f t="shared" si="578"/>
        <v>8.9159426930102796</v>
      </c>
    </row>
    <row r="6193" spans="1:10" x14ac:dyDescent="0.25">
      <c r="A6193">
        <v>14040.3</v>
      </c>
      <c r="B6193">
        <v>8.4676900000000004E-4</v>
      </c>
      <c r="E6193">
        <f t="shared" si="576"/>
        <v>234.005</v>
      </c>
      <c r="F6193">
        <f t="shared" si="577"/>
        <v>4.2456691886905026E-2</v>
      </c>
      <c r="G6193">
        <f t="shared" si="579"/>
        <v>0.95754330811309496</v>
      </c>
      <c r="H6193">
        <f t="shared" si="580"/>
        <v>3.6705700918746358E-2</v>
      </c>
      <c r="I6193">
        <f t="shared" si="581"/>
        <v>224.28143688500754</v>
      </c>
      <c r="J6193">
        <f t="shared" si="578"/>
        <v>8.9174021071252536</v>
      </c>
    </row>
    <row r="6194" spans="1:10" x14ac:dyDescent="0.25">
      <c r="A6194">
        <v>14042.6</v>
      </c>
      <c r="B6194">
        <v>8.4690000000000004E-4</v>
      </c>
      <c r="E6194">
        <f t="shared" si="576"/>
        <v>234.04333333333335</v>
      </c>
      <c r="F6194">
        <f t="shared" si="577"/>
        <v>4.2463260179600185E-2</v>
      </c>
      <c r="G6194">
        <f t="shared" si="579"/>
        <v>0.95753673982039977</v>
      </c>
      <c r="H6194">
        <f t="shared" si="580"/>
        <v>3.6704215197625428E-2</v>
      </c>
      <c r="I6194">
        <f t="shared" si="581"/>
        <v>224.31814110020517</v>
      </c>
      <c r="J6194">
        <f t="shared" si="578"/>
        <v>8.9188614621681381</v>
      </c>
    </row>
    <row r="6195" spans="1:10" x14ac:dyDescent="0.25">
      <c r="A6195">
        <v>14044.9</v>
      </c>
      <c r="B6195">
        <v>8.4831499999999998E-4</v>
      </c>
      <c r="E6195">
        <f t="shared" si="576"/>
        <v>234.08166666666665</v>
      </c>
      <c r="F6195">
        <f t="shared" si="577"/>
        <v>4.2534207768635646E-2</v>
      </c>
      <c r="G6195">
        <f t="shared" si="579"/>
        <v>0.9574657922313643</v>
      </c>
      <c r="H6195">
        <f t="shared" si="580"/>
        <v>3.5109994835639688E-2</v>
      </c>
      <c r="I6195">
        <f t="shared" si="581"/>
        <v>224.3532510950408</v>
      </c>
      <c r="J6195">
        <f t="shared" si="578"/>
        <v>8.9202574312072027</v>
      </c>
    </row>
    <row r="6196" spans="1:10" x14ac:dyDescent="0.25">
      <c r="A6196">
        <v>14047.1</v>
      </c>
      <c r="B6196">
        <v>8.4514300000000002E-4</v>
      </c>
      <c r="E6196">
        <f t="shared" si="576"/>
        <v>234.11833333333334</v>
      </c>
      <c r="F6196">
        <f t="shared" si="577"/>
        <v>4.237516483406286E-2</v>
      </c>
      <c r="G6196">
        <f t="shared" si="579"/>
        <v>0.9576248351659371</v>
      </c>
      <c r="H6196">
        <f t="shared" si="580"/>
        <v>3.6706548529314653E-2</v>
      </c>
      <c r="I6196">
        <f t="shared" si="581"/>
        <v>224.38995764357011</v>
      </c>
      <c r="J6196">
        <f t="shared" si="578"/>
        <v>8.9217168790230676</v>
      </c>
    </row>
    <row r="6197" spans="1:10" x14ac:dyDescent="0.25">
      <c r="A6197">
        <v>14049.4</v>
      </c>
      <c r="B6197">
        <v>8.4764400000000004E-4</v>
      </c>
      <c r="E6197">
        <f t="shared" si="576"/>
        <v>234.15666666666667</v>
      </c>
      <c r="F6197">
        <f t="shared" si="577"/>
        <v>4.2500564070937559E-2</v>
      </c>
      <c r="G6197">
        <f t="shared" si="579"/>
        <v>0.95749943592906239</v>
      </c>
      <c r="H6197">
        <f t="shared" si="580"/>
        <v>3.6703138866764927E-2</v>
      </c>
      <c r="I6197">
        <f t="shared" si="581"/>
        <v>224.42666078243687</v>
      </c>
      <c r="J6197">
        <f t="shared" si="578"/>
        <v>8.9231761912711711</v>
      </c>
    </row>
    <row r="6198" spans="1:10" x14ac:dyDescent="0.25">
      <c r="A6198">
        <v>14051.7</v>
      </c>
      <c r="B6198">
        <v>8.4869100000000005E-4</v>
      </c>
      <c r="E6198">
        <f t="shared" si="576"/>
        <v>234.19500000000002</v>
      </c>
      <c r="F6198">
        <f t="shared" si="577"/>
        <v>4.2553060272859912E-2</v>
      </c>
      <c r="G6198">
        <f t="shared" si="579"/>
        <v>0.95744693972714012</v>
      </c>
      <c r="H6198">
        <f t="shared" si="580"/>
        <v>3.510767286890807E-2</v>
      </c>
      <c r="I6198">
        <f t="shared" si="581"/>
        <v>224.46176845530579</v>
      </c>
      <c r="J6198">
        <f t="shared" si="578"/>
        <v>8.9245720679891267</v>
      </c>
    </row>
    <row r="6199" spans="1:10" x14ac:dyDescent="0.25">
      <c r="A6199">
        <v>14053.9</v>
      </c>
      <c r="B6199">
        <v>8.4729300000000005E-4</v>
      </c>
      <c r="E6199">
        <f t="shared" si="576"/>
        <v>234.23166666666665</v>
      </c>
      <c r="F6199">
        <f t="shared" si="577"/>
        <v>4.2482965057685652E-2</v>
      </c>
      <c r="G6199">
        <f t="shared" si="579"/>
        <v>0.95751703494231433</v>
      </c>
      <c r="H6199">
        <f t="shared" si="580"/>
        <v>3.6706065141439898E-2</v>
      </c>
      <c r="I6199">
        <f t="shared" si="581"/>
        <v>224.49847452044722</v>
      </c>
      <c r="J6199">
        <f t="shared" si="578"/>
        <v>8.9260314965855478</v>
      </c>
    </row>
    <row r="6200" spans="1:10" x14ac:dyDescent="0.25">
      <c r="A6200">
        <v>14056.2</v>
      </c>
      <c r="B6200">
        <v>8.4599700000000003E-4</v>
      </c>
      <c r="E6200">
        <f t="shared" si="576"/>
        <v>234.27</v>
      </c>
      <c r="F6200">
        <f t="shared" si="577"/>
        <v>4.2417984085678616E-2</v>
      </c>
      <c r="G6200">
        <f t="shared" si="579"/>
        <v>0.95758201591432135</v>
      </c>
      <c r="H6200">
        <f t="shared" si="580"/>
        <v>3.6703374314125355E-2</v>
      </c>
      <c r="I6200">
        <f t="shared" si="581"/>
        <v>224.53517789476135</v>
      </c>
      <c r="J6200">
        <f t="shared" si="578"/>
        <v>8.927490818195011</v>
      </c>
    </row>
    <row r="6201" spans="1:10" x14ac:dyDescent="0.25">
      <c r="A6201">
        <v>14058.5</v>
      </c>
      <c r="B6201">
        <v>8.5009300000000001E-4</v>
      </c>
      <c r="E6201">
        <f t="shared" si="576"/>
        <v>234.30833333333334</v>
      </c>
      <c r="F6201">
        <f t="shared" si="577"/>
        <v>4.2623356046589747E-2</v>
      </c>
      <c r="G6201">
        <f t="shared" si="579"/>
        <v>0.95737664395341027</v>
      </c>
      <c r="H6201">
        <f t="shared" si="580"/>
        <v>3.510425978014968E-2</v>
      </c>
      <c r="I6201">
        <f t="shared" si="581"/>
        <v>224.5702821545415</v>
      </c>
      <c r="J6201">
        <f t="shared" si="578"/>
        <v>8.9288865592089817</v>
      </c>
    </row>
    <row r="6202" spans="1:10" x14ac:dyDescent="0.25">
      <c r="A6202">
        <v>14060.7</v>
      </c>
      <c r="B6202">
        <v>8.4960400000000001E-4</v>
      </c>
      <c r="E6202">
        <f t="shared" si="576"/>
        <v>234.345</v>
      </c>
      <c r="F6202">
        <f t="shared" si="577"/>
        <v>4.2598837763170423E-2</v>
      </c>
      <c r="G6202">
        <f t="shared" si="579"/>
        <v>0.95740116223682958</v>
      </c>
      <c r="H6202">
        <f t="shared" si="580"/>
        <v>3.6701248560568368E-2</v>
      </c>
      <c r="I6202">
        <f t="shared" si="581"/>
        <v>224.60698340310208</v>
      </c>
      <c r="J6202">
        <f t="shared" si="578"/>
        <v>8.9303457962987451</v>
      </c>
    </row>
    <row r="6203" spans="1:10" x14ac:dyDescent="0.25">
      <c r="A6203">
        <v>14063</v>
      </c>
      <c r="B6203">
        <v>8.4869800000000005E-4</v>
      </c>
      <c r="E6203">
        <f t="shared" si="576"/>
        <v>234.38333333333333</v>
      </c>
      <c r="F6203">
        <f t="shared" si="577"/>
        <v>4.2553411250332171E-2</v>
      </c>
      <c r="G6203">
        <f t="shared" si="579"/>
        <v>0.95744658874966782</v>
      </c>
      <c r="H6203">
        <f t="shared" si="580"/>
        <v>3.6702819811502217E-2</v>
      </c>
      <c r="I6203">
        <f t="shared" si="581"/>
        <v>224.64368622291357</v>
      </c>
      <c r="J6203">
        <f t="shared" si="578"/>
        <v>8.9318050958612503</v>
      </c>
    </row>
    <row r="6204" spans="1:10" x14ac:dyDescent="0.25">
      <c r="A6204">
        <v>14065.3</v>
      </c>
      <c r="B6204">
        <v>8.4796899999999996E-4</v>
      </c>
      <c r="E6204">
        <f t="shared" si="576"/>
        <v>234.42166666666665</v>
      </c>
      <c r="F6204">
        <f t="shared" si="577"/>
        <v>4.2516859453578207E-2</v>
      </c>
      <c r="G6204">
        <f t="shared" si="579"/>
        <v>0.95748314054642181</v>
      </c>
      <c r="H6204">
        <f t="shared" si="580"/>
        <v>3.6710088889244201E-2</v>
      </c>
      <c r="I6204">
        <f t="shared" si="581"/>
        <v>224.68039631180281</v>
      </c>
      <c r="J6204">
        <f t="shared" si="578"/>
        <v>8.9332646844413848</v>
      </c>
    </row>
    <row r="6205" spans="1:10" x14ac:dyDescent="0.25">
      <c r="A6205">
        <v>14067.6</v>
      </c>
      <c r="B6205">
        <v>8.41134E-4</v>
      </c>
      <c r="E6205">
        <f t="shared" si="576"/>
        <v>234.46</v>
      </c>
      <c r="F6205">
        <f t="shared" si="577"/>
        <v>4.2174155021735528E-2</v>
      </c>
      <c r="G6205">
        <f t="shared" si="579"/>
        <v>0.95782584497826451</v>
      </c>
      <c r="H6205">
        <f t="shared" si="580"/>
        <v>3.5110400214565726E-2</v>
      </c>
      <c r="I6205">
        <f t="shared" si="581"/>
        <v>224.71550671201737</v>
      </c>
      <c r="J6205">
        <f t="shared" si="578"/>
        <v>8.9346606695982675</v>
      </c>
    </row>
    <row r="6206" spans="1:10" x14ac:dyDescent="0.25">
      <c r="A6206">
        <v>14069.8</v>
      </c>
      <c r="B6206">
        <v>8.51883E-4</v>
      </c>
      <c r="E6206">
        <f t="shared" si="576"/>
        <v>234.49666666666664</v>
      </c>
      <c r="F6206">
        <f t="shared" si="577"/>
        <v>4.2713106000210582E-2</v>
      </c>
      <c r="G6206">
        <f t="shared" si="579"/>
        <v>0.95728689399978939</v>
      </c>
      <c r="H6206">
        <f t="shared" si="580"/>
        <v>3.6701796336150498E-2</v>
      </c>
      <c r="I6206">
        <f t="shared" si="581"/>
        <v>224.75220850835353</v>
      </c>
      <c r="J6206">
        <f t="shared" si="578"/>
        <v>8.9361199284675195</v>
      </c>
    </row>
    <row r="6207" spans="1:10" x14ac:dyDescent="0.25">
      <c r="A6207">
        <v>14072.1</v>
      </c>
      <c r="B6207">
        <v>8.4584899999999997E-4</v>
      </c>
      <c r="E6207">
        <f t="shared" si="576"/>
        <v>234.535</v>
      </c>
      <c r="F6207">
        <f t="shared" si="577"/>
        <v>4.2410563419122249E-2</v>
      </c>
      <c r="G6207">
        <f t="shared" si="579"/>
        <v>0.9575894365808777</v>
      </c>
      <c r="H6207">
        <f t="shared" si="580"/>
        <v>3.6704921539815569E-2</v>
      </c>
      <c r="I6207">
        <f t="shared" si="581"/>
        <v>224.78891342989334</v>
      </c>
      <c r="J6207">
        <f t="shared" si="578"/>
        <v>8.937579311594483</v>
      </c>
    </row>
    <row r="6208" spans="1:10" x14ac:dyDescent="0.25">
      <c r="A6208">
        <v>14074.4</v>
      </c>
      <c r="B6208">
        <v>8.4863099999999997E-4</v>
      </c>
      <c r="E6208">
        <f t="shared" si="576"/>
        <v>234.57333333333332</v>
      </c>
      <c r="F6208">
        <f t="shared" si="577"/>
        <v>4.255005189452625E-2</v>
      </c>
      <c r="G6208">
        <f t="shared" si="579"/>
        <v>0.95744994810547379</v>
      </c>
      <c r="H6208">
        <f t="shared" si="580"/>
        <v>3.5102781663622289E-2</v>
      </c>
      <c r="I6208">
        <f t="shared" si="581"/>
        <v>224.82401621155697</v>
      </c>
      <c r="J6208">
        <f t="shared" si="578"/>
        <v>8.9389749938387233</v>
      </c>
    </row>
    <row r="6209" spans="1:10" x14ac:dyDescent="0.25">
      <c r="A6209">
        <v>14076.6</v>
      </c>
      <c r="B6209">
        <v>8.5267399999999999E-4</v>
      </c>
      <c r="E6209">
        <f t="shared" si="576"/>
        <v>234.61</v>
      </c>
      <c r="F6209">
        <f t="shared" si="577"/>
        <v>4.2752766454575993E-2</v>
      </c>
      <c r="G6209">
        <f t="shared" si="579"/>
        <v>0.95724723354542396</v>
      </c>
      <c r="H6209">
        <f t="shared" si="580"/>
        <v>3.6694920311394416E-2</v>
      </c>
      <c r="I6209">
        <f t="shared" si="581"/>
        <v>224.86071113186836</v>
      </c>
      <c r="J6209">
        <f t="shared" si="578"/>
        <v>8.9404339793180849</v>
      </c>
    </row>
    <row r="6210" spans="1:10" x14ac:dyDescent="0.25">
      <c r="A6210">
        <v>14078.9</v>
      </c>
      <c r="B6210">
        <v>8.5221299999999999E-4</v>
      </c>
      <c r="E6210">
        <f t="shared" si="576"/>
        <v>234.64833333333334</v>
      </c>
      <c r="F6210">
        <f t="shared" si="577"/>
        <v>4.2729652081045712E-2</v>
      </c>
      <c r="G6210">
        <f t="shared" si="579"/>
        <v>0.95727034791895427</v>
      </c>
      <c r="H6210">
        <f t="shared" si="580"/>
        <v>3.668625008147075E-2</v>
      </c>
      <c r="I6210">
        <f t="shared" si="581"/>
        <v>224.89739738194982</v>
      </c>
      <c r="J6210">
        <f t="shared" si="578"/>
        <v>8.9418926200701812</v>
      </c>
    </row>
    <row r="6211" spans="1:10" x14ac:dyDescent="0.25">
      <c r="A6211">
        <v>14081.2</v>
      </c>
      <c r="B6211">
        <v>8.6169600000000001E-4</v>
      </c>
      <c r="E6211">
        <f t="shared" si="576"/>
        <v>234.68666666666667</v>
      </c>
      <c r="F6211">
        <f t="shared" si="577"/>
        <v>4.320512627668055E-2</v>
      </c>
      <c r="G6211">
        <f t="shared" si="579"/>
        <v>0.95679487372331939</v>
      </c>
      <c r="H6211">
        <f t="shared" si="580"/>
        <v>3.5089592598716052E-2</v>
      </c>
      <c r="I6211">
        <f t="shared" si="581"/>
        <v>224.93248697454854</v>
      </c>
      <c r="J6211">
        <f t="shared" si="578"/>
        <v>8.9432877779188367</v>
      </c>
    </row>
    <row r="6212" spans="1:10" x14ac:dyDescent="0.25">
      <c r="A6212">
        <v>14083.4</v>
      </c>
      <c r="B6212">
        <v>8.5395700000000002E-4</v>
      </c>
      <c r="E6212">
        <f t="shared" ref="E6212:E6275" si="582">A6212/60</f>
        <v>234.72333333333333</v>
      </c>
      <c r="F6212">
        <f t="shared" ref="F6212:F6275" si="583">B6212/$D$4</f>
        <v>4.2817095611277403E-2</v>
      </c>
      <c r="G6212">
        <f t="shared" si="579"/>
        <v>0.95718290438872256</v>
      </c>
      <c r="H6212">
        <f t="shared" si="580"/>
        <v>3.6694785770057262E-2</v>
      </c>
      <c r="I6212">
        <f t="shared" si="581"/>
        <v>224.96918176031861</v>
      </c>
      <c r="J6212">
        <f t="shared" ref="J6212:J6275" si="584">I6212*($M$3*$M$4*$M$6*$M$7)/($M$5*$M$8*$M$9)</f>
        <v>8.9447467580488507</v>
      </c>
    </row>
    <row r="6213" spans="1:10" x14ac:dyDescent="0.25">
      <c r="A6213">
        <v>14085.7</v>
      </c>
      <c r="B6213">
        <v>8.5106999999999999E-4</v>
      </c>
      <c r="E6213">
        <f t="shared" si="582"/>
        <v>234.76166666666668</v>
      </c>
      <c r="F6213">
        <f t="shared" si="583"/>
        <v>4.2672342473789503E-2</v>
      </c>
      <c r="G6213">
        <f t="shared" ref="G6213:G6276" si="585">1-F6213</f>
        <v>0.95732765752621052</v>
      </c>
      <c r="H6213">
        <f t="shared" ref="H6213:H6276" si="586">(G6213+G6214)*(E6214-E6213)/2</f>
        <v>3.6699680192663758E-2</v>
      </c>
      <c r="I6213">
        <f t="shared" si="581"/>
        <v>225.00588144051127</v>
      </c>
      <c r="J6213">
        <f t="shared" si="584"/>
        <v>8.9462059327805026</v>
      </c>
    </row>
    <row r="6214" spans="1:10" x14ac:dyDescent="0.25">
      <c r="A6214">
        <v>14088</v>
      </c>
      <c r="B6214">
        <v>8.4886399999999996E-4</v>
      </c>
      <c r="E6214">
        <f t="shared" si="582"/>
        <v>234.8</v>
      </c>
      <c r="F6214">
        <f t="shared" si="583"/>
        <v>4.2561734430388624E-2</v>
      </c>
      <c r="G6214">
        <f t="shared" si="585"/>
        <v>0.95743826556961142</v>
      </c>
      <c r="H6214">
        <f t="shared" si="586"/>
        <v>3.6699519704009052E-2</v>
      </c>
      <c r="I6214">
        <f t="shared" ref="I6214:I6277" si="587">H6214+I6213</f>
        <v>225.04258096021528</v>
      </c>
      <c r="J6214">
        <f t="shared" si="584"/>
        <v>8.947665101131145</v>
      </c>
    </row>
    <row r="6215" spans="1:10" x14ac:dyDescent="0.25">
      <c r="A6215">
        <v>14090.3</v>
      </c>
      <c r="B6215">
        <v>8.5123700000000002E-4</v>
      </c>
      <c r="E6215">
        <f t="shared" si="582"/>
        <v>234.83833333333331</v>
      </c>
      <c r="F6215">
        <f t="shared" si="583"/>
        <v>4.2680715793484855E-2</v>
      </c>
      <c r="G6215">
        <f t="shared" si="585"/>
        <v>0.95731928420651513</v>
      </c>
      <c r="H6215">
        <f t="shared" si="586"/>
        <v>3.5102186923938933E-2</v>
      </c>
      <c r="I6215">
        <f t="shared" si="587"/>
        <v>225.07768314713923</v>
      </c>
      <c r="J6215">
        <f t="shared" si="584"/>
        <v>8.9490607597286083</v>
      </c>
    </row>
    <row r="6216" spans="1:10" x14ac:dyDescent="0.25">
      <c r="A6216">
        <v>14092.5</v>
      </c>
      <c r="B6216">
        <v>8.5071500000000004E-4</v>
      </c>
      <c r="E6216">
        <f t="shared" si="582"/>
        <v>234.875</v>
      </c>
      <c r="F6216">
        <f t="shared" si="583"/>
        <v>4.265454290198202E-2</v>
      </c>
      <c r="G6216">
        <f t="shared" si="585"/>
        <v>0.95734545709801799</v>
      </c>
      <c r="H6216">
        <f t="shared" si="586"/>
        <v>3.6698170446353609E-2</v>
      </c>
      <c r="I6216">
        <f t="shared" si="587"/>
        <v>225.11438131758558</v>
      </c>
      <c r="J6216">
        <f t="shared" si="584"/>
        <v>8.9505198744329331</v>
      </c>
    </row>
    <row r="6217" spans="1:10" x14ac:dyDescent="0.25">
      <c r="A6217">
        <v>14094.8</v>
      </c>
      <c r="B6217">
        <v>8.5079000000000003E-4</v>
      </c>
      <c r="E6217">
        <f t="shared" si="582"/>
        <v>234.91333333333333</v>
      </c>
      <c r="F6217">
        <f t="shared" si="583"/>
        <v>4.2658303374899093E-2</v>
      </c>
      <c r="G6217">
        <f t="shared" si="585"/>
        <v>0.95734169662510094</v>
      </c>
      <c r="H6217">
        <f t="shared" si="586"/>
        <v>3.6700375963746687E-2</v>
      </c>
      <c r="I6217">
        <f t="shared" si="587"/>
        <v>225.15108169354932</v>
      </c>
      <c r="J6217">
        <f t="shared" si="584"/>
        <v>8.9519790768283549</v>
      </c>
    </row>
    <row r="6218" spans="1:10" x14ac:dyDescent="0.25">
      <c r="A6218">
        <v>14097.1</v>
      </c>
      <c r="B6218">
        <v>8.4842000000000001E-4</v>
      </c>
      <c r="E6218">
        <f t="shared" si="582"/>
        <v>234.95166666666668</v>
      </c>
      <c r="F6218">
        <f t="shared" si="583"/>
        <v>4.2539472430719552E-2</v>
      </c>
      <c r="G6218">
        <f t="shared" si="585"/>
        <v>0.95746052756928046</v>
      </c>
      <c r="H6218">
        <f t="shared" si="586"/>
        <v>3.510649533948864E-2</v>
      </c>
      <c r="I6218">
        <f t="shared" si="587"/>
        <v>225.18618818888879</v>
      </c>
      <c r="J6218">
        <f t="shared" si="584"/>
        <v>8.9533749067278876</v>
      </c>
    </row>
    <row r="6219" spans="1:10" x14ac:dyDescent="0.25">
      <c r="A6219">
        <v>14099.3</v>
      </c>
      <c r="B6219">
        <v>8.4884499999999998E-4</v>
      </c>
      <c r="E6219">
        <f t="shared" si="582"/>
        <v>234.98833333333332</v>
      </c>
      <c r="F6219">
        <f t="shared" si="583"/>
        <v>4.2560781777249639E-2</v>
      </c>
      <c r="G6219">
        <f t="shared" si="585"/>
        <v>0.95743921822275035</v>
      </c>
      <c r="H6219">
        <f t="shared" si="586"/>
        <v>3.669669433541177E-2</v>
      </c>
      <c r="I6219">
        <f t="shared" si="587"/>
        <v>225.2228848832242</v>
      </c>
      <c r="J6219">
        <f t="shared" si="584"/>
        <v>8.9548339627422244</v>
      </c>
    </row>
    <row r="6220" spans="1:10" x14ac:dyDescent="0.25">
      <c r="A6220">
        <v>14101.6</v>
      </c>
      <c r="B6220">
        <v>8.5419599999999999E-4</v>
      </c>
      <c r="E6220">
        <f t="shared" si="582"/>
        <v>235.02666666666667</v>
      </c>
      <c r="F6220">
        <f t="shared" si="583"/>
        <v>4.2829078984973144E-2</v>
      </c>
      <c r="G6220">
        <f t="shared" si="585"/>
        <v>0.95717092101502688</v>
      </c>
      <c r="H6220">
        <f t="shared" si="586"/>
        <v>3.6691672098454711E-2</v>
      </c>
      <c r="I6220">
        <f t="shared" si="587"/>
        <v>225.25957655532264</v>
      </c>
      <c r="J6220">
        <f t="shared" si="584"/>
        <v>8.95629281907304</v>
      </c>
    </row>
    <row r="6221" spans="1:10" x14ac:dyDescent="0.25">
      <c r="A6221">
        <v>14103.9</v>
      </c>
      <c r="B6221">
        <v>8.5407099999999998E-4</v>
      </c>
      <c r="E6221">
        <f t="shared" si="582"/>
        <v>235.065</v>
      </c>
      <c r="F6221">
        <f t="shared" si="583"/>
        <v>4.2822811530111353E-2</v>
      </c>
      <c r="G6221">
        <f t="shared" si="585"/>
        <v>0.95717718846988864</v>
      </c>
      <c r="H6221">
        <f t="shared" si="586"/>
        <v>3.6690977288435941E-2</v>
      </c>
      <c r="I6221">
        <f t="shared" si="587"/>
        <v>225.29626753261107</v>
      </c>
      <c r="J6221">
        <f t="shared" si="584"/>
        <v>8.9577516477783004</v>
      </c>
    </row>
    <row r="6222" spans="1:10" x14ac:dyDescent="0.25">
      <c r="A6222">
        <v>14106.2</v>
      </c>
      <c r="B6222">
        <v>8.5491899999999999E-4</v>
      </c>
      <c r="E6222">
        <f t="shared" si="582"/>
        <v>235.10333333333335</v>
      </c>
      <c r="F6222">
        <f t="shared" si="583"/>
        <v>4.2865329943893742E-2</v>
      </c>
      <c r="G6222">
        <f t="shared" si="585"/>
        <v>0.95713467005610631</v>
      </c>
      <c r="H6222">
        <f t="shared" si="586"/>
        <v>3.5094524250004436E-2</v>
      </c>
      <c r="I6222">
        <f t="shared" si="587"/>
        <v>225.33136205686108</v>
      </c>
      <c r="J6222">
        <f t="shared" si="584"/>
        <v>8.9591470017087982</v>
      </c>
    </row>
    <row r="6223" spans="1:10" x14ac:dyDescent="0.25">
      <c r="A6223">
        <v>14108.4</v>
      </c>
      <c r="B6223">
        <v>8.5536900000000003E-4</v>
      </c>
      <c r="E6223">
        <f t="shared" si="582"/>
        <v>235.14</v>
      </c>
      <c r="F6223">
        <f t="shared" si="583"/>
        <v>4.2887892781396188E-2</v>
      </c>
      <c r="G6223">
        <f t="shared" si="585"/>
        <v>0.95711210721860385</v>
      </c>
      <c r="H6223">
        <f t="shared" si="586"/>
        <v>3.6691534674088318E-2</v>
      </c>
      <c r="I6223">
        <f t="shared" si="587"/>
        <v>225.36805359153516</v>
      </c>
      <c r="J6223">
        <f t="shared" si="584"/>
        <v>8.9606058525756414</v>
      </c>
    </row>
    <row r="6224" spans="1:10" x14ac:dyDescent="0.25">
      <c r="A6224">
        <v>14110.7</v>
      </c>
      <c r="B6224">
        <v>8.5304100000000002E-4</v>
      </c>
      <c r="E6224">
        <f t="shared" si="582"/>
        <v>235.17833333333334</v>
      </c>
      <c r="F6224">
        <f t="shared" si="583"/>
        <v>4.2771167702050208E-2</v>
      </c>
      <c r="G6224">
        <f t="shared" si="585"/>
        <v>0.95722883229794975</v>
      </c>
      <c r="H6224">
        <f t="shared" si="586"/>
        <v>3.6692465892504474E-2</v>
      </c>
      <c r="I6224">
        <f t="shared" si="587"/>
        <v>225.40474605742767</v>
      </c>
      <c r="J6224">
        <f t="shared" si="584"/>
        <v>8.9620647404676124</v>
      </c>
    </row>
    <row r="6225" spans="1:10" x14ac:dyDescent="0.25">
      <c r="A6225">
        <v>14113</v>
      </c>
      <c r="B6225">
        <v>8.5439999999999995E-4</v>
      </c>
      <c r="E6225">
        <f t="shared" si="582"/>
        <v>235.21666666666667</v>
      </c>
      <c r="F6225">
        <f t="shared" si="583"/>
        <v>4.2839307471307583E-2</v>
      </c>
      <c r="G6225">
        <f t="shared" si="585"/>
        <v>0.9571606925286924</v>
      </c>
      <c r="H6225">
        <f t="shared" si="586"/>
        <v>3.6693464381630021E-2</v>
      </c>
      <c r="I6225">
        <f t="shared" si="587"/>
        <v>225.44143952180931</v>
      </c>
      <c r="J6225">
        <f t="shared" si="584"/>
        <v>8.9635236680593877</v>
      </c>
    </row>
    <row r="6226" spans="1:10" x14ac:dyDescent="0.25">
      <c r="A6226">
        <v>14115.3</v>
      </c>
      <c r="B6226">
        <v>8.5200200000000003E-4</v>
      </c>
      <c r="E6226">
        <f t="shared" si="582"/>
        <v>235.255</v>
      </c>
      <c r="F6226">
        <f t="shared" si="583"/>
        <v>4.2719072617239007E-2</v>
      </c>
      <c r="G6226">
        <f t="shared" si="585"/>
        <v>0.95728092738276094</v>
      </c>
      <c r="H6226">
        <f t="shared" si="586"/>
        <v>3.5101471765528962E-2</v>
      </c>
      <c r="I6226">
        <f t="shared" si="587"/>
        <v>225.47654099357484</v>
      </c>
      <c r="J6226">
        <f t="shared" si="584"/>
        <v>8.9649192982222434</v>
      </c>
    </row>
    <row r="6227" spans="1:10" x14ac:dyDescent="0.25">
      <c r="A6227">
        <v>14117.5</v>
      </c>
      <c r="B6227">
        <v>8.5072800000000003E-4</v>
      </c>
      <c r="E6227">
        <f t="shared" si="582"/>
        <v>235.29166666666666</v>
      </c>
      <c r="F6227">
        <f t="shared" si="583"/>
        <v>4.2655194717287646E-2</v>
      </c>
      <c r="G6227">
        <f t="shared" si="585"/>
        <v>0.95734480528271237</v>
      </c>
      <c r="H6227">
        <f t="shared" si="586"/>
        <v>3.6698250210162486E-2</v>
      </c>
      <c r="I6227">
        <f t="shared" si="587"/>
        <v>225.51323924378499</v>
      </c>
      <c r="J6227">
        <f t="shared" si="584"/>
        <v>8.9663784160979656</v>
      </c>
    </row>
    <row r="6228" spans="1:10" x14ac:dyDescent="0.25">
      <c r="A6228">
        <v>14119.8</v>
      </c>
      <c r="B6228">
        <v>8.5069400000000004E-4</v>
      </c>
      <c r="E6228">
        <f t="shared" si="582"/>
        <v>235.32999999999998</v>
      </c>
      <c r="F6228">
        <f t="shared" si="583"/>
        <v>4.2653489969565236E-2</v>
      </c>
      <c r="G6228">
        <f t="shared" si="585"/>
        <v>0.95734651003043481</v>
      </c>
      <c r="H6228">
        <f t="shared" si="586"/>
        <v>3.6696840408893087E-2</v>
      </c>
      <c r="I6228">
        <f t="shared" si="587"/>
        <v>225.54993608419389</v>
      </c>
      <c r="J6228">
        <f t="shared" si="584"/>
        <v>8.9678374779201651</v>
      </c>
    </row>
    <row r="6229" spans="1:10" x14ac:dyDescent="0.25">
      <c r="A6229">
        <v>14122.1</v>
      </c>
      <c r="B6229">
        <v>8.5219500000000004E-4</v>
      </c>
      <c r="E6229">
        <f t="shared" si="582"/>
        <v>235.36833333333334</v>
      </c>
      <c r="F6229">
        <f t="shared" si="583"/>
        <v>4.2728749567545611E-2</v>
      </c>
      <c r="G6229">
        <f t="shared" si="585"/>
        <v>0.95727125043245442</v>
      </c>
      <c r="H6229">
        <f t="shared" si="586"/>
        <v>3.5101241039623983E-2</v>
      </c>
      <c r="I6229">
        <f t="shared" si="587"/>
        <v>225.58503732523351</v>
      </c>
      <c r="J6229">
        <f t="shared" si="584"/>
        <v>8.9692330989093882</v>
      </c>
    </row>
    <row r="6230" spans="1:10" x14ac:dyDescent="0.25">
      <c r="A6230">
        <v>14124.3</v>
      </c>
      <c r="B6230">
        <v>8.5078599999999997E-4</v>
      </c>
      <c r="E6230">
        <f t="shared" si="582"/>
        <v>235.405</v>
      </c>
      <c r="F6230">
        <f t="shared" si="583"/>
        <v>4.265810281634351E-2</v>
      </c>
      <c r="G6230">
        <f t="shared" si="585"/>
        <v>0.95734189718365648</v>
      </c>
      <c r="H6230">
        <f t="shared" si="586"/>
        <v>3.6698957513335156E-2</v>
      </c>
      <c r="I6230">
        <f t="shared" si="587"/>
        <v>225.62173628274684</v>
      </c>
      <c r="J6230">
        <f t="shared" si="584"/>
        <v>8.9706922449073954</v>
      </c>
    </row>
    <row r="6231" spans="1:10" x14ac:dyDescent="0.25">
      <c r="A6231">
        <v>14126.6</v>
      </c>
      <c r="B6231">
        <v>8.499E-4</v>
      </c>
      <c r="E6231">
        <f t="shared" si="582"/>
        <v>235.44333333333333</v>
      </c>
      <c r="F6231">
        <f t="shared" si="583"/>
        <v>4.2613679096283143E-2</v>
      </c>
      <c r="G6231">
        <f t="shared" si="585"/>
        <v>0.95738632090371689</v>
      </c>
      <c r="H6231">
        <f t="shared" si="586"/>
        <v>3.670367991522442E-2</v>
      </c>
      <c r="I6231">
        <f t="shared" si="587"/>
        <v>225.65843996266207</v>
      </c>
      <c r="J6231">
        <f t="shared" si="584"/>
        <v>8.9721515786675212</v>
      </c>
    </row>
    <row r="6232" spans="1:10" x14ac:dyDescent="0.25">
      <c r="A6232">
        <v>14128.9</v>
      </c>
      <c r="B6232">
        <v>8.4587200000000001E-4</v>
      </c>
      <c r="E6232">
        <f t="shared" si="582"/>
        <v>235.48166666666665</v>
      </c>
      <c r="F6232">
        <f t="shared" si="583"/>
        <v>4.2411716630816824E-2</v>
      </c>
      <c r="G6232">
        <f t="shared" si="585"/>
        <v>0.95758828336918322</v>
      </c>
      <c r="H6232">
        <f t="shared" si="586"/>
        <v>3.5111219245621494E-2</v>
      </c>
      <c r="I6232">
        <f t="shared" si="587"/>
        <v>225.69355118190771</v>
      </c>
      <c r="J6232">
        <f t="shared" si="584"/>
        <v>8.9735475963889755</v>
      </c>
    </row>
    <row r="6233" spans="1:10" x14ac:dyDescent="0.25">
      <c r="A6233">
        <v>14131.1</v>
      </c>
      <c r="B6233">
        <v>8.4625399999999995E-4</v>
      </c>
      <c r="E6233">
        <f t="shared" si="582"/>
        <v>235.51833333333335</v>
      </c>
      <c r="F6233">
        <f t="shared" si="583"/>
        <v>4.2430869972874451E-2</v>
      </c>
      <c r="G6233">
        <f t="shared" si="585"/>
        <v>0.95756913002712551</v>
      </c>
      <c r="H6233">
        <f t="shared" si="586"/>
        <v>3.6693868966732865E-2</v>
      </c>
      <c r="I6233">
        <f t="shared" si="587"/>
        <v>225.73024505087443</v>
      </c>
      <c r="J6233">
        <f t="shared" si="584"/>
        <v>8.9750065400670032</v>
      </c>
    </row>
    <row r="6234" spans="1:10" x14ac:dyDescent="0.25">
      <c r="A6234">
        <v>14133.4</v>
      </c>
      <c r="B6234">
        <v>8.5972700000000002E-4</v>
      </c>
      <c r="E6234">
        <f t="shared" si="582"/>
        <v>235.55666666666667</v>
      </c>
      <c r="F6234">
        <f t="shared" si="583"/>
        <v>4.3106401327697635E-2</v>
      </c>
      <c r="G6234">
        <f t="shared" si="585"/>
        <v>0.95689359867230239</v>
      </c>
      <c r="H6234">
        <f t="shared" si="586"/>
        <v>3.6685062273425342E-2</v>
      </c>
      <c r="I6234">
        <f t="shared" si="587"/>
        <v>225.76693011314785</v>
      </c>
      <c r="J6234">
        <f t="shared" si="584"/>
        <v>8.9764651335919972</v>
      </c>
    </row>
    <row r="6235" spans="1:10" x14ac:dyDescent="0.25">
      <c r="A6235">
        <v>14135.7</v>
      </c>
      <c r="B6235">
        <v>8.5541800000000004E-4</v>
      </c>
      <c r="E6235">
        <f t="shared" si="582"/>
        <v>235.595</v>
      </c>
      <c r="F6235">
        <f t="shared" si="583"/>
        <v>4.2890349623702008E-2</v>
      </c>
      <c r="G6235">
        <f t="shared" si="585"/>
        <v>0.95710965037629803</v>
      </c>
      <c r="H6235">
        <f t="shared" si="586"/>
        <v>3.5101717199061348E-2</v>
      </c>
      <c r="I6235">
        <f t="shared" si="587"/>
        <v>225.80203183034692</v>
      </c>
      <c r="J6235">
        <f t="shared" si="584"/>
        <v>8.9778607735132603</v>
      </c>
    </row>
    <row r="6236" spans="1:10" x14ac:dyDescent="0.25">
      <c r="A6236">
        <v>14137.9</v>
      </c>
      <c r="B6236">
        <v>8.4704500000000005E-4</v>
      </c>
      <c r="E6236">
        <f t="shared" si="582"/>
        <v>235.63166666666666</v>
      </c>
      <c r="F6236">
        <f t="shared" si="583"/>
        <v>4.2470530427239861E-2</v>
      </c>
      <c r="G6236">
        <f t="shared" si="585"/>
        <v>0.95752946957276008</v>
      </c>
      <c r="H6236">
        <f t="shared" si="586"/>
        <v>3.6697974400392741E-2</v>
      </c>
      <c r="I6236">
        <f t="shared" si="587"/>
        <v>225.83872980474732</v>
      </c>
      <c r="J6236">
        <f t="shared" si="584"/>
        <v>8.9793198804228211</v>
      </c>
    </row>
    <row r="6237" spans="1:10" x14ac:dyDescent="0.25">
      <c r="A6237">
        <v>14140.2</v>
      </c>
      <c r="B6237">
        <v>8.5466399999999999E-4</v>
      </c>
      <c r="E6237">
        <f t="shared" si="582"/>
        <v>235.67000000000002</v>
      </c>
      <c r="F6237">
        <f t="shared" si="583"/>
        <v>4.2852544335975691E-2</v>
      </c>
      <c r="G6237">
        <f t="shared" si="585"/>
        <v>0.95714745566402426</v>
      </c>
      <c r="H6237">
        <f t="shared" si="586"/>
        <v>3.6694390795024664E-2</v>
      </c>
      <c r="I6237">
        <f t="shared" si="587"/>
        <v>225.87542419554234</v>
      </c>
      <c r="J6237">
        <f t="shared" si="584"/>
        <v>8.9807788448486772</v>
      </c>
    </row>
    <row r="6238" spans="1:10" x14ac:dyDescent="0.25">
      <c r="A6238">
        <v>14142.5</v>
      </c>
      <c r="B6238">
        <v>8.50774E-4</v>
      </c>
      <c r="E6238">
        <f t="shared" si="582"/>
        <v>235.70833333333334</v>
      </c>
      <c r="F6238">
        <f t="shared" si="583"/>
        <v>4.2657501140676783E-2</v>
      </c>
      <c r="G6238">
        <f t="shared" si="585"/>
        <v>0.95734249885932321</v>
      </c>
      <c r="H6238">
        <f t="shared" si="586"/>
        <v>3.6700331757243972E-2</v>
      </c>
      <c r="I6238">
        <f t="shared" si="587"/>
        <v>225.91212452729957</v>
      </c>
      <c r="J6238">
        <f t="shared" si="584"/>
        <v>8.9822380454864561</v>
      </c>
    </row>
    <row r="6239" spans="1:10" x14ac:dyDescent="0.25">
      <c r="A6239">
        <v>14144.8</v>
      </c>
      <c r="B6239">
        <v>8.4848200000000001E-4</v>
      </c>
      <c r="E6239">
        <f t="shared" si="582"/>
        <v>235.74666666666664</v>
      </c>
      <c r="F6239">
        <f t="shared" si="583"/>
        <v>4.2542581088330998E-2</v>
      </c>
      <c r="G6239">
        <f t="shared" si="585"/>
        <v>0.95745741891166902</v>
      </c>
      <c r="H6239">
        <f t="shared" si="586"/>
        <v>3.5104633905449108E-2</v>
      </c>
      <c r="I6239">
        <f t="shared" si="587"/>
        <v>225.94722916120503</v>
      </c>
      <c r="J6239">
        <f t="shared" si="584"/>
        <v>8.9836338013755999</v>
      </c>
    </row>
    <row r="6240" spans="1:10" x14ac:dyDescent="0.25">
      <c r="A6240">
        <v>14147</v>
      </c>
      <c r="B6240">
        <v>8.5080799999999999E-4</v>
      </c>
      <c r="E6240">
        <f t="shared" si="582"/>
        <v>235.78333333333333</v>
      </c>
      <c r="F6240">
        <f t="shared" si="583"/>
        <v>4.2659205888399186E-2</v>
      </c>
      <c r="G6240">
        <f t="shared" si="585"/>
        <v>0.95734079411160078</v>
      </c>
      <c r="H6240">
        <f t="shared" si="586"/>
        <v>3.6697622670798687E-2</v>
      </c>
      <c r="I6240">
        <f t="shared" si="587"/>
        <v>225.98392678387583</v>
      </c>
      <c r="J6240">
        <f t="shared" si="584"/>
        <v>8.985092894300438</v>
      </c>
    </row>
    <row r="6241" spans="1:10" x14ac:dyDescent="0.25">
      <c r="A6241">
        <v>14149.3</v>
      </c>
      <c r="B6241">
        <v>8.5126699999999995E-4</v>
      </c>
      <c r="E6241">
        <f t="shared" si="582"/>
        <v>235.82166666666666</v>
      </c>
      <c r="F6241">
        <f t="shared" si="583"/>
        <v>4.2682219982651676E-2</v>
      </c>
      <c r="G6241">
        <f t="shared" si="585"/>
        <v>0.95731778001734835</v>
      </c>
      <c r="H6241">
        <f t="shared" si="586"/>
        <v>3.6697571737309392E-2</v>
      </c>
      <c r="I6241">
        <f t="shared" si="587"/>
        <v>226.02062435561314</v>
      </c>
      <c r="J6241">
        <f t="shared" si="584"/>
        <v>8.9865519852001654</v>
      </c>
    </row>
    <row r="6242" spans="1:10" x14ac:dyDescent="0.25">
      <c r="A6242">
        <v>14151.6</v>
      </c>
      <c r="B6242">
        <v>8.5086099999999996E-4</v>
      </c>
      <c r="E6242">
        <f t="shared" si="582"/>
        <v>235.86</v>
      </c>
      <c r="F6242">
        <f t="shared" si="583"/>
        <v>4.2661863289260582E-2</v>
      </c>
      <c r="G6242">
        <f t="shared" si="585"/>
        <v>0.95733813671073942</v>
      </c>
      <c r="H6242">
        <f t="shared" si="586"/>
        <v>3.5103643898224714E-2</v>
      </c>
      <c r="I6242">
        <f t="shared" si="587"/>
        <v>226.05572799951136</v>
      </c>
      <c r="J6242">
        <f t="shared" si="584"/>
        <v>8.9879477017267462</v>
      </c>
    </row>
    <row r="6243" spans="1:10" x14ac:dyDescent="0.25">
      <c r="A6243">
        <v>14153.8</v>
      </c>
      <c r="B6243">
        <v>8.4950599999999998E-4</v>
      </c>
      <c r="E6243">
        <f t="shared" si="582"/>
        <v>235.89666666666665</v>
      </c>
      <c r="F6243">
        <f t="shared" si="583"/>
        <v>4.2593924078558783E-2</v>
      </c>
      <c r="G6243">
        <f t="shared" si="585"/>
        <v>0.95740607592144122</v>
      </c>
      <c r="H6243">
        <f t="shared" si="586"/>
        <v>3.6697496778549242E-2</v>
      </c>
      <c r="I6243">
        <f t="shared" si="587"/>
        <v>226.09242549628991</v>
      </c>
      <c r="J6243">
        <f t="shared" si="584"/>
        <v>8.9894067896461216</v>
      </c>
    </row>
    <row r="6244" spans="1:10" x14ac:dyDescent="0.25">
      <c r="A6244">
        <v>14156.1</v>
      </c>
      <c r="B6244">
        <v>8.5269999999999996E-4</v>
      </c>
      <c r="E6244">
        <f t="shared" si="582"/>
        <v>235.935</v>
      </c>
      <c r="F6244">
        <f t="shared" si="583"/>
        <v>4.2754070085187244E-2</v>
      </c>
      <c r="G6244">
        <f t="shared" si="585"/>
        <v>0.95724592991481272</v>
      </c>
      <c r="H6244">
        <f t="shared" si="586"/>
        <v>3.669706528514631E-2</v>
      </c>
      <c r="I6244">
        <f t="shared" si="587"/>
        <v>226.12912256157506</v>
      </c>
      <c r="J6244">
        <f t="shared" si="584"/>
        <v>8.9908658604093752</v>
      </c>
    </row>
    <row r="6245" spans="1:10" x14ac:dyDescent="0.25">
      <c r="A6245">
        <v>14158.4</v>
      </c>
      <c r="B6245">
        <v>8.49955E-4</v>
      </c>
      <c r="E6245">
        <f t="shared" si="582"/>
        <v>235.97333333333333</v>
      </c>
      <c r="F6245">
        <f t="shared" si="583"/>
        <v>4.261643677642233E-2</v>
      </c>
      <c r="G6245">
        <f t="shared" si="585"/>
        <v>0.95738356322357765</v>
      </c>
      <c r="H6245">
        <f t="shared" si="586"/>
        <v>3.5096180696595779E-2</v>
      </c>
      <c r="I6245">
        <f t="shared" si="587"/>
        <v>226.16421874227166</v>
      </c>
      <c r="J6245">
        <f t="shared" si="584"/>
        <v>8.9922612801999851</v>
      </c>
    </row>
    <row r="6246" spans="1:10" x14ac:dyDescent="0.25">
      <c r="A6246">
        <v>14160.6</v>
      </c>
      <c r="B6246">
        <v>8.5853100000000005E-4</v>
      </c>
      <c r="E6246">
        <f t="shared" si="582"/>
        <v>236.01000000000002</v>
      </c>
      <c r="F6246">
        <f t="shared" si="583"/>
        <v>4.3046434319580031E-2</v>
      </c>
      <c r="G6246">
        <f t="shared" si="585"/>
        <v>0.95695356568042</v>
      </c>
      <c r="H6246">
        <f t="shared" si="586"/>
        <v>3.6691136815999281E-2</v>
      </c>
      <c r="I6246">
        <f t="shared" si="587"/>
        <v>226.20090987908765</v>
      </c>
      <c r="J6246">
        <f t="shared" si="584"/>
        <v>8.9937201152480384</v>
      </c>
    </row>
    <row r="6247" spans="1:10" x14ac:dyDescent="0.25">
      <c r="A6247">
        <v>14162.9</v>
      </c>
      <c r="B6247">
        <v>8.5029300000000001E-4</v>
      </c>
      <c r="E6247">
        <f t="shared" si="582"/>
        <v>236.04833333333332</v>
      </c>
      <c r="F6247">
        <f t="shared" si="583"/>
        <v>4.263338397436861E-2</v>
      </c>
      <c r="G6247">
        <f t="shared" si="585"/>
        <v>0.95736661602563133</v>
      </c>
      <c r="H6247">
        <f t="shared" si="586"/>
        <v>3.6700721927255056E-2</v>
      </c>
      <c r="I6247">
        <f t="shared" si="587"/>
        <v>226.23761060101489</v>
      </c>
      <c r="J6247">
        <f t="shared" si="584"/>
        <v>8.9951793313989263</v>
      </c>
    </row>
    <row r="6248" spans="1:10" x14ac:dyDescent="0.25">
      <c r="A6248">
        <v>14165.2</v>
      </c>
      <c r="B6248">
        <v>8.48557E-4</v>
      </c>
      <c r="E6248">
        <f t="shared" si="582"/>
        <v>236.08666666666667</v>
      </c>
      <c r="F6248">
        <f t="shared" si="583"/>
        <v>4.254634156124807E-2</v>
      </c>
      <c r="G6248">
        <f t="shared" si="585"/>
        <v>0.95745365843875196</v>
      </c>
      <c r="H6248">
        <f t="shared" si="586"/>
        <v>3.5104449140852569E-2</v>
      </c>
      <c r="I6248">
        <f t="shared" si="587"/>
        <v>226.27271505015574</v>
      </c>
      <c r="J6248">
        <f t="shared" si="584"/>
        <v>8.9965750799418558</v>
      </c>
    </row>
    <row r="6249" spans="1:10" x14ac:dyDescent="0.25">
      <c r="A6249">
        <v>14167.4</v>
      </c>
      <c r="B6249">
        <v>8.5093400000000002E-4</v>
      </c>
      <c r="E6249">
        <f t="shared" si="582"/>
        <v>236.12333333333333</v>
      </c>
      <c r="F6249">
        <f t="shared" si="583"/>
        <v>4.2665523482899877E-2</v>
      </c>
      <c r="G6249">
        <f t="shared" si="585"/>
        <v>0.95733447651710013</v>
      </c>
      <c r="H6249">
        <f t="shared" si="586"/>
        <v>3.6692823388156999E-2</v>
      </c>
      <c r="I6249">
        <f t="shared" si="587"/>
        <v>226.3094078735439</v>
      </c>
      <c r="J6249">
        <f t="shared" si="584"/>
        <v>8.9980339820478097</v>
      </c>
    </row>
    <row r="6250" spans="1:10" x14ac:dyDescent="0.25">
      <c r="A6250">
        <v>14169.7</v>
      </c>
      <c r="B6250">
        <v>8.5613499999999995E-4</v>
      </c>
      <c r="E6250">
        <f t="shared" si="582"/>
        <v>236.16166666666669</v>
      </c>
      <c r="F6250">
        <f t="shared" si="583"/>
        <v>4.2926299744789231E-2</v>
      </c>
      <c r="G6250">
        <f t="shared" si="585"/>
        <v>0.95707370025521077</v>
      </c>
      <c r="H6250">
        <f t="shared" si="586"/>
        <v>3.6697045103914451E-2</v>
      </c>
      <c r="I6250">
        <f t="shared" si="587"/>
        <v>226.34610491864782</v>
      </c>
      <c r="J6250">
        <f t="shared" si="584"/>
        <v>8.9994930520086598</v>
      </c>
    </row>
    <row r="6251" spans="1:10" x14ac:dyDescent="0.25">
      <c r="A6251">
        <v>14172</v>
      </c>
      <c r="B6251">
        <v>8.4654100000000003E-4</v>
      </c>
      <c r="E6251">
        <f t="shared" si="582"/>
        <v>236.2</v>
      </c>
      <c r="F6251">
        <f t="shared" si="583"/>
        <v>4.244526004923712E-2</v>
      </c>
      <c r="G6251">
        <f t="shared" si="585"/>
        <v>0.9575547399507629</v>
      </c>
      <c r="H6251">
        <f t="shared" si="586"/>
        <v>3.5108169251387551E-2</v>
      </c>
      <c r="I6251">
        <f t="shared" si="587"/>
        <v>226.38121308789923</v>
      </c>
      <c r="J6251">
        <f t="shared" si="584"/>
        <v>9.0008889484627215</v>
      </c>
    </row>
    <row r="6252" spans="1:10" x14ac:dyDescent="0.25">
      <c r="A6252">
        <v>14174.2</v>
      </c>
      <c r="B6252">
        <v>8.4890300000000003E-4</v>
      </c>
      <c r="E6252">
        <f t="shared" si="582"/>
        <v>236.23666666666668</v>
      </c>
      <c r="F6252">
        <f t="shared" si="583"/>
        <v>4.2563689876305509E-2</v>
      </c>
      <c r="G6252">
        <f t="shared" si="585"/>
        <v>0.95743631012369446</v>
      </c>
      <c r="H6252">
        <f t="shared" si="586"/>
        <v>3.669782448284524E-2</v>
      </c>
      <c r="I6252">
        <f t="shared" si="587"/>
        <v>226.41791091238207</v>
      </c>
      <c r="J6252">
        <f t="shared" si="584"/>
        <v>9.0023480494115784</v>
      </c>
    </row>
    <row r="6253" spans="1:10" x14ac:dyDescent="0.25">
      <c r="A6253">
        <v>14176.5</v>
      </c>
      <c r="B6253">
        <v>8.5296199999999997E-4</v>
      </c>
      <c r="E6253">
        <f t="shared" si="582"/>
        <v>236.27500000000001</v>
      </c>
      <c r="F6253">
        <f t="shared" si="583"/>
        <v>4.2767206670577554E-2</v>
      </c>
      <c r="G6253">
        <f t="shared" si="585"/>
        <v>0.95723279332942246</v>
      </c>
      <c r="H6253">
        <f t="shared" si="586"/>
        <v>3.6695721793522144E-2</v>
      </c>
      <c r="I6253">
        <f t="shared" si="587"/>
        <v>226.4546066341756</v>
      </c>
      <c r="J6253">
        <f t="shared" si="584"/>
        <v>9.0038070667577728</v>
      </c>
    </row>
    <row r="6254" spans="1:10" x14ac:dyDescent="0.25">
      <c r="A6254">
        <v>14178.8</v>
      </c>
      <c r="B6254">
        <v>8.51091E-4</v>
      </c>
      <c r="E6254">
        <f t="shared" si="582"/>
        <v>236.31333333333333</v>
      </c>
      <c r="F6254">
        <f t="shared" si="583"/>
        <v>4.267339540620628E-2</v>
      </c>
      <c r="G6254">
        <f t="shared" si="585"/>
        <v>0.95732660459379371</v>
      </c>
      <c r="H6254">
        <f t="shared" si="586"/>
        <v>3.6697013390620058E-2</v>
      </c>
      <c r="I6254">
        <f t="shared" si="587"/>
        <v>226.49130364756621</v>
      </c>
      <c r="J6254">
        <f t="shared" si="584"/>
        <v>9.0052661354577026</v>
      </c>
    </row>
    <row r="6255" spans="1:10" x14ac:dyDescent="0.25">
      <c r="A6255">
        <v>14181.1</v>
      </c>
      <c r="B6255">
        <v>8.5161799999999995E-4</v>
      </c>
      <c r="E6255">
        <f t="shared" si="582"/>
        <v>236.35166666666666</v>
      </c>
      <c r="F6255">
        <f t="shared" si="583"/>
        <v>4.2699818995903582E-2</v>
      </c>
      <c r="G6255">
        <f t="shared" si="585"/>
        <v>0.95730018100409642</v>
      </c>
      <c r="H6255">
        <f t="shared" si="586"/>
        <v>3.5102280685036451E-2</v>
      </c>
      <c r="I6255">
        <f t="shared" si="587"/>
        <v>226.52640592825125</v>
      </c>
      <c r="J6255">
        <f t="shared" si="584"/>
        <v>9.0066617977830958</v>
      </c>
    </row>
    <row r="6256" spans="1:10" x14ac:dyDescent="0.25">
      <c r="A6256">
        <v>14183.3</v>
      </c>
      <c r="B6256">
        <v>8.5023200000000003E-4</v>
      </c>
      <c r="E6256">
        <f t="shared" si="582"/>
        <v>236.38833333333332</v>
      </c>
      <c r="F6256">
        <f t="shared" si="583"/>
        <v>4.2630325456396063E-2</v>
      </c>
      <c r="G6256">
        <f t="shared" si="585"/>
        <v>0.95736967454360389</v>
      </c>
      <c r="H6256">
        <f t="shared" si="586"/>
        <v>3.6698819127959012E-2</v>
      </c>
      <c r="I6256">
        <f t="shared" si="587"/>
        <v>226.56310474737921</v>
      </c>
      <c r="J6256">
        <f t="shared" si="584"/>
        <v>9.0081209382789229</v>
      </c>
    </row>
    <row r="6257" spans="1:10" x14ac:dyDescent="0.25">
      <c r="A6257">
        <v>14185.6</v>
      </c>
      <c r="B6257">
        <v>8.5059800000000004E-4</v>
      </c>
      <c r="E6257">
        <f t="shared" si="582"/>
        <v>236.42666666666668</v>
      </c>
      <c r="F6257">
        <f t="shared" si="583"/>
        <v>4.264867656423138E-2</v>
      </c>
      <c r="G6257">
        <f t="shared" si="585"/>
        <v>0.95735132343576868</v>
      </c>
      <c r="H6257">
        <f t="shared" si="586"/>
        <v>3.6691137777036233E-2</v>
      </c>
      <c r="I6257">
        <f t="shared" si="587"/>
        <v>226.59979588515625</v>
      </c>
      <c r="J6257">
        <f t="shared" si="584"/>
        <v>9.0095797733651874</v>
      </c>
    </row>
    <row r="6258" spans="1:10" x14ac:dyDescent="0.25">
      <c r="A6258">
        <v>14187.9</v>
      </c>
      <c r="B6258">
        <v>8.58225E-4</v>
      </c>
      <c r="E6258">
        <f t="shared" si="582"/>
        <v>236.465</v>
      </c>
      <c r="F6258">
        <f t="shared" si="583"/>
        <v>4.3031091590078362E-2</v>
      </c>
      <c r="G6258">
        <f t="shared" si="585"/>
        <v>0.95696890840992166</v>
      </c>
      <c r="H6258">
        <f t="shared" si="586"/>
        <v>3.5094380850664401E-2</v>
      </c>
      <c r="I6258">
        <f t="shared" si="587"/>
        <v>226.63489026600692</v>
      </c>
      <c r="J6258">
        <f t="shared" si="584"/>
        <v>9.0109751215941465</v>
      </c>
    </row>
    <row r="6259" spans="1:10" x14ac:dyDescent="0.25">
      <c r="A6259">
        <v>14190.1</v>
      </c>
      <c r="B6259">
        <v>8.5221899999999998E-4</v>
      </c>
      <c r="E6259">
        <f t="shared" si="582"/>
        <v>236.50166666666667</v>
      </c>
      <c r="F6259">
        <f t="shared" si="583"/>
        <v>4.2729952918879072E-2</v>
      </c>
      <c r="G6259">
        <f t="shared" si="585"/>
        <v>0.95727004708112096</v>
      </c>
      <c r="H6259">
        <f t="shared" si="586"/>
        <v>3.6692889697802232E-2</v>
      </c>
      <c r="I6259">
        <f t="shared" si="587"/>
        <v>226.67158315570472</v>
      </c>
      <c r="J6259">
        <f t="shared" si="584"/>
        <v>9.0124340263365639</v>
      </c>
    </row>
    <row r="6260" spans="1:10" x14ac:dyDescent="0.25">
      <c r="A6260">
        <v>14192.4</v>
      </c>
      <c r="B6260">
        <v>8.5478099999999999E-4</v>
      </c>
      <c r="E6260">
        <f t="shared" si="582"/>
        <v>236.54</v>
      </c>
      <c r="F6260">
        <f t="shared" si="583"/>
        <v>4.2858410673726324E-2</v>
      </c>
      <c r="G6260">
        <f t="shared" si="585"/>
        <v>0.95714158932627369</v>
      </c>
      <c r="H6260">
        <f t="shared" si="586"/>
        <v>3.669199019270767E-2</v>
      </c>
      <c r="I6260">
        <f t="shared" si="587"/>
        <v>226.70827514589743</v>
      </c>
      <c r="J6260">
        <f t="shared" si="584"/>
        <v>9.0138928953147701</v>
      </c>
    </row>
    <row r="6261" spans="1:10" x14ac:dyDescent="0.25">
      <c r="A6261">
        <v>14194.7</v>
      </c>
      <c r="B6261">
        <v>8.5315499999999997E-4</v>
      </c>
      <c r="E6261">
        <f t="shared" si="582"/>
        <v>236.57833333333335</v>
      </c>
      <c r="F6261">
        <f t="shared" si="583"/>
        <v>4.2776883620884158E-2</v>
      </c>
      <c r="G6261">
        <f t="shared" si="585"/>
        <v>0.95722311637911583</v>
      </c>
      <c r="H6261">
        <f t="shared" si="586"/>
        <v>3.5103579552354804E-2</v>
      </c>
      <c r="I6261">
        <f t="shared" si="587"/>
        <v>226.74337872544979</v>
      </c>
      <c r="J6261">
        <f t="shared" si="584"/>
        <v>9.0152886092829689</v>
      </c>
    </row>
    <row r="6262" spans="1:10" x14ac:dyDescent="0.25">
      <c r="A6262">
        <v>14196.9</v>
      </c>
      <c r="B6262">
        <v>8.4728199999999998E-4</v>
      </c>
      <c r="E6262">
        <f t="shared" si="582"/>
        <v>236.61499999999998</v>
      </c>
      <c r="F6262">
        <f t="shared" si="583"/>
        <v>4.2482413521657811E-2</v>
      </c>
      <c r="G6262">
        <f t="shared" si="585"/>
        <v>0.95751758647834218</v>
      </c>
      <c r="H6262">
        <f t="shared" si="586"/>
        <v>3.6703611683559699E-2</v>
      </c>
      <c r="I6262">
        <f t="shared" si="587"/>
        <v>226.78008233713334</v>
      </c>
      <c r="J6262">
        <f t="shared" si="584"/>
        <v>9.0167479403302089</v>
      </c>
    </row>
    <row r="6263" spans="1:10" x14ac:dyDescent="0.25">
      <c r="A6263">
        <v>14199.2</v>
      </c>
      <c r="B6263">
        <v>8.4856099999999996E-4</v>
      </c>
      <c r="E6263">
        <f t="shared" si="582"/>
        <v>236.65333333333334</v>
      </c>
      <c r="F6263">
        <f t="shared" si="583"/>
        <v>4.2546542119803646E-2</v>
      </c>
      <c r="G6263">
        <f t="shared" si="585"/>
        <v>0.95745345788019631</v>
      </c>
      <c r="H6263">
        <f t="shared" si="586"/>
        <v>3.6702217258391803E-2</v>
      </c>
      <c r="I6263">
        <f t="shared" si="587"/>
        <v>226.81678455439172</v>
      </c>
      <c r="J6263">
        <f t="shared" si="584"/>
        <v>9.0182072159352771</v>
      </c>
    </row>
    <row r="6264" spans="1:10" x14ac:dyDescent="0.25">
      <c r="A6264">
        <v>14201.5</v>
      </c>
      <c r="B6264">
        <v>8.4873299999999995E-4</v>
      </c>
      <c r="E6264">
        <f t="shared" si="582"/>
        <v>236.69166666666666</v>
      </c>
      <c r="F6264">
        <f t="shared" si="583"/>
        <v>4.2555166137693473E-2</v>
      </c>
      <c r="G6264">
        <f t="shared" si="585"/>
        <v>0.9574448338623065</v>
      </c>
      <c r="H6264">
        <f t="shared" si="586"/>
        <v>3.5104848085273248E-2</v>
      </c>
      <c r="I6264">
        <f t="shared" si="587"/>
        <v>226.85188940247698</v>
      </c>
      <c r="J6264">
        <f t="shared" si="584"/>
        <v>9.0196029803401849</v>
      </c>
    </row>
    <row r="6265" spans="1:10" x14ac:dyDescent="0.25">
      <c r="A6265">
        <v>14203.7</v>
      </c>
      <c r="B6265">
        <v>8.5032399999999996E-4</v>
      </c>
      <c r="E6265">
        <f t="shared" si="582"/>
        <v>236.72833333333335</v>
      </c>
      <c r="F6265">
        <f t="shared" si="583"/>
        <v>4.2634938303174337E-2</v>
      </c>
      <c r="G6265">
        <f t="shared" si="585"/>
        <v>0.95736506169682567</v>
      </c>
      <c r="H6265">
        <f t="shared" si="586"/>
        <v>3.6701797297133028E-2</v>
      </c>
      <c r="I6265">
        <f t="shared" si="587"/>
        <v>226.88859119977411</v>
      </c>
      <c r="J6265">
        <f t="shared" si="584"/>
        <v>9.0210622392476463</v>
      </c>
    </row>
    <row r="6266" spans="1:10" x14ac:dyDescent="0.25">
      <c r="A6266">
        <v>14206</v>
      </c>
      <c r="B6266">
        <v>8.47407E-4</v>
      </c>
      <c r="E6266">
        <f t="shared" si="582"/>
        <v>236.76666666666668</v>
      </c>
      <c r="F6266">
        <f t="shared" si="583"/>
        <v>4.2488680976519602E-2</v>
      </c>
      <c r="G6266">
        <f t="shared" si="585"/>
        <v>0.95751131902348041</v>
      </c>
      <c r="H6266">
        <f t="shared" si="586"/>
        <v>3.6697521764748213E-2</v>
      </c>
      <c r="I6266">
        <f t="shared" si="587"/>
        <v>226.92528872153886</v>
      </c>
      <c r="J6266">
        <f t="shared" si="584"/>
        <v>9.0225213281604706</v>
      </c>
    </row>
    <row r="6267" spans="1:10" x14ac:dyDescent="0.25">
      <c r="A6267">
        <v>14208.3</v>
      </c>
      <c r="B6267">
        <v>8.5477299999999997E-4</v>
      </c>
      <c r="E6267">
        <f t="shared" si="582"/>
        <v>236.80499999999998</v>
      </c>
      <c r="F6267">
        <f t="shared" si="583"/>
        <v>4.2858009556615166E-2</v>
      </c>
      <c r="G6267">
        <f t="shared" si="585"/>
        <v>0.95714199044338488</v>
      </c>
      <c r="H6267">
        <f t="shared" si="586"/>
        <v>3.6698388595593046E-2</v>
      </c>
      <c r="I6267">
        <f t="shared" si="587"/>
        <v>226.96198711013446</v>
      </c>
      <c r="J6267">
        <f t="shared" si="584"/>
        <v>9.0239804515383835</v>
      </c>
    </row>
    <row r="6268" spans="1:10" x14ac:dyDescent="0.25">
      <c r="A6268">
        <v>14210.6</v>
      </c>
      <c r="B6268">
        <v>8.46505E-4</v>
      </c>
      <c r="E6268">
        <f t="shared" si="582"/>
        <v>236.84333333333333</v>
      </c>
      <c r="F6268">
        <f t="shared" si="583"/>
        <v>4.2443455022236926E-2</v>
      </c>
      <c r="G6268">
        <f t="shared" si="585"/>
        <v>0.9575565449777631</v>
      </c>
      <c r="H6268">
        <f t="shared" si="586"/>
        <v>3.5107190274910924E-2</v>
      </c>
      <c r="I6268">
        <f t="shared" si="587"/>
        <v>226.99709430040937</v>
      </c>
      <c r="J6268">
        <f t="shared" si="584"/>
        <v>9.0253763090684611</v>
      </c>
    </row>
    <row r="6269" spans="1:10" x14ac:dyDescent="0.25">
      <c r="A6269">
        <v>14212.8</v>
      </c>
      <c r="B6269">
        <v>8.5000400000000002E-4</v>
      </c>
      <c r="E6269">
        <f t="shared" si="582"/>
        <v>236.88</v>
      </c>
      <c r="F6269">
        <f t="shared" si="583"/>
        <v>4.2618893618728157E-2</v>
      </c>
      <c r="G6269">
        <f t="shared" si="585"/>
        <v>0.95738110638127183</v>
      </c>
      <c r="H6269">
        <f t="shared" si="586"/>
        <v>3.6703836559840143E-2</v>
      </c>
      <c r="I6269">
        <f t="shared" si="587"/>
        <v>227.03379813696921</v>
      </c>
      <c r="J6269">
        <f t="shared" si="584"/>
        <v>9.0268356490567552</v>
      </c>
    </row>
    <row r="6270" spans="1:10" x14ac:dyDescent="0.25">
      <c r="A6270">
        <v>14215.1</v>
      </c>
      <c r="B6270">
        <v>8.4560500000000003E-4</v>
      </c>
      <c r="E6270">
        <f t="shared" si="582"/>
        <v>236.91833333333335</v>
      </c>
      <c r="F6270">
        <f t="shared" si="583"/>
        <v>4.239832934723204E-2</v>
      </c>
      <c r="G6270">
        <f t="shared" si="585"/>
        <v>0.95760167065276791</v>
      </c>
      <c r="H6270">
        <f t="shared" si="586"/>
        <v>3.6701517643269885E-2</v>
      </c>
      <c r="I6270">
        <f t="shared" si="587"/>
        <v>227.07049965461249</v>
      </c>
      <c r="J6270">
        <f t="shared" si="584"/>
        <v>9.0282948968452139</v>
      </c>
    </row>
    <row r="6271" spans="1:10" x14ac:dyDescent="0.25">
      <c r="A6271">
        <v>14217.4</v>
      </c>
      <c r="B6271">
        <v>8.5241699999999995E-4</v>
      </c>
      <c r="E6271">
        <f t="shared" si="582"/>
        <v>236.95666666666665</v>
      </c>
      <c r="F6271">
        <f t="shared" si="583"/>
        <v>4.2739880567380151E-2</v>
      </c>
      <c r="G6271">
        <f t="shared" si="585"/>
        <v>0.95726011943261979</v>
      </c>
      <c r="H6271">
        <f t="shared" si="586"/>
        <v>3.51009882523051E-2</v>
      </c>
      <c r="I6271">
        <f t="shared" si="587"/>
        <v>227.1056006428648</v>
      </c>
      <c r="J6271">
        <f t="shared" si="584"/>
        <v>9.0296905077836431</v>
      </c>
    </row>
    <row r="6272" spans="1:10" x14ac:dyDescent="0.25">
      <c r="A6272">
        <v>14219.6</v>
      </c>
      <c r="B6272">
        <v>8.5083900000000004E-4</v>
      </c>
      <c r="E6272">
        <f t="shared" si="582"/>
        <v>236.99333333333334</v>
      </c>
      <c r="F6272">
        <f t="shared" si="583"/>
        <v>4.2660760217204913E-2</v>
      </c>
      <c r="G6272">
        <f t="shared" si="585"/>
        <v>0.95733923978279512</v>
      </c>
      <c r="H6272">
        <f t="shared" si="586"/>
        <v>3.6705600012695877E-2</v>
      </c>
      <c r="I6272">
        <f t="shared" si="587"/>
        <v>227.14230624287751</v>
      </c>
      <c r="J6272">
        <f t="shared" si="584"/>
        <v>9.031149917886605</v>
      </c>
    </row>
    <row r="6273" spans="1:10" x14ac:dyDescent="0.25">
      <c r="A6273">
        <v>14221.9</v>
      </c>
      <c r="B6273">
        <v>8.4293499999999995E-4</v>
      </c>
      <c r="E6273">
        <f t="shared" si="582"/>
        <v>237.03166666666667</v>
      </c>
      <c r="F6273">
        <f t="shared" si="583"/>
        <v>4.2264456511384198E-2</v>
      </c>
      <c r="G6273">
        <f t="shared" si="585"/>
        <v>0.95773554348861578</v>
      </c>
      <c r="H6273">
        <f t="shared" si="586"/>
        <v>3.6709760223911252E-2</v>
      </c>
      <c r="I6273">
        <f t="shared" si="587"/>
        <v>227.17901600310142</v>
      </c>
      <c r="J6273">
        <f t="shared" si="584"/>
        <v>9.0326094933990486</v>
      </c>
    </row>
    <row r="6274" spans="1:10" x14ac:dyDescent="0.25">
      <c r="A6274">
        <v>14224.2</v>
      </c>
      <c r="B6274">
        <v>8.4650999999999997E-4</v>
      </c>
      <c r="E6274">
        <f t="shared" si="582"/>
        <v>237.07000000000002</v>
      </c>
      <c r="F6274">
        <f t="shared" si="583"/>
        <v>4.2443705720431393E-2</v>
      </c>
      <c r="G6274">
        <f t="shared" si="585"/>
        <v>0.95755629427956857</v>
      </c>
      <c r="H6274">
        <f t="shared" si="586"/>
        <v>3.5102862555518616E-2</v>
      </c>
      <c r="I6274">
        <f t="shared" si="587"/>
        <v>227.21411886565693</v>
      </c>
      <c r="J6274">
        <f t="shared" si="584"/>
        <v>9.0340051788595392</v>
      </c>
    </row>
    <row r="6275" spans="1:10" x14ac:dyDescent="0.25">
      <c r="A6275">
        <v>14226.4</v>
      </c>
      <c r="B6275">
        <v>8.5470700000000001E-4</v>
      </c>
      <c r="E6275">
        <f t="shared" si="582"/>
        <v>237.10666666666665</v>
      </c>
      <c r="F6275">
        <f t="shared" si="583"/>
        <v>4.2854700340448144E-2</v>
      </c>
      <c r="G6275">
        <f t="shared" si="585"/>
        <v>0.95714529965955186</v>
      </c>
      <c r="H6275">
        <f t="shared" si="586"/>
        <v>3.6697574620338624E-2</v>
      </c>
      <c r="I6275">
        <f t="shared" si="587"/>
        <v>227.25081644027728</v>
      </c>
      <c r="J6275">
        <f t="shared" si="584"/>
        <v>9.0354642698738949</v>
      </c>
    </row>
    <row r="6276" spans="1:10" x14ac:dyDescent="0.25">
      <c r="A6276">
        <v>14228.7</v>
      </c>
      <c r="B6276">
        <v>8.4741799999999996E-4</v>
      </c>
      <c r="E6276">
        <f t="shared" ref="E6276:E6339" si="588">A6276/60</f>
        <v>237.14500000000001</v>
      </c>
      <c r="F6276">
        <f t="shared" ref="F6276:F6339" si="589">B6276/$D$4</f>
        <v>4.2489232512547437E-2</v>
      </c>
      <c r="G6276">
        <f t="shared" si="585"/>
        <v>0.95751076748745256</v>
      </c>
      <c r="H6276">
        <f t="shared" si="586"/>
        <v>3.670066714967235E-2</v>
      </c>
      <c r="I6276">
        <f t="shared" si="587"/>
        <v>227.28751710742694</v>
      </c>
      <c r="J6276">
        <f t="shared" ref="J6276:J6339" si="590">I6276*($M$3*$M$4*$M$6*$M$7)/($M$5*$M$8*$M$9)</f>
        <v>9.0369234838468326</v>
      </c>
    </row>
    <row r="6277" spans="1:10" x14ac:dyDescent="0.25">
      <c r="A6277">
        <v>14231</v>
      </c>
      <c r="B6277">
        <v>8.5148899999999998E-4</v>
      </c>
      <c r="E6277">
        <f t="shared" si="588"/>
        <v>237.18333333333334</v>
      </c>
      <c r="F6277">
        <f t="shared" si="589"/>
        <v>4.2693350982486222E-2</v>
      </c>
      <c r="G6277">
        <f t="shared" ref="G6277:G6340" si="591">1-F6277</f>
        <v>0.95730664901751372</v>
      </c>
      <c r="H6277">
        <f t="shared" ref="H6277:H6340" si="592">(G6277+G6278)*(E6278-E6277)/2</f>
        <v>3.5105590820430195E-2</v>
      </c>
      <c r="I6277">
        <f t="shared" si="587"/>
        <v>227.32262269824736</v>
      </c>
      <c r="J6277">
        <f t="shared" si="590"/>
        <v>9.0383192777828008</v>
      </c>
    </row>
    <row r="6278" spans="1:10" x14ac:dyDescent="0.25">
      <c r="A6278">
        <v>14233.2</v>
      </c>
      <c r="B6278">
        <v>8.4676E-4</v>
      </c>
      <c r="E6278">
        <f t="shared" si="588"/>
        <v>237.22</v>
      </c>
      <c r="F6278">
        <f t="shared" si="589"/>
        <v>4.2456240630154976E-2</v>
      </c>
      <c r="G6278">
        <f t="shared" si="591"/>
        <v>0.95754375936984504</v>
      </c>
      <c r="H6278">
        <f t="shared" si="592"/>
        <v>3.6707557589547406E-2</v>
      </c>
      <c r="I6278">
        <f t="shared" ref="I6278:I6341" si="593">H6278+I6277</f>
        <v>227.35933025583691</v>
      </c>
      <c r="J6278">
        <f t="shared" si="590"/>
        <v>9.039778765718772</v>
      </c>
    </row>
    <row r="6279" spans="1:10" x14ac:dyDescent="0.25">
      <c r="A6279">
        <v>14235.5</v>
      </c>
      <c r="B6279">
        <v>8.4497700000000001E-4</v>
      </c>
      <c r="E6279">
        <f t="shared" si="588"/>
        <v>237.25833333333333</v>
      </c>
      <c r="F6279">
        <f t="shared" si="589"/>
        <v>4.2366841654006407E-2</v>
      </c>
      <c r="G6279">
        <f t="shared" si="591"/>
        <v>0.95763315834599361</v>
      </c>
      <c r="H6279">
        <f t="shared" si="592"/>
        <v>3.6705621154910273E-2</v>
      </c>
      <c r="I6279">
        <f t="shared" si="593"/>
        <v>227.39603587699182</v>
      </c>
      <c r="J6279">
        <f t="shared" si="590"/>
        <v>9.0412381766623451</v>
      </c>
    </row>
    <row r="6280" spans="1:10" x14ac:dyDescent="0.25">
      <c r="A6280">
        <v>14237.8</v>
      </c>
      <c r="B6280">
        <v>8.4877499999999996E-4</v>
      </c>
      <c r="E6280">
        <f t="shared" si="588"/>
        <v>237.29666666666665</v>
      </c>
      <c r="F6280">
        <f t="shared" si="589"/>
        <v>4.2557272002527034E-2</v>
      </c>
      <c r="G6280">
        <f t="shared" si="591"/>
        <v>0.95744272799747299</v>
      </c>
      <c r="H6280">
        <f t="shared" si="592"/>
        <v>3.6701331207433692E-2</v>
      </c>
      <c r="I6280">
        <f t="shared" si="593"/>
        <v>227.43273720819926</v>
      </c>
      <c r="J6280">
        <f t="shared" si="590"/>
        <v>9.0426974170381396</v>
      </c>
    </row>
    <row r="6281" spans="1:10" x14ac:dyDescent="0.25">
      <c r="A6281">
        <v>14240.1</v>
      </c>
      <c r="B6281">
        <v>8.4944100000000004E-4</v>
      </c>
      <c r="E6281">
        <f t="shared" si="588"/>
        <v>237.33500000000001</v>
      </c>
      <c r="F6281">
        <f t="shared" si="589"/>
        <v>4.2590665002030653E-2</v>
      </c>
      <c r="G6281">
        <f t="shared" si="591"/>
        <v>0.95740933499796932</v>
      </c>
      <c r="H6281">
        <f t="shared" si="592"/>
        <v>3.5105305860121935E-2</v>
      </c>
      <c r="I6281">
        <f t="shared" si="593"/>
        <v>227.46784251405938</v>
      </c>
      <c r="J6281">
        <f t="shared" si="590"/>
        <v>9.0440931996441201</v>
      </c>
    </row>
    <row r="6282" spans="1:10" x14ac:dyDescent="0.25">
      <c r="A6282">
        <v>14242.3</v>
      </c>
      <c r="B6282">
        <v>8.4911800000000005E-4</v>
      </c>
      <c r="E6282">
        <f t="shared" si="588"/>
        <v>237.37166666666664</v>
      </c>
      <c r="F6282">
        <f t="shared" si="589"/>
        <v>4.257446989866779E-2</v>
      </c>
      <c r="G6282">
        <f t="shared" si="591"/>
        <v>0.95742553010133225</v>
      </c>
      <c r="H6282">
        <f t="shared" si="592"/>
        <v>3.6704845620072889E-2</v>
      </c>
      <c r="I6282">
        <f t="shared" si="593"/>
        <v>227.50454735967946</v>
      </c>
      <c r="J6282">
        <f t="shared" si="590"/>
        <v>9.045552579752524</v>
      </c>
    </row>
    <row r="6283" spans="1:10" x14ac:dyDescent="0.25">
      <c r="A6283">
        <v>14244.6</v>
      </c>
      <c r="B6283">
        <v>8.4544100000000005E-4</v>
      </c>
      <c r="E6283">
        <f t="shared" si="588"/>
        <v>237.41</v>
      </c>
      <c r="F6283">
        <f t="shared" si="589"/>
        <v>4.2390106446453371E-2</v>
      </c>
      <c r="G6283">
        <f t="shared" si="591"/>
        <v>0.95760989355354664</v>
      </c>
      <c r="H6283">
        <f t="shared" si="592"/>
        <v>3.6699357293389273E-2</v>
      </c>
      <c r="I6283">
        <f t="shared" si="593"/>
        <v>227.54124671697286</v>
      </c>
      <c r="J6283">
        <f t="shared" si="590"/>
        <v>9.0470117416457381</v>
      </c>
    </row>
    <row r="6284" spans="1:10" x14ac:dyDescent="0.25">
      <c r="A6284">
        <v>14246.9</v>
      </c>
      <c r="B6284">
        <v>8.5482899999999998E-4</v>
      </c>
      <c r="E6284">
        <f t="shared" si="588"/>
        <v>237.44833333333332</v>
      </c>
      <c r="F6284">
        <f t="shared" si="589"/>
        <v>4.2860817376393252E-2</v>
      </c>
      <c r="G6284">
        <f t="shared" si="591"/>
        <v>0.95713918262360675</v>
      </c>
      <c r="H6284">
        <f t="shared" si="592"/>
        <v>3.5097045688932772E-2</v>
      </c>
      <c r="I6284">
        <f t="shared" si="593"/>
        <v>227.57634376266179</v>
      </c>
      <c r="J6284">
        <f t="shared" si="590"/>
        <v>9.0484071958283376</v>
      </c>
    </row>
    <row r="6285" spans="1:10" x14ac:dyDescent="0.25">
      <c r="A6285">
        <v>14249.1</v>
      </c>
      <c r="B6285">
        <v>8.52716E-4</v>
      </c>
      <c r="E6285">
        <f t="shared" si="588"/>
        <v>237.48500000000001</v>
      </c>
      <c r="F6285">
        <f t="shared" si="589"/>
        <v>4.2754872319409554E-2</v>
      </c>
      <c r="G6285">
        <f t="shared" si="591"/>
        <v>0.95724512768059045</v>
      </c>
      <c r="H6285">
        <f t="shared" si="592"/>
        <v>3.6697358393118683E-2</v>
      </c>
      <c r="I6285">
        <f t="shared" si="593"/>
        <v>227.61304112105492</v>
      </c>
      <c r="J6285">
        <f t="shared" si="590"/>
        <v>9.0498662782455259</v>
      </c>
    </row>
    <row r="6286" spans="1:10" x14ac:dyDescent="0.25">
      <c r="A6286">
        <v>14251.4</v>
      </c>
      <c r="B6286">
        <v>8.4963400000000004E-4</v>
      </c>
      <c r="E6286">
        <f t="shared" si="588"/>
        <v>237.52333333333334</v>
      </c>
      <c r="F6286">
        <f t="shared" si="589"/>
        <v>4.2600341952337258E-2</v>
      </c>
      <c r="G6286">
        <f t="shared" si="591"/>
        <v>0.95739965804766269</v>
      </c>
      <c r="H6286">
        <f t="shared" si="592"/>
        <v>3.6697827365874479E-2</v>
      </c>
      <c r="I6286">
        <f t="shared" si="593"/>
        <v>227.6497389484208</v>
      </c>
      <c r="J6286">
        <f t="shared" si="590"/>
        <v>9.0513253793090147</v>
      </c>
    </row>
    <row r="6287" spans="1:10" x14ac:dyDescent="0.25">
      <c r="A6287">
        <v>14253.7</v>
      </c>
      <c r="B6287">
        <v>8.5222800000000001E-4</v>
      </c>
      <c r="E6287">
        <f t="shared" si="588"/>
        <v>237.56166666666667</v>
      </c>
      <c r="F6287">
        <f t="shared" si="589"/>
        <v>4.2730404175629122E-2</v>
      </c>
      <c r="G6287">
        <f t="shared" si="591"/>
        <v>0.95726959582437088</v>
      </c>
      <c r="H6287">
        <f t="shared" si="592"/>
        <v>3.5095990416638974E-2</v>
      </c>
      <c r="I6287">
        <f t="shared" si="593"/>
        <v>227.68483493883744</v>
      </c>
      <c r="J6287">
        <f t="shared" si="590"/>
        <v>9.0527207915341155</v>
      </c>
    </row>
    <row r="6288" spans="1:10" x14ac:dyDescent="0.25">
      <c r="A6288">
        <v>14255.9</v>
      </c>
      <c r="B6288">
        <v>8.5646500000000005E-4</v>
      </c>
      <c r="E6288">
        <f t="shared" si="588"/>
        <v>237.59833333333333</v>
      </c>
      <c r="F6288">
        <f t="shared" si="589"/>
        <v>4.2942845825624361E-2</v>
      </c>
      <c r="G6288">
        <f t="shared" si="591"/>
        <v>0.95705715417437565</v>
      </c>
      <c r="H6288">
        <f t="shared" si="592"/>
        <v>3.6691601944770502E-2</v>
      </c>
      <c r="I6288">
        <f t="shared" si="593"/>
        <v>227.72152654078221</v>
      </c>
      <c r="J6288">
        <f t="shared" si="590"/>
        <v>9.0541796450756333</v>
      </c>
    </row>
    <row r="6289" spans="1:10" x14ac:dyDescent="0.25">
      <c r="A6289">
        <v>14258.2</v>
      </c>
      <c r="B6289">
        <v>8.5187499999999998E-4</v>
      </c>
      <c r="E6289">
        <f t="shared" si="588"/>
        <v>237.63666666666668</v>
      </c>
      <c r="F6289">
        <f t="shared" si="589"/>
        <v>4.2712704883099431E-2</v>
      </c>
      <c r="G6289">
        <f t="shared" si="591"/>
        <v>0.95728729511690058</v>
      </c>
      <c r="H6289">
        <f t="shared" si="592"/>
        <v>3.6691585607577626E-2</v>
      </c>
      <c r="I6289">
        <f t="shared" si="593"/>
        <v>227.75821812638978</v>
      </c>
      <c r="J6289">
        <f t="shared" si="590"/>
        <v>9.0556384979675837</v>
      </c>
    </row>
    <row r="6290" spans="1:10" x14ac:dyDescent="0.25">
      <c r="A6290">
        <v>14260.5</v>
      </c>
      <c r="B6290">
        <v>8.5648199999999999E-4</v>
      </c>
      <c r="E6290">
        <f t="shared" si="588"/>
        <v>237.67500000000001</v>
      </c>
      <c r="F6290">
        <f t="shared" si="589"/>
        <v>4.2943698199485562E-2</v>
      </c>
      <c r="G6290">
        <f t="shared" si="591"/>
        <v>0.95705630180051449</v>
      </c>
      <c r="H6290">
        <f t="shared" si="592"/>
        <v>3.5088633845254333E-2</v>
      </c>
      <c r="I6290">
        <f t="shared" si="593"/>
        <v>227.79330676023503</v>
      </c>
      <c r="J6290">
        <f t="shared" si="590"/>
        <v>9.0570336176963213</v>
      </c>
    </row>
    <row r="6291" spans="1:10" x14ac:dyDescent="0.25">
      <c r="A6291">
        <v>14262.7</v>
      </c>
      <c r="B6291">
        <v>8.6021399999999999E-4</v>
      </c>
      <c r="E6291">
        <f t="shared" si="588"/>
        <v>237.71166666666667</v>
      </c>
      <c r="F6291">
        <f t="shared" si="589"/>
        <v>4.3130819331839168E-2</v>
      </c>
      <c r="G6291">
        <f t="shared" si="591"/>
        <v>0.95686918066816085</v>
      </c>
      <c r="H6291">
        <f t="shared" si="592"/>
        <v>3.6688100986240535E-2</v>
      </c>
      <c r="I6291">
        <f t="shared" si="593"/>
        <v>227.82999486122128</v>
      </c>
      <c r="J6291">
        <f t="shared" si="590"/>
        <v>9.0584923320401618</v>
      </c>
    </row>
    <row r="6292" spans="1:10" x14ac:dyDescent="0.25">
      <c r="A6292">
        <v>14265</v>
      </c>
      <c r="B6292">
        <v>8.5176900000000005E-4</v>
      </c>
      <c r="E6292">
        <f t="shared" si="588"/>
        <v>237.75</v>
      </c>
      <c r="F6292">
        <f t="shared" si="589"/>
        <v>4.2707390081376632E-2</v>
      </c>
      <c r="G6292">
        <f t="shared" si="591"/>
        <v>0.95729260991862342</v>
      </c>
      <c r="H6292">
        <f t="shared" si="592"/>
        <v>3.6693881459859558E-2</v>
      </c>
      <c r="I6292">
        <f t="shared" si="593"/>
        <v>227.86668874268113</v>
      </c>
      <c r="J6292">
        <f t="shared" si="590"/>
        <v>9.0599512762149157</v>
      </c>
    </row>
    <row r="6293" spans="1:10" x14ac:dyDescent="0.25">
      <c r="A6293">
        <v>14267.3</v>
      </c>
      <c r="B6293">
        <v>8.5419900000000004E-4</v>
      </c>
      <c r="E6293">
        <f t="shared" si="588"/>
        <v>237.78833333333333</v>
      </c>
      <c r="F6293">
        <f t="shared" si="589"/>
        <v>4.2829229403889835E-2</v>
      </c>
      <c r="G6293">
        <f t="shared" si="591"/>
        <v>0.95717077059611011</v>
      </c>
      <c r="H6293">
        <f t="shared" si="592"/>
        <v>3.6689412764570307E-2</v>
      </c>
      <c r="I6293">
        <f t="shared" si="593"/>
        <v>227.90337815544569</v>
      </c>
      <c r="J6293">
        <f t="shared" si="590"/>
        <v>9.0614100427148987</v>
      </c>
    </row>
    <row r="6294" spans="1:10" x14ac:dyDescent="0.25">
      <c r="A6294">
        <v>14269.6</v>
      </c>
      <c r="B6294">
        <v>8.5641899999999997E-4</v>
      </c>
      <c r="E6294">
        <f t="shared" si="588"/>
        <v>237.82666666666668</v>
      </c>
      <c r="F6294">
        <f t="shared" si="589"/>
        <v>4.2940539402235217E-2</v>
      </c>
      <c r="G6294">
        <f t="shared" si="591"/>
        <v>0.95705946059776481</v>
      </c>
      <c r="H6294">
        <f t="shared" si="592"/>
        <v>3.5095829551936984E-2</v>
      </c>
      <c r="I6294">
        <f t="shared" si="593"/>
        <v>227.93847398499764</v>
      </c>
      <c r="J6294">
        <f t="shared" si="590"/>
        <v>9.0628054485440401</v>
      </c>
    </row>
    <row r="6295" spans="1:10" x14ac:dyDescent="0.25">
      <c r="A6295">
        <v>14271.8</v>
      </c>
      <c r="B6295">
        <v>8.5244900000000002E-4</v>
      </c>
      <c r="E6295">
        <f t="shared" si="588"/>
        <v>237.86333333333332</v>
      </c>
      <c r="F6295">
        <f t="shared" si="589"/>
        <v>4.2741485035824769E-2</v>
      </c>
      <c r="G6295">
        <f t="shared" si="591"/>
        <v>0.95725851496417524</v>
      </c>
      <c r="H6295">
        <f t="shared" si="592"/>
        <v>3.6694034260436298E-2</v>
      </c>
      <c r="I6295">
        <f t="shared" si="593"/>
        <v>227.97516801925809</v>
      </c>
      <c r="J6295">
        <f t="shared" si="590"/>
        <v>9.0642643987941263</v>
      </c>
    </row>
    <row r="6296" spans="1:10" x14ac:dyDescent="0.25">
      <c r="A6296">
        <v>14274.1</v>
      </c>
      <c r="B6296">
        <v>8.5335999999999995E-4</v>
      </c>
      <c r="E6296">
        <f t="shared" si="588"/>
        <v>237.90166666666667</v>
      </c>
      <c r="F6296">
        <f t="shared" si="589"/>
        <v>4.2787162246857489E-2</v>
      </c>
      <c r="G6296">
        <f t="shared" si="591"/>
        <v>0.95721283775314248</v>
      </c>
      <c r="H6296">
        <f t="shared" si="592"/>
        <v>3.6696702984472272E-2</v>
      </c>
      <c r="I6296">
        <f t="shared" si="593"/>
        <v>228.01186472224256</v>
      </c>
      <c r="J6296">
        <f t="shared" si="590"/>
        <v>9.0657234551523498</v>
      </c>
    </row>
    <row r="6297" spans="1:10" x14ac:dyDescent="0.25">
      <c r="A6297">
        <v>14276.4</v>
      </c>
      <c r="B6297">
        <v>8.4967199999999999E-4</v>
      </c>
      <c r="E6297">
        <f t="shared" si="588"/>
        <v>237.94</v>
      </c>
      <c r="F6297">
        <f t="shared" si="589"/>
        <v>4.2602247258615236E-2</v>
      </c>
      <c r="G6297">
        <f t="shared" si="591"/>
        <v>0.95739775274138472</v>
      </c>
      <c r="H6297">
        <f t="shared" si="592"/>
        <v>3.5104017104297433E-2</v>
      </c>
      <c r="I6297">
        <f t="shared" si="593"/>
        <v>228.04696873934685</v>
      </c>
      <c r="J6297">
        <f t="shared" si="590"/>
        <v>9.0671191865175569</v>
      </c>
    </row>
    <row r="6298" spans="1:10" x14ac:dyDescent="0.25">
      <c r="A6298">
        <v>14278.6</v>
      </c>
      <c r="B6298">
        <v>8.5028899999999995E-4</v>
      </c>
      <c r="E6298">
        <f t="shared" si="588"/>
        <v>237.97666666666666</v>
      </c>
      <c r="F6298">
        <f t="shared" si="589"/>
        <v>4.2633183415813035E-2</v>
      </c>
      <c r="G6298">
        <f t="shared" si="591"/>
        <v>0.95736681658418699</v>
      </c>
      <c r="H6298">
        <f t="shared" si="592"/>
        <v>3.6695462320890861E-2</v>
      </c>
      <c r="I6298">
        <f t="shared" si="593"/>
        <v>228.08366420166774</v>
      </c>
      <c r="J6298">
        <f t="shared" si="590"/>
        <v>9.0685781935471486</v>
      </c>
    </row>
    <row r="6299" spans="1:10" x14ac:dyDescent="0.25">
      <c r="A6299">
        <v>14280.9</v>
      </c>
      <c r="B6299">
        <v>8.5403400000000004E-4</v>
      </c>
      <c r="E6299">
        <f t="shared" si="588"/>
        <v>238.01499999999999</v>
      </c>
      <c r="F6299">
        <f t="shared" si="589"/>
        <v>4.2820956363472266E-2</v>
      </c>
      <c r="G6299">
        <f t="shared" si="591"/>
        <v>0.95717904363652773</v>
      </c>
      <c r="H6299">
        <f t="shared" si="592"/>
        <v>3.6689844257946025E-2</v>
      </c>
      <c r="I6299">
        <f t="shared" si="593"/>
        <v>228.12035404592569</v>
      </c>
      <c r="J6299">
        <f t="shared" si="590"/>
        <v>9.0700369772032552</v>
      </c>
    </row>
    <row r="6300" spans="1:10" x14ac:dyDescent="0.25">
      <c r="A6300">
        <v>14283.2</v>
      </c>
      <c r="B6300">
        <v>8.5613499999999995E-4</v>
      </c>
      <c r="E6300">
        <f t="shared" si="588"/>
        <v>238.05333333333334</v>
      </c>
      <c r="F6300">
        <f t="shared" si="589"/>
        <v>4.2926299744789231E-2</v>
      </c>
      <c r="G6300">
        <f t="shared" si="591"/>
        <v>0.95707370025521077</v>
      </c>
      <c r="H6300">
        <f t="shared" si="592"/>
        <v>3.509305992187773E-2</v>
      </c>
      <c r="I6300">
        <f t="shared" si="593"/>
        <v>228.15544710584757</v>
      </c>
      <c r="J6300">
        <f t="shared" si="590"/>
        <v>9.0714322729122507</v>
      </c>
    </row>
    <row r="6301" spans="1:10" x14ac:dyDescent="0.25">
      <c r="A6301">
        <v>14285.4</v>
      </c>
      <c r="B6301">
        <v>8.55746E-4</v>
      </c>
      <c r="E6301">
        <f t="shared" si="588"/>
        <v>238.09</v>
      </c>
      <c r="F6301">
        <f t="shared" si="589"/>
        <v>4.2906795425259346E-2</v>
      </c>
      <c r="G6301">
        <f t="shared" si="591"/>
        <v>0.95709320457474067</v>
      </c>
      <c r="H6301">
        <f t="shared" si="592"/>
        <v>3.6695219185452467E-2</v>
      </c>
      <c r="I6301">
        <f t="shared" si="593"/>
        <v>228.19214232503302</v>
      </c>
      <c r="J6301">
        <f t="shared" si="590"/>
        <v>9.0728912702748072</v>
      </c>
    </row>
    <row r="6302" spans="1:10" x14ac:dyDescent="0.25">
      <c r="A6302">
        <v>14287.7</v>
      </c>
      <c r="B6302">
        <v>8.4882999999999996E-4</v>
      </c>
      <c r="E6302">
        <f t="shared" si="588"/>
        <v>238.12833333333336</v>
      </c>
      <c r="F6302">
        <f t="shared" si="589"/>
        <v>4.2560029682666221E-2</v>
      </c>
      <c r="G6302">
        <f t="shared" si="591"/>
        <v>0.95743997031733374</v>
      </c>
      <c r="H6302">
        <f t="shared" si="592"/>
        <v>3.6696974950203035E-2</v>
      </c>
      <c r="I6302">
        <f t="shared" si="593"/>
        <v>228.22883929998321</v>
      </c>
      <c r="J6302">
        <f t="shared" si="590"/>
        <v>9.0743503374463526</v>
      </c>
    </row>
    <row r="6303" spans="1:10" x14ac:dyDescent="0.25">
      <c r="A6303">
        <v>14290</v>
      </c>
      <c r="B6303">
        <v>8.5391899999999997E-4</v>
      </c>
      <c r="E6303">
        <f t="shared" si="588"/>
        <v>238.16666666666666</v>
      </c>
      <c r="F6303">
        <f t="shared" si="589"/>
        <v>4.2815190304999418E-2</v>
      </c>
      <c r="G6303">
        <f t="shared" si="591"/>
        <v>0.95718480969500064</v>
      </c>
      <c r="H6303">
        <f t="shared" si="592"/>
        <v>3.5095500468828117E-2</v>
      </c>
      <c r="I6303">
        <f t="shared" si="593"/>
        <v>228.26393480045203</v>
      </c>
      <c r="J6303">
        <f t="shared" si="590"/>
        <v>9.0757457301911924</v>
      </c>
    </row>
    <row r="6304" spans="1:10" x14ac:dyDescent="0.25">
      <c r="A6304">
        <v>14292.2</v>
      </c>
      <c r="B6304">
        <v>8.5530700000000003E-4</v>
      </c>
      <c r="E6304">
        <f t="shared" si="588"/>
        <v>238.20333333333335</v>
      </c>
      <c r="F6304">
        <f t="shared" si="589"/>
        <v>4.2884784123784742E-2</v>
      </c>
      <c r="G6304">
        <f t="shared" si="591"/>
        <v>0.95711521587621529</v>
      </c>
      <c r="H6304">
        <f t="shared" si="592"/>
        <v>3.6695727559580615E-2</v>
      </c>
      <c r="I6304">
        <f t="shared" si="593"/>
        <v>228.30063052801162</v>
      </c>
      <c r="J6304">
        <f t="shared" si="590"/>
        <v>9.0772047477666415</v>
      </c>
    </row>
    <row r="6305" spans="1:10" x14ac:dyDescent="0.25">
      <c r="A6305">
        <v>14294.5</v>
      </c>
      <c r="B6305">
        <v>8.4873999999999995E-4</v>
      </c>
      <c r="E6305">
        <f t="shared" si="588"/>
        <v>238.24166666666667</v>
      </c>
      <c r="F6305">
        <f t="shared" si="589"/>
        <v>4.2555517115165732E-2</v>
      </c>
      <c r="G6305">
        <f t="shared" si="591"/>
        <v>0.9574444828848343</v>
      </c>
      <c r="H6305">
        <f t="shared" si="592"/>
        <v>3.6697084505341225E-2</v>
      </c>
      <c r="I6305">
        <f t="shared" si="593"/>
        <v>228.33732761251696</v>
      </c>
      <c r="J6305">
        <f t="shared" si="590"/>
        <v>9.0786638192940856</v>
      </c>
    </row>
    <row r="6306" spans="1:10" x14ac:dyDescent="0.25">
      <c r="A6306">
        <v>14296.8</v>
      </c>
      <c r="B6306">
        <v>8.5389500000000002E-4</v>
      </c>
      <c r="E6306">
        <f t="shared" si="588"/>
        <v>238.28</v>
      </c>
      <c r="F6306">
        <f t="shared" si="589"/>
        <v>4.2813986953665957E-2</v>
      </c>
      <c r="G6306">
        <f t="shared" si="591"/>
        <v>0.95718601304633399</v>
      </c>
      <c r="H6306">
        <f t="shared" si="592"/>
        <v>3.5096463818396199E-2</v>
      </c>
      <c r="I6306">
        <f t="shared" si="593"/>
        <v>228.37242407633536</v>
      </c>
      <c r="J6306">
        <f t="shared" si="590"/>
        <v>9.0800592503415842</v>
      </c>
    </row>
    <row r="6307" spans="1:10" x14ac:dyDescent="0.25">
      <c r="A6307">
        <v>14299</v>
      </c>
      <c r="B6307">
        <v>8.5428299999999995E-4</v>
      </c>
      <c r="E6307">
        <f t="shared" si="588"/>
        <v>238.31666666666666</v>
      </c>
      <c r="F6307">
        <f t="shared" si="589"/>
        <v>4.283344113355695E-2</v>
      </c>
      <c r="G6307">
        <f t="shared" si="591"/>
        <v>0.95716655886644308</v>
      </c>
      <c r="H6307">
        <f t="shared" si="592"/>
        <v>3.6693966028717162E-2</v>
      </c>
      <c r="I6307">
        <f t="shared" si="593"/>
        <v>228.40911804236407</v>
      </c>
      <c r="J6307">
        <f t="shared" si="590"/>
        <v>9.0815181978787862</v>
      </c>
    </row>
    <row r="6308" spans="1:10" x14ac:dyDescent="0.25">
      <c r="A6308">
        <v>14301.3</v>
      </c>
      <c r="B6308">
        <v>8.5159700000000005E-4</v>
      </c>
      <c r="E6308">
        <f t="shared" si="588"/>
        <v>238.35499999999999</v>
      </c>
      <c r="F6308">
        <f t="shared" si="589"/>
        <v>4.2698766063486812E-2</v>
      </c>
      <c r="G6308">
        <f t="shared" si="591"/>
        <v>0.95730123393651323</v>
      </c>
      <c r="H6308">
        <f t="shared" si="592"/>
        <v>3.6694567620845039E-2</v>
      </c>
      <c r="I6308">
        <f t="shared" si="593"/>
        <v>228.44581260998493</v>
      </c>
      <c r="J6308">
        <f t="shared" si="590"/>
        <v>9.0829771693352157</v>
      </c>
    </row>
    <row r="6309" spans="1:10" x14ac:dyDescent="0.25">
      <c r="A6309">
        <v>14303.6</v>
      </c>
      <c r="B6309">
        <v>8.5365699999999996E-4</v>
      </c>
      <c r="E6309">
        <f t="shared" si="588"/>
        <v>238.39333333333335</v>
      </c>
      <c r="F6309">
        <f t="shared" si="589"/>
        <v>4.2802053719609108E-2</v>
      </c>
      <c r="G6309">
        <f t="shared" si="591"/>
        <v>0.9571979462803909</v>
      </c>
      <c r="H6309">
        <f t="shared" si="592"/>
        <v>3.6693284672807622E-2</v>
      </c>
      <c r="I6309">
        <f t="shared" si="593"/>
        <v>228.48250589465772</v>
      </c>
      <c r="J6309">
        <f t="shared" si="590"/>
        <v>9.0844360897817875</v>
      </c>
    </row>
    <row r="6310" spans="1:10" x14ac:dyDescent="0.25">
      <c r="A6310">
        <v>14305.9</v>
      </c>
      <c r="B6310">
        <v>8.5293200000000004E-4</v>
      </c>
      <c r="E6310">
        <f t="shared" si="588"/>
        <v>238.43166666666667</v>
      </c>
      <c r="F6310">
        <f t="shared" si="589"/>
        <v>4.2765702481410726E-2</v>
      </c>
      <c r="G6310">
        <f t="shared" si="591"/>
        <v>0.95723429751858924</v>
      </c>
      <c r="H6310">
        <f t="shared" si="592"/>
        <v>3.5098825311822054E-2</v>
      </c>
      <c r="I6310">
        <f t="shared" si="593"/>
        <v>228.51760471996954</v>
      </c>
      <c r="J6310">
        <f t="shared" si="590"/>
        <v>9.0858316147219735</v>
      </c>
    </row>
    <row r="6311" spans="1:10" x14ac:dyDescent="0.25">
      <c r="A6311">
        <v>14308.1</v>
      </c>
      <c r="B6311">
        <v>8.5267700000000004E-4</v>
      </c>
      <c r="E6311">
        <f t="shared" si="588"/>
        <v>238.46833333333333</v>
      </c>
      <c r="F6311">
        <f t="shared" si="589"/>
        <v>4.2752916873492676E-2</v>
      </c>
      <c r="G6311">
        <f t="shared" si="591"/>
        <v>0.9572470831265073</v>
      </c>
      <c r="H6311">
        <f t="shared" si="592"/>
        <v>3.6692137227171517E-2</v>
      </c>
      <c r="I6311">
        <f t="shared" si="593"/>
        <v>228.5542968571967</v>
      </c>
      <c r="J6311">
        <f t="shared" si="590"/>
        <v>9.0872904895462501</v>
      </c>
    </row>
    <row r="6312" spans="1:10" x14ac:dyDescent="0.25">
      <c r="A6312">
        <v>14310.4</v>
      </c>
      <c r="B6312">
        <v>8.5510600000000001E-4</v>
      </c>
      <c r="E6312">
        <f t="shared" si="588"/>
        <v>238.50666666666666</v>
      </c>
      <c r="F6312">
        <f t="shared" si="589"/>
        <v>4.2874706056366979E-2</v>
      </c>
      <c r="G6312">
        <f t="shared" si="591"/>
        <v>0.95712529394363299</v>
      </c>
      <c r="H6312">
        <f t="shared" si="592"/>
        <v>3.6690618831800879E-2</v>
      </c>
      <c r="I6312">
        <f t="shared" si="593"/>
        <v>228.59098747602852</v>
      </c>
      <c r="J6312">
        <f t="shared" si="590"/>
        <v>9.0887493039993181</v>
      </c>
    </row>
    <row r="6313" spans="1:10" x14ac:dyDescent="0.25">
      <c r="A6313">
        <v>14312.7</v>
      </c>
      <c r="B6313">
        <v>8.5425699999999998E-4</v>
      </c>
      <c r="E6313">
        <f t="shared" si="588"/>
        <v>238.54500000000002</v>
      </c>
      <c r="F6313">
        <f t="shared" si="589"/>
        <v>4.2832137502945698E-2</v>
      </c>
      <c r="G6313">
        <f t="shared" si="591"/>
        <v>0.95716786249705432</v>
      </c>
      <c r="H6313">
        <f t="shared" si="592"/>
        <v>3.509829124107456E-2</v>
      </c>
      <c r="I6313">
        <f t="shared" si="593"/>
        <v>228.62608576726959</v>
      </c>
      <c r="J6313">
        <f t="shared" si="590"/>
        <v>9.0901448077049132</v>
      </c>
    </row>
    <row r="6314" spans="1:10" x14ac:dyDescent="0.25">
      <c r="A6314">
        <v>14314.9</v>
      </c>
      <c r="B6314">
        <v>8.5193300000000003E-4</v>
      </c>
      <c r="E6314">
        <f t="shared" si="588"/>
        <v>238.58166666666665</v>
      </c>
      <c r="F6314">
        <f t="shared" si="589"/>
        <v>4.2715612982155302E-2</v>
      </c>
      <c r="G6314">
        <f t="shared" si="591"/>
        <v>0.95728438701784468</v>
      </c>
      <c r="H6314">
        <f t="shared" si="592"/>
        <v>3.66906678432979E-2</v>
      </c>
      <c r="I6314">
        <f t="shared" si="593"/>
        <v>228.66277643511287</v>
      </c>
      <c r="J6314">
        <f t="shared" si="590"/>
        <v>9.0916036241066713</v>
      </c>
    </row>
    <row r="6315" spans="1:10" x14ac:dyDescent="0.25">
      <c r="A6315">
        <v>14317.2</v>
      </c>
      <c r="B6315">
        <v>8.5737900000000002E-4</v>
      </c>
      <c r="E6315">
        <f t="shared" si="588"/>
        <v>238.62</v>
      </c>
      <c r="F6315">
        <f t="shared" si="589"/>
        <v>4.2988673455573771E-2</v>
      </c>
      <c r="G6315">
        <f t="shared" si="591"/>
        <v>0.95701132654442622</v>
      </c>
      <c r="H6315">
        <f t="shared" si="592"/>
        <v>3.6687764632829613E-2</v>
      </c>
      <c r="I6315">
        <f t="shared" si="593"/>
        <v>228.69946419974571</v>
      </c>
      <c r="J6315">
        <f t="shared" si="590"/>
        <v>9.0930623250771418</v>
      </c>
    </row>
    <row r="6316" spans="1:10" x14ac:dyDescent="0.25">
      <c r="A6316">
        <v>14319.5</v>
      </c>
      <c r="B6316">
        <v>8.54954E-4</v>
      </c>
      <c r="E6316">
        <f t="shared" si="588"/>
        <v>238.65833333333333</v>
      </c>
      <c r="F6316">
        <f t="shared" si="589"/>
        <v>4.2867084831255044E-2</v>
      </c>
      <c r="G6316">
        <f t="shared" si="591"/>
        <v>0.95713291516874499</v>
      </c>
      <c r="H6316">
        <f t="shared" si="592"/>
        <v>3.5104293791565273E-2</v>
      </c>
      <c r="I6316">
        <f t="shared" si="593"/>
        <v>228.73456849353727</v>
      </c>
      <c r="J6316">
        <f t="shared" si="590"/>
        <v>9.0944580674434015</v>
      </c>
    </row>
    <row r="6317" spans="1:10" x14ac:dyDescent="0.25">
      <c r="A6317">
        <v>14321.7</v>
      </c>
      <c r="B6317">
        <v>8.4470599999999997E-4</v>
      </c>
      <c r="E6317">
        <f t="shared" si="588"/>
        <v>238.69500000000002</v>
      </c>
      <c r="F6317">
        <f t="shared" si="589"/>
        <v>4.235325381186604E-2</v>
      </c>
      <c r="G6317">
        <f t="shared" si="591"/>
        <v>0.95764674618813395</v>
      </c>
      <c r="H6317">
        <f t="shared" si="592"/>
        <v>3.6705209842712E-2</v>
      </c>
      <c r="I6317">
        <f t="shared" si="593"/>
        <v>228.77127370337999</v>
      </c>
      <c r="J6317">
        <f t="shared" si="590"/>
        <v>9.0959174620332526</v>
      </c>
    </row>
    <row r="6318" spans="1:10" x14ac:dyDescent="0.25">
      <c r="A6318">
        <v>14324</v>
      </c>
      <c r="B6318">
        <v>8.4947400000000002E-4</v>
      </c>
      <c r="E6318">
        <f t="shared" si="588"/>
        <v>238.73333333333332</v>
      </c>
      <c r="F6318">
        <f t="shared" si="589"/>
        <v>4.2592319610114164E-2</v>
      </c>
      <c r="G6318">
        <f t="shared" si="591"/>
        <v>0.95740768038988588</v>
      </c>
      <c r="H6318">
        <f t="shared" si="592"/>
        <v>3.6699807045950154E-2</v>
      </c>
      <c r="I6318">
        <f t="shared" si="593"/>
        <v>228.80797351042594</v>
      </c>
      <c r="J6318">
        <f t="shared" si="590"/>
        <v>9.0973766418085731</v>
      </c>
    </row>
    <row r="6319" spans="1:10" x14ac:dyDescent="0.25">
      <c r="A6319">
        <v>14326.3</v>
      </c>
      <c r="B6319">
        <v>8.5032800000000002E-4</v>
      </c>
      <c r="E6319">
        <f t="shared" si="588"/>
        <v>238.77166666666665</v>
      </c>
      <c r="F6319">
        <f t="shared" si="589"/>
        <v>4.2635138861729913E-2</v>
      </c>
      <c r="G6319">
        <f t="shared" si="591"/>
        <v>0.95736486113827013</v>
      </c>
      <c r="H6319">
        <f t="shared" si="592"/>
        <v>3.6694355237691288E-2</v>
      </c>
      <c r="I6319">
        <f t="shared" si="593"/>
        <v>228.84466786566364</v>
      </c>
      <c r="J6319">
        <f t="shared" si="590"/>
        <v>9.0988356048206764</v>
      </c>
    </row>
    <row r="6320" spans="1:10" x14ac:dyDescent="0.25">
      <c r="A6320">
        <v>14328.6</v>
      </c>
      <c r="B6320">
        <v>8.55147E-4</v>
      </c>
      <c r="E6320">
        <f t="shared" si="588"/>
        <v>238.81</v>
      </c>
      <c r="F6320">
        <f t="shared" si="589"/>
        <v>4.2876761781561648E-2</v>
      </c>
      <c r="G6320">
        <f t="shared" si="591"/>
        <v>0.95712323821843837</v>
      </c>
      <c r="H6320">
        <f t="shared" si="592"/>
        <v>3.509746026015316E-2</v>
      </c>
      <c r="I6320">
        <f t="shared" si="593"/>
        <v>228.87976532592378</v>
      </c>
      <c r="J6320">
        <f t="shared" si="590"/>
        <v>9.1002310754865743</v>
      </c>
    </row>
    <row r="6321" spans="1:10" x14ac:dyDescent="0.25">
      <c r="A6321">
        <v>14330.8</v>
      </c>
      <c r="B6321">
        <v>8.5194700000000003E-4</v>
      </c>
      <c r="E6321">
        <f t="shared" si="588"/>
        <v>238.84666666666666</v>
      </c>
      <c r="F6321">
        <f t="shared" si="589"/>
        <v>4.271631493709982E-2</v>
      </c>
      <c r="G6321">
        <f t="shared" si="591"/>
        <v>0.95728368506290018</v>
      </c>
      <c r="H6321">
        <f t="shared" si="592"/>
        <v>3.6694890520119511E-2</v>
      </c>
      <c r="I6321">
        <f t="shared" si="593"/>
        <v>228.91646021644391</v>
      </c>
      <c r="J6321">
        <f t="shared" si="590"/>
        <v>9.1016900597814381</v>
      </c>
    </row>
    <row r="6322" spans="1:10" x14ac:dyDescent="0.25">
      <c r="A6322">
        <v>14333.1</v>
      </c>
      <c r="B6322">
        <v>8.52971E-4</v>
      </c>
      <c r="E6322">
        <f t="shared" si="588"/>
        <v>238.88500000000002</v>
      </c>
      <c r="F6322">
        <f t="shared" si="589"/>
        <v>4.2767657927327604E-2</v>
      </c>
      <c r="G6322">
        <f t="shared" si="591"/>
        <v>0.95723234207267238</v>
      </c>
      <c r="H6322">
        <f t="shared" si="592"/>
        <v>3.6693493211895183E-2</v>
      </c>
      <c r="I6322">
        <f t="shared" si="593"/>
        <v>228.95315370965579</v>
      </c>
      <c r="J6322">
        <f t="shared" si="590"/>
        <v>9.1031489885195018</v>
      </c>
    </row>
    <row r="6323" spans="1:10" x14ac:dyDescent="0.25">
      <c r="A6323">
        <v>14335.4</v>
      </c>
      <c r="B6323">
        <v>8.5340100000000005E-4</v>
      </c>
      <c r="E6323">
        <f t="shared" si="588"/>
        <v>238.92333333333332</v>
      </c>
      <c r="F6323">
        <f t="shared" si="589"/>
        <v>4.2789217972052165E-2</v>
      </c>
      <c r="G6323">
        <f t="shared" si="591"/>
        <v>0.95721078202794785</v>
      </c>
      <c r="H6323">
        <f t="shared" si="592"/>
        <v>3.5102838655678495E-2</v>
      </c>
      <c r="I6323">
        <f t="shared" si="593"/>
        <v>228.98825654831148</v>
      </c>
      <c r="J6323">
        <f t="shared" si="590"/>
        <v>9.1045446730297392</v>
      </c>
    </row>
    <row r="6324" spans="1:10" x14ac:dyDescent="0.25">
      <c r="A6324">
        <v>14337.6</v>
      </c>
      <c r="B6324">
        <v>8.4784200000000002E-4</v>
      </c>
      <c r="E6324">
        <f t="shared" si="588"/>
        <v>238.96</v>
      </c>
      <c r="F6324">
        <f t="shared" si="589"/>
        <v>4.2510491719438631E-2</v>
      </c>
      <c r="G6324">
        <f t="shared" si="591"/>
        <v>0.95748950828056134</v>
      </c>
      <c r="H6324">
        <f t="shared" si="592"/>
        <v>3.6698797985717409E-2</v>
      </c>
      <c r="I6324">
        <f t="shared" si="593"/>
        <v>229.02495534629719</v>
      </c>
      <c r="J6324">
        <f t="shared" si="590"/>
        <v>9.1060038126849498</v>
      </c>
    </row>
    <row r="6325" spans="1:10" x14ac:dyDescent="0.25">
      <c r="A6325">
        <v>14339.9</v>
      </c>
      <c r="B6325">
        <v>8.5300999999999997E-4</v>
      </c>
      <c r="E6325">
        <f t="shared" si="588"/>
        <v>238.99833333333333</v>
      </c>
      <c r="F6325">
        <f t="shared" si="589"/>
        <v>4.2769613373244482E-2</v>
      </c>
      <c r="G6325">
        <f t="shared" si="591"/>
        <v>0.95723038662675553</v>
      </c>
      <c r="H6325">
        <f t="shared" si="592"/>
        <v>3.6693671959762253E-2</v>
      </c>
      <c r="I6325">
        <f t="shared" si="593"/>
        <v>229.06164901825696</v>
      </c>
      <c r="J6325">
        <f t="shared" si="590"/>
        <v>9.1074627485300059</v>
      </c>
    </row>
    <row r="6326" spans="1:10" x14ac:dyDescent="0.25">
      <c r="A6326">
        <v>14342.2</v>
      </c>
      <c r="B6326">
        <v>8.5317599999999998E-4</v>
      </c>
      <c r="E6326">
        <f t="shared" si="588"/>
        <v>239.03666666666669</v>
      </c>
      <c r="F6326">
        <f t="shared" si="589"/>
        <v>4.2777936553300935E-2</v>
      </c>
      <c r="G6326">
        <f t="shared" si="591"/>
        <v>0.95722206344669902</v>
      </c>
      <c r="H6326">
        <f t="shared" si="592"/>
        <v>3.5100339278191263E-2</v>
      </c>
      <c r="I6326">
        <f t="shared" si="593"/>
        <v>229.09674935753515</v>
      </c>
      <c r="J6326">
        <f t="shared" si="590"/>
        <v>9.1088583336653048</v>
      </c>
    </row>
    <row r="6327" spans="1:10" x14ac:dyDescent="0.25">
      <c r="A6327">
        <v>14344.4</v>
      </c>
      <c r="B6327">
        <v>8.5078599999999997E-4</v>
      </c>
      <c r="E6327">
        <f t="shared" si="588"/>
        <v>239.07333333333332</v>
      </c>
      <c r="F6327">
        <f t="shared" si="589"/>
        <v>4.265810281634351E-2</v>
      </c>
      <c r="G6327">
        <f t="shared" si="591"/>
        <v>0.95734189718365648</v>
      </c>
      <c r="H6327">
        <f t="shared" si="592"/>
        <v>3.6691854690333557E-2</v>
      </c>
      <c r="I6327">
        <f t="shared" si="593"/>
        <v>229.13344121222548</v>
      </c>
      <c r="J6327">
        <f t="shared" si="590"/>
        <v>9.110317197255954</v>
      </c>
    </row>
    <row r="6328" spans="1:10" x14ac:dyDescent="0.25">
      <c r="A6328">
        <v>14346.7</v>
      </c>
      <c r="B6328">
        <v>8.5729100000000004E-4</v>
      </c>
      <c r="E6328">
        <f t="shared" si="588"/>
        <v>239.11166666666668</v>
      </c>
      <c r="F6328">
        <f t="shared" si="589"/>
        <v>4.2984261167351073E-2</v>
      </c>
      <c r="G6328">
        <f t="shared" si="591"/>
        <v>0.9570157388326489</v>
      </c>
      <c r="H6328">
        <f t="shared" si="592"/>
        <v>3.668938201223125E-2</v>
      </c>
      <c r="I6328">
        <f t="shared" si="593"/>
        <v>229.17013059423772</v>
      </c>
      <c r="J6328">
        <f t="shared" si="590"/>
        <v>9.111775962533228</v>
      </c>
    </row>
    <row r="6329" spans="1:10" x14ac:dyDescent="0.25">
      <c r="A6329">
        <v>14349</v>
      </c>
      <c r="B6329">
        <v>8.5335900000000004E-4</v>
      </c>
      <c r="E6329">
        <f t="shared" si="588"/>
        <v>239.15</v>
      </c>
      <c r="F6329">
        <f t="shared" si="589"/>
        <v>4.2787112107218604E-2</v>
      </c>
      <c r="G6329">
        <f t="shared" si="591"/>
        <v>0.95721288789278136</v>
      </c>
      <c r="H6329">
        <f t="shared" si="592"/>
        <v>3.6691037832022703E-2</v>
      </c>
      <c r="I6329">
        <f t="shared" si="593"/>
        <v>229.20682163206973</v>
      </c>
      <c r="J6329">
        <f t="shared" si="590"/>
        <v>9.1132347936456917</v>
      </c>
    </row>
    <row r="6330" spans="1:10" x14ac:dyDescent="0.25">
      <c r="A6330">
        <v>14351.3</v>
      </c>
      <c r="B6330">
        <v>8.5556800000000002E-4</v>
      </c>
      <c r="E6330">
        <f t="shared" si="588"/>
        <v>239.18833333333333</v>
      </c>
      <c r="F6330">
        <f t="shared" si="589"/>
        <v>4.2897870569536159E-2</v>
      </c>
      <c r="G6330">
        <f t="shared" si="591"/>
        <v>0.9571021294304638</v>
      </c>
      <c r="H6330">
        <f t="shared" si="592"/>
        <v>3.5097998927007011E-2</v>
      </c>
      <c r="I6330">
        <f t="shared" si="593"/>
        <v>229.24191963099673</v>
      </c>
      <c r="J6330">
        <f t="shared" si="590"/>
        <v>9.1146302857289161</v>
      </c>
    </row>
    <row r="6331" spans="1:10" x14ac:dyDescent="0.25">
      <c r="A6331">
        <v>14353.5</v>
      </c>
      <c r="B6331">
        <v>8.5094000000000001E-4</v>
      </c>
      <c r="E6331">
        <f t="shared" si="588"/>
        <v>239.22499999999999</v>
      </c>
      <c r="F6331">
        <f t="shared" si="589"/>
        <v>4.2665824320733237E-2</v>
      </c>
      <c r="G6331">
        <f t="shared" si="591"/>
        <v>0.95733417567926682</v>
      </c>
      <c r="H6331">
        <f t="shared" si="592"/>
        <v>3.6696406032460924E-2</v>
      </c>
      <c r="I6331">
        <f t="shared" si="593"/>
        <v>229.2786160370292</v>
      </c>
      <c r="J6331">
        <f t="shared" si="590"/>
        <v>9.1160893302803636</v>
      </c>
    </row>
    <row r="6332" spans="1:10" x14ac:dyDescent="0.25">
      <c r="A6332">
        <v>14355.8</v>
      </c>
      <c r="B6332">
        <v>8.5240100000000003E-4</v>
      </c>
      <c r="E6332">
        <f t="shared" si="588"/>
        <v>239.26333333333332</v>
      </c>
      <c r="F6332">
        <f t="shared" si="589"/>
        <v>4.2739078333157841E-2</v>
      </c>
      <c r="G6332">
        <f t="shared" si="591"/>
        <v>0.95726092166684218</v>
      </c>
      <c r="H6332">
        <f t="shared" si="592"/>
        <v>3.5099841057367194E-2</v>
      </c>
      <c r="I6332">
        <f t="shared" si="593"/>
        <v>229.31371587808655</v>
      </c>
      <c r="J6332">
        <f t="shared" si="590"/>
        <v>9.1174848956064629</v>
      </c>
    </row>
    <row r="6333" spans="1:10" x14ac:dyDescent="0.25">
      <c r="A6333">
        <v>14358</v>
      </c>
      <c r="B6333">
        <v>8.52103E-4</v>
      </c>
      <c r="E6333">
        <f t="shared" si="588"/>
        <v>239.3</v>
      </c>
      <c r="F6333">
        <f t="shared" si="589"/>
        <v>4.2724136720767331E-2</v>
      </c>
      <c r="G6333">
        <f t="shared" si="591"/>
        <v>0.95727586327923264</v>
      </c>
      <c r="H6333">
        <f t="shared" si="592"/>
        <v>3.6702695841217839E-2</v>
      </c>
      <c r="I6333">
        <f t="shared" si="593"/>
        <v>229.35041857392778</v>
      </c>
      <c r="J6333">
        <f t="shared" si="590"/>
        <v>9.1189441902399277</v>
      </c>
    </row>
    <row r="6334" spans="1:10" x14ac:dyDescent="0.25">
      <c r="A6334">
        <v>14360.3</v>
      </c>
      <c r="B6334">
        <v>8.4469299999999998E-4</v>
      </c>
      <c r="E6334">
        <f t="shared" si="588"/>
        <v>239.33833333333331</v>
      </c>
      <c r="F6334">
        <f t="shared" si="589"/>
        <v>4.2352601996560414E-2</v>
      </c>
      <c r="G6334">
        <f t="shared" si="591"/>
        <v>0.95764739800343956</v>
      </c>
      <c r="H6334">
        <f t="shared" si="592"/>
        <v>3.6705785487603962E-2</v>
      </c>
      <c r="I6334">
        <f t="shared" si="593"/>
        <v>229.3871243594154</v>
      </c>
      <c r="J6334">
        <f t="shared" si="590"/>
        <v>9.120403607717348</v>
      </c>
    </row>
    <row r="6335" spans="1:10" x14ac:dyDescent="0.25">
      <c r="A6335">
        <v>14362.6</v>
      </c>
      <c r="B6335">
        <v>8.4888800000000001E-4</v>
      </c>
      <c r="E6335">
        <f t="shared" si="588"/>
        <v>239.37666666666667</v>
      </c>
      <c r="F6335">
        <f t="shared" si="589"/>
        <v>4.2562937781722092E-2</v>
      </c>
      <c r="G6335">
        <f t="shared" si="591"/>
        <v>0.95743706221827796</v>
      </c>
      <c r="H6335">
        <f t="shared" si="592"/>
        <v>3.6697385301391564E-2</v>
      </c>
      <c r="I6335">
        <f t="shared" si="593"/>
        <v>229.42382174471678</v>
      </c>
      <c r="J6335">
        <f t="shared" si="590"/>
        <v>9.1218626912044058</v>
      </c>
    </row>
    <row r="6336" spans="1:10" x14ac:dyDescent="0.25">
      <c r="A6336">
        <v>14364.9</v>
      </c>
      <c r="B6336">
        <v>8.5343400000000003E-4</v>
      </c>
      <c r="E6336">
        <f t="shared" si="588"/>
        <v>239.41499999999999</v>
      </c>
      <c r="F6336">
        <f t="shared" si="589"/>
        <v>4.2790872580135676E-2</v>
      </c>
      <c r="G6336">
        <f t="shared" si="591"/>
        <v>0.9572091274198643</v>
      </c>
      <c r="H6336">
        <f t="shared" si="592"/>
        <v>3.5098416255961946E-2</v>
      </c>
      <c r="I6336">
        <f t="shared" si="593"/>
        <v>229.45892016097272</v>
      </c>
      <c r="J6336">
        <f t="shared" si="590"/>
        <v>9.1232581998805795</v>
      </c>
    </row>
    <row r="6337" spans="1:10" x14ac:dyDescent="0.25">
      <c r="A6337">
        <v>14367.1</v>
      </c>
      <c r="B6337">
        <v>8.5262000000000001E-4</v>
      </c>
      <c r="E6337">
        <f t="shared" si="588"/>
        <v>239.45166666666668</v>
      </c>
      <c r="F6337">
        <f t="shared" si="589"/>
        <v>4.2750058914075698E-2</v>
      </c>
      <c r="G6337">
        <f t="shared" si="591"/>
        <v>0.95724994108592432</v>
      </c>
      <c r="H6337">
        <f t="shared" si="592"/>
        <v>3.6696199415338436E-2</v>
      </c>
      <c r="I6337">
        <f t="shared" si="593"/>
        <v>229.49561636038806</v>
      </c>
      <c r="J6337">
        <f t="shared" si="590"/>
        <v>9.124717236216954</v>
      </c>
    </row>
    <row r="6338" spans="1:10" x14ac:dyDescent="0.25">
      <c r="A6338">
        <v>14369.4</v>
      </c>
      <c r="B6338">
        <v>8.5093600000000005E-4</v>
      </c>
      <c r="E6338">
        <f t="shared" si="588"/>
        <v>239.48999999999998</v>
      </c>
      <c r="F6338">
        <f t="shared" si="589"/>
        <v>4.2665623762177661E-2</v>
      </c>
      <c r="G6338">
        <f t="shared" si="591"/>
        <v>0.95733437623782236</v>
      </c>
      <c r="H6338">
        <f t="shared" si="592"/>
        <v>3.669486745588562E-2</v>
      </c>
      <c r="I6338">
        <f t="shared" si="593"/>
        <v>229.53231122784393</v>
      </c>
      <c r="J6338">
        <f t="shared" si="590"/>
        <v>9.126176219594786</v>
      </c>
    </row>
    <row r="6339" spans="1:10" x14ac:dyDescent="0.25">
      <c r="A6339">
        <v>14371.7</v>
      </c>
      <c r="B6339">
        <v>8.5400600000000004E-4</v>
      </c>
      <c r="E6339">
        <f t="shared" si="588"/>
        <v>239.52833333333334</v>
      </c>
      <c r="F6339">
        <f t="shared" si="589"/>
        <v>4.281955245358323E-2</v>
      </c>
      <c r="G6339">
        <f t="shared" si="591"/>
        <v>0.95718044754641673</v>
      </c>
      <c r="H6339">
        <f t="shared" si="592"/>
        <v>3.5101281485599357E-2</v>
      </c>
      <c r="I6339">
        <f t="shared" si="593"/>
        <v>229.56741250932953</v>
      </c>
      <c r="J6339">
        <f t="shared" si="590"/>
        <v>9.1275718421921361</v>
      </c>
    </row>
    <row r="6340" spans="1:10" x14ac:dyDescent="0.25">
      <c r="A6340">
        <v>14373.9</v>
      </c>
      <c r="B6340">
        <v>8.4893100000000003E-4</v>
      </c>
      <c r="E6340">
        <f t="shared" ref="E6340:E6403" si="594">A6340/60</f>
        <v>239.565</v>
      </c>
      <c r="F6340">
        <f t="shared" ref="F6340:F6403" si="595">B6340/$D$4</f>
        <v>4.2565093786194552E-2</v>
      </c>
      <c r="G6340">
        <f t="shared" si="591"/>
        <v>0.95743490621380545</v>
      </c>
      <c r="H6340">
        <f t="shared" si="592"/>
        <v>3.6702037549596611E-2</v>
      </c>
      <c r="I6340">
        <f t="shared" si="593"/>
        <v>229.60411454687912</v>
      </c>
      <c r="J6340">
        <f t="shared" ref="J6340:J6403" si="596">I6340*($M$3*$M$4*$M$6*$M$7)/($M$5*$M$8*$M$9)</f>
        <v>9.1290311106520043</v>
      </c>
    </row>
    <row r="6341" spans="1:10" x14ac:dyDescent="0.25">
      <c r="A6341">
        <v>14376.2</v>
      </c>
      <c r="B6341">
        <v>8.4855E-4</v>
      </c>
      <c r="E6341">
        <f t="shared" si="594"/>
        <v>239.60333333333335</v>
      </c>
      <c r="F6341">
        <f t="shared" si="595"/>
        <v>4.2545990583775811E-2</v>
      </c>
      <c r="G6341">
        <f t="shared" ref="G6341:G6404" si="597">1-F6341</f>
        <v>0.95745400941622416</v>
      </c>
      <c r="H6341">
        <f t="shared" ref="H6341:H6404" si="598">(G6341+G6342)*(E6342-E6341)/2</f>
        <v>3.6696265725038077E-2</v>
      </c>
      <c r="I6341">
        <f t="shared" si="593"/>
        <v>229.64081081260414</v>
      </c>
      <c r="J6341">
        <f t="shared" si="596"/>
        <v>9.1304901496248458</v>
      </c>
    </row>
    <row r="6342" spans="1:10" x14ac:dyDescent="0.25">
      <c r="A6342">
        <v>14378.5</v>
      </c>
      <c r="B6342">
        <v>8.5493699999999995E-4</v>
      </c>
      <c r="E6342">
        <f t="shared" si="594"/>
        <v>239.64166666666668</v>
      </c>
      <c r="F6342">
        <f t="shared" si="595"/>
        <v>4.2866232457393835E-2</v>
      </c>
      <c r="G6342">
        <f t="shared" si="597"/>
        <v>0.95713376754260615</v>
      </c>
      <c r="H6342">
        <f t="shared" si="598"/>
        <v>3.5105560485948664E-2</v>
      </c>
      <c r="I6342">
        <f t="shared" ref="I6342:I6405" si="599">H6342+I6341</f>
        <v>229.6759163730901</v>
      </c>
      <c r="J6342">
        <f t="shared" si="596"/>
        <v>9.1318859423547174</v>
      </c>
    </row>
    <row r="6343" spans="1:10" x14ac:dyDescent="0.25">
      <c r="A6343">
        <v>14380.7</v>
      </c>
      <c r="B6343">
        <v>8.4334500000000001E-4</v>
      </c>
      <c r="E6343">
        <f t="shared" si="594"/>
        <v>239.67833333333334</v>
      </c>
      <c r="F6343">
        <f t="shared" si="595"/>
        <v>4.2285013763330874E-2</v>
      </c>
      <c r="G6343">
        <f t="shared" si="597"/>
        <v>0.95771498623666917</v>
      </c>
      <c r="H6343">
        <f t="shared" si="598"/>
        <v>3.6709617033431959E-2</v>
      </c>
      <c r="I6343">
        <f t="shared" si="599"/>
        <v>229.71262599012354</v>
      </c>
      <c r="J6343">
        <f t="shared" si="596"/>
        <v>9.1333455121739231</v>
      </c>
    </row>
    <row r="6344" spans="1:10" x14ac:dyDescent="0.25">
      <c r="A6344">
        <v>14383</v>
      </c>
      <c r="B6344">
        <v>8.4624899999999998E-4</v>
      </c>
      <c r="E6344">
        <f t="shared" si="594"/>
        <v>239.71666666666667</v>
      </c>
      <c r="F6344">
        <f t="shared" si="595"/>
        <v>4.2430619274679976E-2</v>
      </c>
      <c r="G6344">
        <f t="shared" si="597"/>
        <v>0.95756938072532005</v>
      </c>
      <c r="H6344">
        <f t="shared" si="598"/>
        <v>3.6706151632289775E-2</v>
      </c>
      <c r="I6344">
        <f t="shared" si="599"/>
        <v>229.74933214175584</v>
      </c>
      <c r="J6344">
        <f t="shared" si="596"/>
        <v>9.134804944209213</v>
      </c>
    </row>
    <row r="6345" spans="1:10" x14ac:dyDescent="0.25">
      <c r="A6345">
        <v>14385.3</v>
      </c>
      <c r="B6345">
        <v>8.4695099999999998E-4</v>
      </c>
      <c r="E6345">
        <f t="shared" si="594"/>
        <v>239.755</v>
      </c>
      <c r="F6345">
        <f t="shared" si="595"/>
        <v>4.2465817301183789E-2</v>
      </c>
      <c r="G6345">
        <f t="shared" si="597"/>
        <v>0.95753418269881618</v>
      </c>
      <c r="H6345">
        <f t="shared" si="598"/>
        <v>3.6697756251180519E-2</v>
      </c>
      <c r="I6345">
        <f t="shared" si="599"/>
        <v>229.78602989800703</v>
      </c>
      <c r="J6345">
        <f t="shared" si="596"/>
        <v>9.1362640424451893</v>
      </c>
    </row>
    <row r="6346" spans="1:10" x14ac:dyDescent="0.25">
      <c r="A6346">
        <v>14387.6</v>
      </c>
      <c r="B6346">
        <v>8.5498499999999995E-4</v>
      </c>
      <c r="E6346">
        <f t="shared" si="594"/>
        <v>239.79333333333335</v>
      </c>
      <c r="F6346">
        <f t="shared" si="595"/>
        <v>4.2868639160060763E-2</v>
      </c>
      <c r="G6346">
        <f t="shared" si="597"/>
        <v>0.95713136083993922</v>
      </c>
      <c r="H6346">
        <f t="shared" si="598"/>
        <v>3.5100308024483017E-2</v>
      </c>
      <c r="I6346">
        <f t="shared" si="599"/>
        <v>229.82113020603151</v>
      </c>
      <c r="J6346">
        <f t="shared" si="596"/>
        <v>9.1376596263378431</v>
      </c>
    </row>
    <row r="6347" spans="1:10" x14ac:dyDescent="0.25">
      <c r="A6347">
        <v>14389.8</v>
      </c>
      <c r="B6347">
        <v>8.4901099999999999E-4</v>
      </c>
      <c r="E6347">
        <f t="shared" si="594"/>
        <v>239.82999999999998</v>
      </c>
      <c r="F6347">
        <f t="shared" si="595"/>
        <v>4.2569104957306092E-2</v>
      </c>
      <c r="G6347">
        <f t="shared" si="597"/>
        <v>0.95743089504269396</v>
      </c>
      <c r="H6347">
        <f t="shared" si="598"/>
        <v>3.6700209709060717E-2</v>
      </c>
      <c r="I6347">
        <f t="shared" si="599"/>
        <v>229.85783041574058</v>
      </c>
      <c r="J6347">
        <f t="shared" si="596"/>
        <v>9.1391188221230006</v>
      </c>
    </row>
    <row r="6348" spans="1:10" x14ac:dyDescent="0.25">
      <c r="A6348">
        <v>14392.1</v>
      </c>
      <c r="B6348">
        <v>8.5037199999999996E-4</v>
      </c>
      <c r="E6348">
        <f t="shared" si="594"/>
        <v>239.86833333333334</v>
      </c>
      <c r="F6348">
        <f t="shared" si="595"/>
        <v>4.2637345005841265E-2</v>
      </c>
      <c r="G6348">
        <f t="shared" si="597"/>
        <v>0.95736265499415873</v>
      </c>
      <c r="H6348">
        <f t="shared" si="598"/>
        <v>3.6694742524591505E-2</v>
      </c>
      <c r="I6348">
        <f t="shared" si="599"/>
        <v>229.89452515826517</v>
      </c>
      <c r="J6348">
        <f t="shared" si="596"/>
        <v>9.1405778005335812</v>
      </c>
    </row>
    <row r="6349" spans="1:10" x14ac:dyDescent="0.25">
      <c r="A6349">
        <v>14394.4</v>
      </c>
      <c r="B6349">
        <v>8.5470000000000001E-4</v>
      </c>
      <c r="E6349">
        <f t="shared" si="594"/>
        <v>239.90666666666667</v>
      </c>
      <c r="F6349">
        <f t="shared" si="595"/>
        <v>4.2854349362975885E-2</v>
      </c>
      <c r="G6349">
        <f t="shared" si="597"/>
        <v>0.95714565063702417</v>
      </c>
      <c r="H6349">
        <f t="shared" si="598"/>
        <v>3.5104083288620774E-2</v>
      </c>
      <c r="I6349">
        <f t="shared" si="599"/>
        <v>229.92962924155378</v>
      </c>
      <c r="J6349">
        <f t="shared" si="596"/>
        <v>9.1419735345302708</v>
      </c>
    </row>
    <row r="6350" spans="1:10" x14ac:dyDescent="0.25">
      <c r="A6350">
        <v>14396.6</v>
      </c>
      <c r="B6350">
        <v>8.4518899999999999E-4</v>
      </c>
      <c r="E6350">
        <f t="shared" si="594"/>
        <v>239.94333333333333</v>
      </c>
      <c r="F6350">
        <f t="shared" si="595"/>
        <v>4.2377471257451997E-2</v>
      </c>
      <c r="G6350">
        <f t="shared" si="597"/>
        <v>0.95762252874254805</v>
      </c>
      <c r="H6350">
        <f t="shared" si="598"/>
        <v>3.6706637903220984E-2</v>
      </c>
      <c r="I6350">
        <f t="shared" si="599"/>
        <v>229.96633587945701</v>
      </c>
      <c r="J6350">
        <f t="shared" si="596"/>
        <v>9.1434329858996293</v>
      </c>
    </row>
    <row r="6351" spans="1:10" x14ac:dyDescent="0.25">
      <c r="A6351">
        <v>14398.9</v>
      </c>
      <c r="B6351">
        <v>8.4750500000000002E-4</v>
      </c>
      <c r="E6351">
        <f t="shared" si="594"/>
        <v>239.98166666666665</v>
      </c>
      <c r="F6351">
        <f t="shared" si="595"/>
        <v>4.249359466113125E-2</v>
      </c>
      <c r="G6351">
        <f t="shared" si="597"/>
        <v>0.95750640533886877</v>
      </c>
      <c r="H6351">
        <f t="shared" si="598"/>
        <v>3.6700366353649226E-2</v>
      </c>
      <c r="I6351">
        <f t="shared" si="599"/>
        <v>230.00303624581065</v>
      </c>
      <c r="J6351">
        <f t="shared" si="596"/>
        <v>9.144892187912955</v>
      </c>
    </row>
    <row r="6352" spans="1:10" x14ac:dyDescent="0.25">
      <c r="A6352">
        <v>14401.2</v>
      </c>
      <c r="B6352">
        <v>8.5171499999999996E-4</v>
      </c>
      <c r="E6352">
        <f t="shared" si="594"/>
        <v>240.02</v>
      </c>
      <c r="F6352">
        <f t="shared" si="595"/>
        <v>4.2704682540876338E-2</v>
      </c>
      <c r="G6352">
        <f t="shared" si="597"/>
        <v>0.95729531745912366</v>
      </c>
      <c r="H6352">
        <f t="shared" si="598"/>
        <v>3.6695545928738721E-2</v>
      </c>
      <c r="I6352">
        <f t="shared" si="599"/>
        <v>230.0397317917394</v>
      </c>
      <c r="J6352">
        <f t="shared" si="596"/>
        <v>9.1463511982667853</v>
      </c>
    </row>
    <row r="6353" spans="1:10" x14ac:dyDescent="0.25">
      <c r="A6353">
        <v>14403.5</v>
      </c>
      <c r="B6353">
        <v>8.5252099999999996E-4</v>
      </c>
      <c r="E6353">
        <f t="shared" si="594"/>
        <v>240.05833333333334</v>
      </c>
      <c r="F6353">
        <f t="shared" si="595"/>
        <v>4.2745095089825158E-2</v>
      </c>
      <c r="G6353">
        <f t="shared" si="597"/>
        <v>0.95725490491017484</v>
      </c>
      <c r="H6353">
        <f t="shared" si="598"/>
        <v>3.5099291359765583E-2</v>
      </c>
      <c r="I6353">
        <f t="shared" si="599"/>
        <v>230.07483108309916</v>
      </c>
      <c r="J6353">
        <f t="shared" si="596"/>
        <v>9.1477467417369773</v>
      </c>
    </row>
    <row r="6354" spans="1:10" x14ac:dyDescent="0.25">
      <c r="A6354">
        <v>14405.7</v>
      </c>
      <c r="B6354">
        <v>8.5258100000000004E-4</v>
      </c>
      <c r="E6354">
        <f t="shared" si="594"/>
        <v>240.095</v>
      </c>
      <c r="F6354">
        <f t="shared" si="595"/>
        <v>4.274810346815882E-2</v>
      </c>
      <c r="G6354">
        <f t="shared" si="597"/>
        <v>0.95725189653184117</v>
      </c>
      <c r="H6354">
        <f t="shared" si="598"/>
        <v>3.6692311169935453E-2</v>
      </c>
      <c r="I6354">
        <f t="shared" si="599"/>
        <v>230.11152339426908</v>
      </c>
      <c r="J6354">
        <f t="shared" si="596"/>
        <v>9.149205623477199</v>
      </c>
    </row>
    <row r="6355" spans="1:10" x14ac:dyDescent="0.25">
      <c r="A6355">
        <v>14408</v>
      </c>
      <c r="B6355">
        <v>8.5502099999999997E-4</v>
      </c>
      <c r="E6355">
        <f t="shared" si="594"/>
        <v>240.13333333333333</v>
      </c>
      <c r="F6355">
        <f t="shared" si="595"/>
        <v>4.2870444187060958E-2</v>
      </c>
      <c r="G6355">
        <f t="shared" si="597"/>
        <v>0.95712955581293901</v>
      </c>
      <c r="H6355">
        <f t="shared" si="598"/>
        <v>3.5092126906791171E-2</v>
      </c>
      <c r="I6355">
        <f t="shared" si="599"/>
        <v>230.14661552117587</v>
      </c>
      <c r="J6355">
        <f t="shared" si="596"/>
        <v>9.1506008820896287</v>
      </c>
    </row>
    <row r="6356" spans="1:10" x14ac:dyDescent="0.25">
      <c r="A6356">
        <v>14410.2</v>
      </c>
      <c r="B6356">
        <v>8.5787500000000002E-4</v>
      </c>
      <c r="E6356">
        <f t="shared" si="594"/>
        <v>240.17000000000002</v>
      </c>
      <c r="F6356">
        <f t="shared" si="595"/>
        <v>4.3013542716465354E-2</v>
      </c>
      <c r="G6356">
        <f t="shared" si="597"/>
        <v>0.9569864572835346</v>
      </c>
      <c r="H6356">
        <f t="shared" si="598"/>
        <v>3.6692703261911611E-2</v>
      </c>
      <c r="I6356">
        <f t="shared" si="599"/>
        <v>230.18330822443778</v>
      </c>
      <c r="J6356">
        <f t="shared" si="596"/>
        <v>9.1520597794193783</v>
      </c>
    </row>
    <row r="6357" spans="1:10" x14ac:dyDescent="0.25">
      <c r="A6357">
        <v>14412.5</v>
      </c>
      <c r="B6357">
        <v>8.4931899999999996E-4</v>
      </c>
      <c r="E6357">
        <f t="shared" si="594"/>
        <v>240.20833333333334</v>
      </c>
      <c r="F6357">
        <f t="shared" si="595"/>
        <v>4.2584547966085545E-2</v>
      </c>
      <c r="G6357">
        <f t="shared" si="597"/>
        <v>0.95741545203391443</v>
      </c>
      <c r="H6357">
        <f t="shared" si="598"/>
        <v>3.6702550728746265E-2</v>
      </c>
      <c r="I6357">
        <f t="shared" si="599"/>
        <v>230.22001077516651</v>
      </c>
      <c r="J6357">
        <f t="shared" si="596"/>
        <v>9.1535190682831864</v>
      </c>
    </row>
    <row r="6358" spans="1:10" x14ac:dyDescent="0.25">
      <c r="A6358">
        <v>14414.8</v>
      </c>
      <c r="B6358">
        <v>8.4762800000000001E-4</v>
      </c>
      <c r="E6358">
        <f t="shared" si="594"/>
        <v>240.24666666666664</v>
      </c>
      <c r="F6358">
        <f t="shared" si="595"/>
        <v>4.249976183671525E-2</v>
      </c>
      <c r="G6358">
        <f t="shared" si="597"/>
        <v>0.95750023816328478</v>
      </c>
      <c r="H6358">
        <f t="shared" si="598"/>
        <v>3.6697346861028948E-2</v>
      </c>
      <c r="I6358">
        <f t="shared" si="599"/>
        <v>230.25670812202753</v>
      </c>
      <c r="J6358">
        <f t="shared" si="596"/>
        <v>9.1549781502418597</v>
      </c>
    </row>
    <row r="6359" spans="1:10" x14ac:dyDescent="0.25">
      <c r="A6359">
        <v>14417.1</v>
      </c>
      <c r="B6359">
        <v>8.5473400000000001E-4</v>
      </c>
      <c r="E6359">
        <f t="shared" si="594"/>
        <v>240.285</v>
      </c>
      <c r="F6359">
        <f t="shared" si="595"/>
        <v>4.2856054110698288E-2</v>
      </c>
      <c r="G6359">
        <f t="shared" si="597"/>
        <v>0.95714394588930174</v>
      </c>
      <c r="H6359">
        <f t="shared" si="598"/>
        <v>3.5098997207217396E-2</v>
      </c>
      <c r="I6359">
        <f t="shared" si="599"/>
        <v>230.29180711923476</v>
      </c>
      <c r="J6359">
        <f t="shared" si="596"/>
        <v>9.156373682016584</v>
      </c>
    </row>
    <row r="6360" spans="1:10" x14ac:dyDescent="0.25">
      <c r="A6360">
        <v>14419.3</v>
      </c>
      <c r="B6360">
        <v>8.5068800000000005E-4</v>
      </c>
      <c r="E6360">
        <f t="shared" si="594"/>
        <v>240.32166666666666</v>
      </c>
      <c r="F6360">
        <f t="shared" si="595"/>
        <v>4.265318913173187E-2</v>
      </c>
      <c r="G6360">
        <f t="shared" si="597"/>
        <v>0.95734681086826812</v>
      </c>
      <c r="H6360">
        <f t="shared" si="598"/>
        <v>3.6693276023747112E-2</v>
      </c>
      <c r="I6360">
        <f t="shared" si="599"/>
        <v>230.32850039525852</v>
      </c>
      <c r="J6360">
        <f t="shared" si="596"/>
        <v>9.1578326021192726</v>
      </c>
    </row>
    <row r="6361" spans="1:10" x14ac:dyDescent="0.25">
      <c r="A6361">
        <v>14421.6</v>
      </c>
      <c r="B6361">
        <v>8.5590999999999998E-4</v>
      </c>
      <c r="E6361">
        <f t="shared" si="594"/>
        <v>240.36</v>
      </c>
      <c r="F6361">
        <f t="shared" si="595"/>
        <v>4.2915018326038008E-2</v>
      </c>
      <c r="G6361">
        <f t="shared" si="597"/>
        <v>0.95708498167396194</v>
      </c>
      <c r="H6361">
        <f t="shared" si="598"/>
        <v>3.6692485112699388E-2</v>
      </c>
      <c r="I6361">
        <f t="shared" si="599"/>
        <v>230.36519288037121</v>
      </c>
      <c r="J6361">
        <f t="shared" si="596"/>
        <v>9.1592914907754377</v>
      </c>
    </row>
    <row r="6362" spans="1:10" x14ac:dyDescent="0.25">
      <c r="A6362">
        <v>14423.9</v>
      </c>
      <c r="B6362">
        <v>8.51511E-4</v>
      </c>
      <c r="E6362">
        <f t="shared" si="594"/>
        <v>240.39833333333334</v>
      </c>
      <c r="F6362">
        <f t="shared" si="595"/>
        <v>4.2694454054541899E-2</v>
      </c>
      <c r="G6362">
        <f t="shared" si="597"/>
        <v>0.95730554594545814</v>
      </c>
      <c r="H6362">
        <f t="shared" si="598"/>
        <v>3.5103566683208035E-2</v>
      </c>
      <c r="I6362">
        <f t="shared" si="599"/>
        <v>230.40029644705442</v>
      </c>
      <c r="J6362">
        <f t="shared" si="596"/>
        <v>9.1606872042319587</v>
      </c>
    </row>
    <row r="6363" spans="1:10" x14ac:dyDescent="0.25">
      <c r="A6363">
        <v>14426.1</v>
      </c>
      <c r="B6363">
        <v>8.4893999999999996E-4</v>
      </c>
      <c r="E6363">
        <f t="shared" si="594"/>
        <v>240.435</v>
      </c>
      <c r="F6363">
        <f t="shared" si="595"/>
        <v>4.2565545042944596E-2</v>
      </c>
      <c r="G6363">
        <f t="shared" si="597"/>
        <v>0.95743445495705537</v>
      </c>
      <c r="H6363">
        <f t="shared" si="598"/>
        <v>3.6697845625059643E-2</v>
      </c>
      <c r="I6363">
        <f t="shared" si="599"/>
        <v>230.43699429267949</v>
      </c>
      <c r="J6363">
        <f t="shared" si="596"/>
        <v>9.1621463060214285</v>
      </c>
    </row>
    <row r="6364" spans="1:10" x14ac:dyDescent="0.25">
      <c r="A6364">
        <v>14428.4</v>
      </c>
      <c r="B6364">
        <v>8.5290300000000002E-4</v>
      </c>
      <c r="E6364">
        <f t="shared" si="594"/>
        <v>240.47333333333333</v>
      </c>
      <c r="F6364">
        <f t="shared" si="595"/>
        <v>4.2764248431882791E-2</v>
      </c>
      <c r="G6364">
        <f t="shared" si="597"/>
        <v>0.95723575156811724</v>
      </c>
      <c r="H6364">
        <f t="shared" si="598"/>
        <v>3.6691280006505761E-2</v>
      </c>
      <c r="I6364">
        <f t="shared" si="599"/>
        <v>230.47368557268598</v>
      </c>
      <c r="J6364">
        <f t="shared" si="596"/>
        <v>9.1636051467627198</v>
      </c>
    </row>
    <row r="6365" spans="1:10" x14ac:dyDescent="0.25">
      <c r="A6365">
        <v>14430.7</v>
      </c>
      <c r="B6365">
        <v>8.5577199999999998E-4</v>
      </c>
      <c r="E6365">
        <f t="shared" si="594"/>
        <v>240.51166666666668</v>
      </c>
      <c r="F6365">
        <f t="shared" si="595"/>
        <v>4.2908099055870598E-2</v>
      </c>
      <c r="G6365">
        <f t="shared" si="597"/>
        <v>0.95709190094412944</v>
      </c>
      <c r="H6365">
        <f t="shared" si="598"/>
        <v>3.6694514765281828E-2</v>
      </c>
      <c r="I6365">
        <f t="shared" si="599"/>
        <v>230.51038008745127</v>
      </c>
      <c r="J6365">
        <f t="shared" si="596"/>
        <v>9.1650641161176178</v>
      </c>
    </row>
    <row r="6366" spans="1:10" x14ac:dyDescent="0.25">
      <c r="A6366">
        <v>14433</v>
      </c>
      <c r="B6366">
        <v>8.4953700000000004E-4</v>
      </c>
      <c r="E6366">
        <f t="shared" si="594"/>
        <v>240.55</v>
      </c>
      <c r="F6366">
        <f t="shared" si="595"/>
        <v>4.2595478407364509E-2</v>
      </c>
      <c r="G6366">
        <f t="shared" si="597"/>
        <v>0.95740452159263545</v>
      </c>
      <c r="H6366">
        <f t="shared" si="598"/>
        <v>3.5104576913365687E-2</v>
      </c>
      <c r="I6366">
        <f t="shared" si="599"/>
        <v>230.54548466436464</v>
      </c>
      <c r="J6366">
        <f t="shared" si="596"/>
        <v>9.1664598697407644</v>
      </c>
    </row>
    <row r="6367" spans="1:10" x14ac:dyDescent="0.25">
      <c r="A6367">
        <v>14435.2</v>
      </c>
      <c r="B6367">
        <v>8.4981499999999997E-4</v>
      </c>
      <c r="E6367">
        <f t="shared" si="594"/>
        <v>240.58666666666667</v>
      </c>
      <c r="F6367">
        <f t="shared" si="595"/>
        <v>4.2609417226977128E-2</v>
      </c>
      <c r="G6367">
        <f t="shared" si="597"/>
        <v>0.95739058277302291</v>
      </c>
      <c r="H6367">
        <f t="shared" si="598"/>
        <v>3.6696067757030514E-2</v>
      </c>
      <c r="I6367">
        <f t="shared" si="599"/>
        <v>230.58218073212166</v>
      </c>
      <c r="J6367">
        <f t="shared" si="596"/>
        <v>9.1679189008424231</v>
      </c>
    </row>
    <row r="6368" spans="1:10" x14ac:dyDescent="0.25">
      <c r="A6368">
        <v>14437.5</v>
      </c>
      <c r="B6368">
        <v>8.5387799999999997E-4</v>
      </c>
      <c r="E6368">
        <f t="shared" si="594"/>
        <v>240.625</v>
      </c>
      <c r="F6368">
        <f t="shared" si="595"/>
        <v>4.2813134579804749E-2</v>
      </c>
      <c r="G6368">
        <f t="shared" si="597"/>
        <v>0.95718686542019527</v>
      </c>
      <c r="H6368">
        <f t="shared" si="598"/>
        <v>3.6696641479848566E-2</v>
      </c>
      <c r="I6368">
        <f t="shared" si="599"/>
        <v>230.61887737360149</v>
      </c>
      <c r="J6368">
        <f t="shared" si="596"/>
        <v>9.1693779547552303</v>
      </c>
    </row>
    <row r="6369" spans="1:10" x14ac:dyDescent="0.25">
      <c r="A6369">
        <v>14439.8</v>
      </c>
      <c r="B6369">
        <v>8.49218E-4</v>
      </c>
      <c r="E6369">
        <f t="shared" si="594"/>
        <v>240.66333333333333</v>
      </c>
      <c r="F6369">
        <f t="shared" si="595"/>
        <v>4.2579483862557221E-2</v>
      </c>
      <c r="G6369">
        <f t="shared" si="597"/>
        <v>0.95742051613744272</v>
      </c>
      <c r="H6369">
        <f t="shared" si="598"/>
        <v>3.5105632185632285E-2</v>
      </c>
      <c r="I6369">
        <f t="shared" si="599"/>
        <v>230.65398300578713</v>
      </c>
      <c r="J6369">
        <f t="shared" si="596"/>
        <v>9.1707737503358704</v>
      </c>
    </row>
    <row r="6370" spans="1:10" x14ac:dyDescent="0.25">
      <c r="A6370">
        <v>14442</v>
      </c>
      <c r="B6370">
        <v>8.4898600000000003E-4</v>
      </c>
      <c r="E6370">
        <f t="shared" si="594"/>
        <v>240.7</v>
      </c>
      <c r="F6370">
        <f t="shared" si="595"/>
        <v>4.2567851466333739E-2</v>
      </c>
      <c r="G6370">
        <f t="shared" si="597"/>
        <v>0.95743214853366632</v>
      </c>
      <c r="H6370">
        <f t="shared" si="598"/>
        <v>3.669582077752593E-2</v>
      </c>
      <c r="I6370">
        <f t="shared" si="599"/>
        <v>230.69067882656466</v>
      </c>
      <c r="J6370">
        <f t="shared" si="596"/>
        <v>9.1722327716176544</v>
      </c>
    </row>
    <row r="6371" spans="1:10" x14ac:dyDescent="0.25">
      <c r="A6371">
        <v>14444.3</v>
      </c>
      <c r="B6371">
        <v>8.5496400000000005E-4</v>
      </c>
      <c r="E6371">
        <f t="shared" si="594"/>
        <v>240.73833333333332</v>
      </c>
      <c r="F6371">
        <f t="shared" si="595"/>
        <v>4.2867586227643986E-2</v>
      </c>
      <c r="G6371">
        <f t="shared" si="597"/>
        <v>0.95713241377235603</v>
      </c>
      <c r="H6371">
        <f t="shared" si="598"/>
        <v>3.6693570092729236E-2</v>
      </c>
      <c r="I6371">
        <f t="shared" si="599"/>
        <v>230.72737239665739</v>
      </c>
      <c r="J6371">
        <f t="shared" si="596"/>
        <v>9.1736917034124907</v>
      </c>
    </row>
    <row r="6372" spans="1:10" x14ac:dyDescent="0.25">
      <c r="A6372">
        <v>14446.6</v>
      </c>
      <c r="B6372">
        <v>8.5132800000000005E-4</v>
      </c>
      <c r="E6372">
        <f t="shared" si="594"/>
        <v>240.77666666666667</v>
      </c>
      <c r="F6372">
        <f t="shared" si="595"/>
        <v>4.2685278500624237E-2</v>
      </c>
      <c r="G6372">
        <f t="shared" si="597"/>
        <v>0.9573147214993758</v>
      </c>
      <c r="H6372">
        <f t="shared" si="598"/>
        <v>3.5103256903805731E-2</v>
      </c>
      <c r="I6372">
        <f t="shared" si="599"/>
        <v>230.76247565356118</v>
      </c>
      <c r="J6372">
        <f t="shared" si="596"/>
        <v>9.1750874045522206</v>
      </c>
    </row>
    <row r="6373" spans="1:10" x14ac:dyDescent="0.25">
      <c r="A6373">
        <v>14448.8</v>
      </c>
      <c r="B6373">
        <v>8.4946000000000002E-4</v>
      </c>
      <c r="E6373">
        <f t="shared" si="594"/>
        <v>240.81333333333333</v>
      </c>
      <c r="F6373">
        <f t="shared" si="595"/>
        <v>4.2591617655169646E-2</v>
      </c>
      <c r="G6373">
        <f t="shared" si="597"/>
        <v>0.95740838234483039</v>
      </c>
      <c r="H6373">
        <f t="shared" si="598"/>
        <v>3.6699534119182441E-2</v>
      </c>
      <c r="I6373">
        <f t="shared" si="599"/>
        <v>230.79917518768036</v>
      </c>
      <c r="J6373">
        <f t="shared" si="596"/>
        <v>9.1765465734760081</v>
      </c>
    </row>
    <row r="6374" spans="1:10" x14ac:dyDescent="0.25">
      <c r="A6374">
        <v>14451.1</v>
      </c>
      <c r="B6374">
        <v>8.5062600000000005E-4</v>
      </c>
      <c r="E6374">
        <f t="shared" si="594"/>
        <v>240.85166666666666</v>
      </c>
      <c r="F6374">
        <f t="shared" si="595"/>
        <v>4.2650080474120423E-2</v>
      </c>
      <c r="G6374">
        <f t="shared" si="597"/>
        <v>0.95734991952587956</v>
      </c>
      <c r="H6374">
        <f t="shared" si="598"/>
        <v>3.6695889009217851E-2</v>
      </c>
      <c r="I6374">
        <f t="shared" si="599"/>
        <v>230.83587107668959</v>
      </c>
      <c r="J6374">
        <f t="shared" si="596"/>
        <v>9.1780055974706745</v>
      </c>
    </row>
    <row r="6375" spans="1:10" x14ac:dyDescent="0.25">
      <c r="A6375">
        <v>14453.4</v>
      </c>
      <c r="B6375">
        <v>8.53253E-4</v>
      </c>
      <c r="E6375">
        <f t="shared" si="594"/>
        <v>240.89</v>
      </c>
      <c r="F6375">
        <f t="shared" si="595"/>
        <v>4.2781797305495806E-2</v>
      </c>
      <c r="G6375">
        <f t="shared" si="597"/>
        <v>0.95721820269450419</v>
      </c>
      <c r="H6375">
        <f t="shared" si="598"/>
        <v>3.5095039017018152E-2</v>
      </c>
      <c r="I6375">
        <f t="shared" si="599"/>
        <v>230.87096611570661</v>
      </c>
      <c r="J6375">
        <f t="shared" si="596"/>
        <v>9.1794009718682457</v>
      </c>
    </row>
    <row r="6376" spans="1:10" x14ac:dyDescent="0.25">
      <c r="A6376">
        <v>14455.6</v>
      </c>
      <c r="B6376">
        <v>8.5647499999999999E-4</v>
      </c>
      <c r="E6376">
        <f t="shared" si="594"/>
        <v>240.92666666666668</v>
      </c>
      <c r="F6376">
        <f t="shared" si="595"/>
        <v>4.2943347222013303E-2</v>
      </c>
      <c r="G6376">
        <f t="shared" si="597"/>
        <v>0.95705665277798668</v>
      </c>
      <c r="H6376">
        <f t="shared" si="598"/>
        <v>3.6687396566097097E-2</v>
      </c>
      <c r="I6376">
        <f t="shared" si="599"/>
        <v>230.9076535122727</v>
      </c>
      <c r="J6376">
        <f t="shared" si="596"/>
        <v>9.1808596582044277</v>
      </c>
    </row>
    <row r="6377" spans="1:10" x14ac:dyDescent="0.25">
      <c r="A6377">
        <v>14457.9</v>
      </c>
      <c r="B6377">
        <v>8.5624099999999999E-4</v>
      </c>
      <c r="E6377">
        <f t="shared" si="594"/>
        <v>240.965</v>
      </c>
      <c r="F6377">
        <f t="shared" si="595"/>
        <v>4.293161454651203E-2</v>
      </c>
      <c r="G6377">
        <f t="shared" si="597"/>
        <v>0.95706838545348794</v>
      </c>
      <c r="H6377">
        <f t="shared" si="598"/>
        <v>3.668947330818427E-2</v>
      </c>
      <c r="I6377">
        <f t="shared" si="599"/>
        <v>230.94434298558087</v>
      </c>
      <c r="J6377">
        <f t="shared" si="596"/>
        <v>9.1823184271116176</v>
      </c>
    </row>
    <row r="6378" spans="1:10" x14ac:dyDescent="0.25">
      <c r="A6378">
        <v>14460.2</v>
      </c>
      <c r="B6378">
        <v>8.5431400000000001E-4</v>
      </c>
      <c r="E6378">
        <f t="shared" si="594"/>
        <v>241.00333333333336</v>
      </c>
      <c r="F6378">
        <f t="shared" si="595"/>
        <v>4.2834995462362677E-2</v>
      </c>
      <c r="G6378">
        <f t="shared" si="597"/>
        <v>0.95716500453763731</v>
      </c>
      <c r="H6378">
        <f t="shared" si="598"/>
        <v>3.6687458070693603E-2</v>
      </c>
      <c r="I6378">
        <f t="shared" si="599"/>
        <v>230.98103044365158</v>
      </c>
      <c r="J6378">
        <f t="shared" si="596"/>
        <v>9.183777115893216</v>
      </c>
    </row>
    <row r="6379" spans="1:10" x14ac:dyDescent="0.25">
      <c r="A6379">
        <v>14462.5</v>
      </c>
      <c r="B6379">
        <v>8.5833800000000005E-4</v>
      </c>
      <c r="E6379">
        <f t="shared" si="594"/>
        <v>241.04166666666666</v>
      </c>
      <c r="F6379">
        <f t="shared" si="595"/>
        <v>4.3036757369273426E-2</v>
      </c>
      <c r="G6379">
        <f t="shared" si="597"/>
        <v>0.95696324263072663</v>
      </c>
      <c r="H6379">
        <f t="shared" si="598"/>
        <v>3.5092322702081055E-2</v>
      </c>
      <c r="I6379">
        <f t="shared" si="599"/>
        <v>231.01612276635365</v>
      </c>
      <c r="J6379">
        <f t="shared" si="596"/>
        <v>9.1851723822904425</v>
      </c>
    </row>
    <row r="6380" spans="1:10" x14ac:dyDescent="0.25">
      <c r="A6380">
        <v>14464.7</v>
      </c>
      <c r="B6380">
        <v>8.5434499999999995E-4</v>
      </c>
      <c r="E6380">
        <f t="shared" si="594"/>
        <v>241.07833333333335</v>
      </c>
      <c r="F6380">
        <f t="shared" si="595"/>
        <v>4.2836549791168396E-2</v>
      </c>
      <c r="G6380">
        <f t="shared" si="597"/>
        <v>0.95716345020883165</v>
      </c>
      <c r="H6380">
        <f t="shared" si="598"/>
        <v>3.6691240605079001E-2</v>
      </c>
      <c r="I6380">
        <f t="shared" si="599"/>
        <v>231.05281400695873</v>
      </c>
      <c r="J6380">
        <f t="shared" si="596"/>
        <v>9.186631221465138</v>
      </c>
    </row>
    <row r="6381" spans="1:10" x14ac:dyDescent="0.25">
      <c r="A6381">
        <v>14467</v>
      </c>
      <c r="B6381">
        <v>8.5437100000000004E-4</v>
      </c>
      <c r="E6381">
        <f t="shared" si="594"/>
        <v>241.11666666666667</v>
      </c>
      <c r="F6381">
        <f t="shared" si="595"/>
        <v>4.2837853421779655E-2</v>
      </c>
      <c r="G6381">
        <f t="shared" si="597"/>
        <v>0.9571621465782203</v>
      </c>
      <c r="H6381">
        <f t="shared" si="598"/>
        <v>3.6695963967978001E-2</v>
      </c>
      <c r="I6381">
        <f t="shared" si="599"/>
        <v>231.08950997092671</v>
      </c>
      <c r="J6381">
        <f t="shared" si="596"/>
        <v>9.1880902484401563</v>
      </c>
    </row>
    <row r="6382" spans="1:10" x14ac:dyDescent="0.25">
      <c r="A6382">
        <v>14469.3</v>
      </c>
      <c r="B6382">
        <v>8.4942999999999998E-4</v>
      </c>
      <c r="E6382">
        <f t="shared" si="594"/>
        <v>241.155</v>
      </c>
      <c r="F6382">
        <f t="shared" si="595"/>
        <v>4.2590113466002812E-2</v>
      </c>
      <c r="G6382">
        <f t="shared" si="597"/>
        <v>0.95740988653399717</v>
      </c>
      <c r="H6382">
        <f t="shared" si="598"/>
        <v>3.5101122459377999E-2</v>
      </c>
      <c r="I6382">
        <f t="shared" si="599"/>
        <v>231.12461109338608</v>
      </c>
      <c r="J6382">
        <f t="shared" si="596"/>
        <v>9.1894858647146407</v>
      </c>
    </row>
    <row r="6383" spans="1:10" x14ac:dyDescent="0.25">
      <c r="A6383">
        <v>14471.5</v>
      </c>
      <c r="B6383">
        <v>8.5368E-4</v>
      </c>
      <c r="E6383">
        <f t="shared" si="594"/>
        <v>241.19166666666666</v>
      </c>
      <c r="F6383">
        <f t="shared" si="595"/>
        <v>4.2803206931303676E-2</v>
      </c>
      <c r="G6383">
        <f t="shared" si="597"/>
        <v>0.95719679306869632</v>
      </c>
      <c r="H6383">
        <f t="shared" si="598"/>
        <v>3.6691798951741114E-2</v>
      </c>
      <c r="I6383">
        <f t="shared" si="599"/>
        <v>231.16130289233783</v>
      </c>
      <c r="J6383">
        <f t="shared" si="596"/>
        <v>9.1909447260891302</v>
      </c>
    </row>
    <row r="6384" spans="1:10" x14ac:dyDescent="0.25">
      <c r="A6384">
        <v>14473.8</v>
      </c>
      <c r="B6384">
        <v>8.5445499999999995E-4</v>
      </c>
      <c r="E6384">
        <f t="shared" si="594"/>
        <v>241.23</v>
      </c>
      <c r="F6384">
        <f t="shared" si="595"/>
        <v>4.284206515144677E-2</v>
      </c>
      <c r="G6384">
        <f t="shared" si="597"/>
        <v>0.95715793484855327</v>
      </c>
      <c r="H6384">
        <f t="shared" si="598"/>
        <v>3.669556130492186E-2</v>
      </c>
      <c r="I6384">
        <f t="shared" si="599"/>
        <v>231.19799845364275</v>
      </c>
      <c r="J6384">
        <f t="shared" si="596"/>
        <v>9.1924037370543168</v>
      </c>
    </row>
    <row r="6385" spans="1:10" x14ac:dyDescent="0.25">
      <c r="A6385">
        <v>14476.1</v>
      </c>
      <c r="B6385">
        <v>8.4976500000000005E-4</v>
      </c>
      <c r="E6385">
        <f t="shared" si="594"/>
        <v>241.26833333333335</v>
      </c>
      <c r="F6385">
        <f t="shared" si="595"/>
        <v>4.2606910245032416E-2</v>
      </c>
      <c r="G6385">
        <f t="shared" si="597"/>
        <v>0.95739308975496762</v>
      </c>
      <c r="H6385">
        <f t="shared" si="598"/>
        <v>3.5104870146659944E-2</v>
      </c>
      <c r="I6385">
        <f t="shared" si="599"/>
        <v>231.23310332378941</v>
      </c>
      <c r="J6385">
        <f t="shared" si="596"/>
        <v>9.1937995023363825</v>
      </c>
    </row>
    <row r="6386" spans="1:10" x14ac:dyDescent="0.25">
      <c r="A6386">
        <v>14478.3</v>
      </c>
      <c r="B6386">
        <v>8.4926800000000003E-4</v>
      </c>
      <c r="E6386">
        <f t="shared" si="594"/>
        <v>241.30499999999998</v>
      </c>
      <c r="F6386">
        <f t="shared" si="595"/>
        <v>4.2581990844501934E-2</v>
      </c>
      <c r="G6386">
        <f t="shared" si="597"/>
        <v>0.95741800915549802</v>
      </c>
      <c r="H6386">
        <f t="shared" si="598"/>
        <v>3.6696976872276937E-2</v>
      </c>
      <c r="I6386">
        <f t="shared" si="599"/>
        <v>231.26980030066167</v>
      </c>
      <c r="J6386">
        <f t="shared" si="596"/>
        <v>9.1952585695843503</v>
      </c>
    </row>
    <row r="6387" spans="1:10" x14ac:dyDescent="0.25">
      <c r="A6387">
        <v>14480.6</v>
      </c>
      <c r="B6387">
        <v>8.5347899999999998E-4</v>
      </c>
      <c r="E6387">
        <f t="shared" si="594"/>
        <v>241.34333333333333</v>
      </c>
      <c r="F6387">
        <f t="shared" si="595"/>
        <v>4.2793128863885921E-2</v>
      </c>
      <c r="G6387">
        <f t="shared" si="597"/>
        <v>0.95720687113611413</v>
      </c>
      <c r="H6387">
        <f t="shared" si="598"/>
        <v>3.6686919905263349E-2</v>
      </c>
      <c r="I6387">
        <f t="shared" si="599"/>
        <v>231.30648722056694</v>
      </c>
      <c r="J6387">
        <f t="shared" si="596"/>
        <v>9.1967172369685564</v>
      </c>
    </row>
    <row r="6388" spans="1:10" x14ac:dyDescent="0.25">
      <c r="A6388">
        <v>14482.9</v>
      </c>
      <c r="B6388">
        <v>8.59733E-4</v>
      </c>
      <c r="E6388">
        <f t="shared" si="594"/>
        <v>241.38166666666666</v>
      </c>
      <c r="F6388">
        <f t="shared" si="595"/>
        <v>4.3106702165531002E-2</v>
      </c>
      <c r="G6388">
        <f t="shared" si="597"/>
        <v>0.95689329783446897</v>
      </c>
      <c r="H6388">
        <f t="shared" si="598"/>
        <v>3.6685253514391891E-2</v>
      </c>
      <c r="I6388">
        <f t="shared" si="599"/>
        <v>231.34317247408131</v>
      </c>
      <c r="J6388">
        <f t="shared" si="596"/>
        <v>9.1981758380972671</v>
      </c>
    </row>
    <row r="6389" spans="1:10" x14ac:dyDescent="0.25">
      <c r="A6389">
        <v>14485.2</v>
      </c>
      <c r="B6389">
        <v>8.5521299999999996E-4</v>
      </c>
      <c r="E6389">
        <f t="shared" si="594"/>
        <v>241.42000000000002</v>
      </c>
      <c r="F6389">
        <f t="shared" si="595"/>
        <v>4.288007099772867E-2</v>
      </c>
      <c r="G6389">
        <f t="shared" si="597"/>
        <v>0.95711992900227139</v>
      </c>
      <c r="H6389">
        <f t="shared" si="598"/>
        <v>3.5098258148912889E-2</v>
      </c>
      <c r="I6389">
        <f t="shared" si="599"/>
        <v>231.37827073223022</v>
      </c>
      <c r="J6389">
        <f t="shared" si="596"/>
        <v>9.1995713404871235</v>
      </c>
    </row>
    <row r="6390" spans="1:10" x14ac:dyDescent="0.25">
      <c r="A6390">
        <v>14487.4</v>
      </c>
      <c r="B6390">
        <v>8.5101299999999996E-4</v>
      </c>
      <c r="E6390">
        <f t="shared" si="594"/>
        <v>241.45666666666665</v>
      </c>
      <c r="F6390">
        <f t="shared" si="595"/>
        <v>4.2669484514372524E-2</v>
      </c>
      <c r="G6390">
        <f t="shared" si="597"/>
        <v>0.95733051548562753</v>
      </c>
      <c r="H6390">
        <f t="shared" si="598"/>
        <v>3.6704105642568874E-2</v>
      </c>
      <c r="I6390">
        <f t="shared" si="599"/>
        <v>231.41497483787279</v>
      </c>
      <c r="J6390">
        <f t="shared" si="596"/>
        <v>9.2010306911741147</v>
      </c>
    </row>
    <row r="6391" spans="1:10" x14ac:dyDescent="0.25">
      <c r="A6391">
        <v>14489.7</v>
      </c>
      <c r="B6391">
        <v>8.4431600000000001E-4</v>
      </c>
      <c r="E6391">
        <f t="shared" si="594"/>
        <v>241.495</v>
      </c>
      <c r="F6391">
        <f t="shared" si="595"/>
        <v>4.2333699352697256E-2</v>
      </c>
      <c r="G6391">
        <f t="shared" si="597"/>
        <v>0.95766630064730274</v>
      </c>
      <c r="H6391">
        <f t="shared" si="598"/>
        <v>3.5115990032235068E-2</v>
      </c>
      <c r="I6391">
        <f t="shared" si="599"/>
        <v>231.45009082790503</v>
      </c>
      <c r="J6391">
        <f t="shared" si="596"/>
        <v>9.2024268985814519</v>
      </c>
    </row>
    <row r="6392" spans="1:10" x14ac:dyDescent="0.25">
      <c r="A6392">
        <v>14491.9</v>
      </c>
      <c r="B6392">
        <v>8.4261999999999998E-4</v>
      </c>
      <c r="E6392">
        <f t="shared" si="594"/>
        <v>241.53166666666667</v>
      </c>
      <c r="F6392">
        <f t="shared" si="595"/>
        <v>4.2248662525132492E-2</v>
      </c>
      <c r="G6392">
        <f t="shared" si="597"/>
        <v>0.95775133747486751</v>
      </c>
      <c r="H6392">
        <f t="shared" si="598"/>
        <v>3.6708525326388311E-2</v>
      </c>
      <c r="I6392">
        <f t="shared" si="599"/>
        <v>231.48679935323142</v>
      </c>
      <c r="J6392">
        <f t="shared" si="596"/>
        <v>9.203886424994522</v>
      </c>
    </row>
    <row r="6393" spans="1:10" x14ac:dyDescent="0.25">
      <c r="A6393">
        <v>14494.2</v>
      </c>
      <c r="B6393">
        <v>8.4811000000000001E-4</v>
      </c>
      <c r="E6393">
        <f t="shared" si="594"/>
        <v>241.57000000000002</v>
      </c>
      <c r="F6393">
        <f t="shared" si="595"/>
        <v>4.2523929142662314E-2</v>
      </c>
      <c r="G6393">
        <f t="shared" si="597"/>
        <v>0.95747607085733766</v>
      </c>
      <c r="H6393">
        <f t="shared" si="598"/>
        <v>3.6702515171385688E-2</v>
      </c>
      <c r="I6393">
        <f t="shared" si="599"/>
        <v>231.5235018684028</v>
      </c>
      <c r="J6393">
        <f t="shared" si="596"/>
        <v>9.2053457124445757</v>
      </c>
    </row>
    <row r="6394" spans="1:10" x14ac:dyDescent="0.25">
      <c r="A6394">
        <v>14496.5</v>
      </c>
      <c r="B6394">
        <v>8.48874E-4</v>
      </c>
      <c r="E6394">
        <f t="shared" si="594"/>
        <v>241.60833333333332</v>
      </c>
      <c r="F6394">
        <f t="shared" si="595"/>
        <v>4.2562235826777574E-2</v>
      </c>
      <c r="G6394">
        <f t="shared" si="597"/>
        <v>0.95743776417322246</v>
      </c>
      <c r="H6394">
        <f t="shared" si="598"/>
        <v>3.6698033982969752E-2</v>
      </c>
      <c r="I6394">
        <f t="shared" si="599"/>
        <v>231.56019990238576</v>
      </c>
      <c r="J6394">
        <f t="shared" si="596"/>
        <v>9.2068048217231322</v>
      </c>
    </row>
    <row r="6395" spans="1:10" x14ac:dyDescent="0.25">
      <c r="A6395">
        <v>14498.8</v>
      </c>
      <c r="B6395">
        <v>8.5277300000000003E-4</v>
      </c>
      <c r="E6395">
        <f t="shared" si="594"/>
        <v>241.64666666666665</v>
      </c>
      <c r="F6395">
        <f t="shared" si="595"/>
        <v>4.2757730278826532E-2</v>
      </c>
      <c r="G6395">
        <f t="shared" si="597"/>
        <v>0.95724226972117343</v>
      </c>
      <c r="H6395">
        <f t="shared" si="598"/>
        <v>3.5097007081410822E-2</v>
      </c>
      <c r="I6395">
        <f t="shared" si="599"/>
        <v>231.59529690946718</v>
      </c>
      <c r="J6395">
        <f t="shared" si="596"/>
        <v>9.2082002743707001</v>
      </c>
    </row>
    <row r="6396" spans="1:10" x14ac:dyDescent="0.25">
      <c r="A6396">
        <v>14501</v>
      </c>
      <c r="B6396">
        <v>8.5481399999999996E-4</v>
      </c>
      <c r="E6396">
        <f t="shared" si="594"/>
        <v>241.68333333333334</v>
      </c>
      <c r="F6396">
        <f t="shared" si="595"/>
        <v>4.2860065281809835E-2</v>
      </c>
      <c r="G6396">
        <f t="shared" si="597"/>
        <v>0.95713993471819014</v>
      </c>
      <c r="H6396">
        <f t="shared" si="598"/>
        <v>3.6690367047220361E-2</v>
      </c>
      <c r="I6396">
        <f t="shared" si="599"/>
        <v>231.63198727651439</v>
      </c>
      <c r="J6396">
        <f t="shared" si="596"/>
        <v>9.2096590788128427</v>
      </c>
    </row>
    <row r="6397" spans="1:10" x14ac:dyDescent="0.25">
      <c r="A6397">
        <v>14503.3</v>
      </c>
      <c r="B6397">
        <v>8.5481100000000003E-4</v>
      </c>
      <c r="E6397">
        <f t="shared" si="594"/>
        <v>241.72166666666666</v>
      </c>
      <c r="F6397">
        <f t="shared" si="595"/>
        <v>4.2859914862893159E-2</v>
      </c>
      <c r="G6397">
        <f t="shared" si="597"/>
        <v>0.9571400851371068</v>
      </c>
      <c r="H6397">
        <f t="shared" si="598"/>
        <v>3.6698368414388387E-2</v>
      </c>
      <c r="I6397">
        <f t="shared" si="599"/>
        <v>231.66868564492879</v>
      </c>
      <c r="J6397">
        <f t="shared" si="596"/>
        <v>9.2111182013883521</v>
      </c>
    </row>
    <row r="6398" spans="1:10" x14ac:dyDescent="0.25">
      <c r="A6398">
        <v>14505.6</v>
      </c>
      <c r="B6398">
        <v>8.4648799999999995E-4</v>
      </c>
      <c r="E6398">
        <f t="shared" si="594"/>
        <v>241.76000000000002</v>
      </c>
      <c r="F6398">
        <f t="shared" si="595"/>
        <v>4.2442602648375717E-2</v>
      </c>
      <c r="G6398">
        <f t="shared" si="597"/>
        <v>0.95755739735162426</v>
      </c>
      <c r="H6398">
        <f t="shared" si="598"/>
        <v>3.6701270663765301E-2</v>
      </c>
      <c r="I6398">
        <f t="shared" si="599"/>
        <v>231.70538691559256</v>
      </c>
      <c r="J6398">
        <f t="shared" si="596"/>
        <v>9.212577439356938</v>
      </c>
    </row>
    <row r="6399" spans="1:10" x14ac:dyDescent="0.25">
      <c r="A6399">
        <v>14507.9</v>
      </c>
      <c r="B6399">
        <v>8.5179099999999996E-4</v>
      </c>
      <c r="E6399">
        <f t="shared" si="594"/>
        <v>241.79833333333332</v>
      </c>
      <c r="F6399">
        <f t="shared" si="595"/>
        <v>4.2708493153432302E-2</v>
      </c>
      <c r="G6399">
        <f t="shared" si="597"/>
        <v>0.95729150684656772</v>
      </c>
      <c r="H6399">
        <f t="shared" si="598"/>
        <v>3.5095386484715697E-2</v>
      </c>
      <c r="I6399">
        <f t="shared" si="599"/>
        <v>231.74048230207728</v>
      </c>
      <c r="J6399">
        <f t="shared" si="596"/>
        <v>9.2139728275697816</v>
      </c>
    </row>
    <row r="6400" spans="1:10" x14ac:dyDescent="0.25">
      <c r="A6400">
        <v>14510.1</v>
      </c>
      <c r="B6400">
        <v>8.5755900000000003E-4</v>
      </c>
      <c r="E6400">
        <f t="shared" si="594"/>
        <v>241.83500000000001</v>
      </c>
      <c r="F6400">
        <f t="shared" si="595"/>
        <v>4.299769859057475E-2</v>
      </c>
      <c r="G6400">
        <f t="shared" si="597"/>
        <v>0.95700230140942522</v>
      </c>
      <c r="H6400">
        <f t="shared" si="598"/>
        <v>3.6688286461121412E-2</v>
      </c>
      <c r="I6400">
        <f t="shared" si="599"/>
        <v>231.77717058853841</v>
      </c>
      <c r="J6400">
        <f t="shared" si="596"/>
        <v>9.2154315492880805</v>
      </c>
    </row>
    <row r="6401" spans="1:10" x14ac:dyDescent="0.25">
      <c r="A6401">
        <v>14512.4</v>
      </c>
      <c r="B6401">
        <v>8.54231E-4</v>
      </c>
      <c r="E6401">
        <f t="shared" si="594"/>
        <v>241.87333333333333</v>
      </c>
      <c r="F6401">
        <f t="shared" si="595"/>
        <v>4.2830833872334446E-2</v>
      </c>
      <c r="G6401">
        <f t="shared" si="597"/>
        <v>0.95716916612766556</v>
      </c>
      <c r="H6401">
        <f t="shared" si="598"/>
        <v>3.6694072700826114E-2</v>
      </c>
      <c r="I6401">
        <f t="shared" si="599"/>
        <v>231.81386466123925</v>
      </c>
      <c r="J6401">
        <f t="shared" si="596"/>
        <v>9.2168905010665529</v>
      </c>
    </row>
    <row r="6402" spans="1:10" x14ac:dyDescent="0.25">
      <c r="A6402">
        <v>14514.7</v>
      </c>
      <c r="B6402">
        <v>8.5153799999999999E-4</v>
      </c>
      <c r="E6402">
        <f t="shared" si="594"/>
        <v>241.91166666666669</v>
      </c>
      <c r="F6402">
        <f t="shared" si="595"/>
        <v>4.2695807824792043E-2</v>
      </c>
      <c r="G6402">
        <f t="shared" si="597"/>
        <v>0.9573041921752079</v>
      </c>
      <c r="H6402">
        <f t="shared" si="598"/>
        <v>3.5102922305254962E-2</v>
      </c>
      <c r="I6402">
        <f t="shared" si="599"/>
        <v>231.84896758354449</v>
      </c>
      <c r="J6402">
        <f t="shared" si="596"/>
        <v>9.2182861889026864</v>
      </c>
    </row>
    <row r="6403" spans="1:10" x14ac:dyDescent="0.25">
      <c r="A6403">
        <v>14516.9</v>
      </c>
      <c r="B6403">
        <v>8.4961399999999995E-4</v>
      </c>
      <c r="E6403">
        <f t="shared" si="594"/>
        <v>241.94833333333332</v>
      </c>
      <c r="F6403">
        <f t="shared" si="595"/>
        <v>4.2599339159559366E-2</v>
      </c>
      <c r="G6403">
        <f t="shared" si="597"/>
        <v>0.95740066084044062</v>
      </c>
      <c r="H6403">
        <f t="shared" si="598"/>
        <v>3.6694550322669613E-2</v>
      </c>
      <c r="I6403">
        <f t="shared" si="599"/>
        <v>231.88566213386716</v>
      </c>
      <c r="J6403">
        <f t="shared" si="596"/>
        <v>9.2197451596713407</v>
      </c>
    </row>
    <row r="6404" spans="1:10" x14ac:dyDescent="0.25">
      <c r="A6404">
        <v>14519.2</v>
      </c>
      <c r="B6404">
        <v>8.5565800000000003E-4</v>
      </c>
      <c r="E6404">
        <f t="shared" ref="E6404:E6467" si="600">A6404/60</f>
        <v>241.98666666666668</v>
      </c>
      <c r="F6404">
        <f t="shared" ref="F6404:F6467" si="601">B6404/$D$4</f>
        <v>4.2902383137036648E-2</v>
      </c>
      <c r="G6404">
        <f t="shared" si="597"/>
        <v>0.95709761686296335</v>
      </c>
      <c r="H6404">
        <f t="shared" si="598"/>
        <v>3.668545917045022E-2</v>
      </c>
      <c r="I6404">
        <f t="shared" si="599"/>
        <v>231.92234759303761</v>
      </c>
      <c r="J6404">
        <f t="shared" ref="J6404:J6467" si="602">I6404*($M$3*$M$4*$M$6*$M$7)/($M$5*$M$8*$M$9)</f>
        <v>9.2212037689769133</v>
      </c>
    </row>
    <row r="6405" spans="1:10" x14ac:dyDescent="0.25">
      <c r="A6405">
        <v>14521.5</v>
      </c>
      <c r="B6405">
        <v>8.5907400000000004E-4</v>
      </c>
      <c r="E6405">
        <f t="shared" si="600"/>
        <v>242.02500000000001</v>
      </c>
      <c r="F6405">
        <f t="shared" si="601"/>
        <v>4.3073660143499642E-2</v>
      </c>
      <c r="G6405">
        <f t="shared" ref="G6405:G6468" si="603">1-F6405</f>
        <v>0.95692633985650033</v>
      </c>
      <c r="H6405">
        <f t="shared" ref="H6405:H6468" si="604">(G6405+G6406)*(E6406-E6405)/2</f>
        <v>3.5100885298886025E-2</v>
      </c>
      <c r="I6405">
        <f t="shared" si="599"/>
        <v>231.95744847833649</v>
      </c>
      <c r="J6405">
        <f t="shared" si="602"/>
        <v>9.2225993758219253</v>
      </c>
    </row>
    <row r="6406" spans="1:10" x14ac:dyDescent="0.25">
      <c r="A6406">
        <v>14523.7</v>
      </c>
      <c r="B6406">
        <v>8.4429399999999999E-4</v>
      </c>
      <c r="E6406">
        <f t="shared" si="600"/>
        <v>242.06166666666667</v>
      </c>
      <c r="F6406">
        <f t="shared" si="601"/>
        <v>4.233259628064158E-2</v>
      </c>
      <c r="G6406">
        <f t="shared" si="603"/>
        <v>0.95766740371935843</v>
      </c>
      <c r="H6406">
        <f t="shared" si="604"/>
        <v>3.6704933071932511E-2</v>
      </c>
      <c r="I6406">
        <f t="shared" ref="I6406:I6469" si="605">H6406+I6405</f>
        <v>231.99415341140843</v>
      </c>
      <c r="J6406">
        <f t="shared" si="602"/>
        <v>9.2240587594074057</v>
      </c>
    </row>
    <row r="6407" spans="1:10" x14ac:dyDescent="0.25">
      <c r="A6407">
        <v>14526</v>
      </c>
      <c r="B6407">
        <v>8.5017399999999998E-4</v>
      </c>
      <c r="E6407">
        <f t="shared" si="600"/>
        <v>242.1</v>
      </c>
      <c r="F6407">
        <f t="shared" si="601"/>
        <v>4.2627417357340186E-2</v>
      </c>
      <c r="G6407">
        <f t="shared" si="603"/>
        <v>0.95737258264265979</v>
      </c>
      <c r="H6407">
        <f t="shared" si="604"/>
        <v>3.669809644860321E-2</v>
      </c>
      <c r="I6407">
        <f t="shared" si="605"/>
        <v>232.03085150785702</v>
      </c>
      <c r="J6407">
        <f t="shared" si="602"/>
        <v>9.225517871169588</v>
      </c>
    </row>
    <row r="6408" spans="1:10" x14ac:dyDescent="0.25">
      <c r="A6408">
        <v>14528.3</v>
      </c>
      <c r="B6408">
        <v>8.51408E-4</v>
      </c>
      <c r="E6408">
        <f t="shared" si="600"/>
        <v>242.13833333333332</v>
      </c>
      <c r="F6408">
        <f t="shared" si="601"/>
        <v>4.2689289671735783E-2</v>
      </c>
      <c r="G6408">
        <f t="shared" si="603"/>
        <v>0.9573107103282642</v>
      </c>
      <c r="H6408">
        <f t="shared" si="604"/>
        <v>3.6694706006248384E-2</v>
      </c>
      <c r="I6408">
        <f t="shared" si="605"/>
        <v>232.06754621386327</v>
      </c>
      <c r="J6408">
        <f t="shared" si="602"/>
        <v>9.2269768481282028</v>
      </c>
    </row>
    <row r="6409" spans="1:10" x14ac:dyDescent="0.25">
      <c r="A6409">
        <v>14530.6</v>
      </c>
      <c r="B6409">
        <v>8.5370200000000002E-4</v>
      </c>
      <c r="E6409">
        <f t="shared" si="600"/>
        <v>242.17666666666668</v>
      </c>
      <c r="F6409">
        <f t="shared" si="601"/>
        <v>4.2804310003359353E-2</v>
      </c>
      <c r="G6409">
        <f t="shared" si="603"/>
        <v>0.95719568999664062</v>
      </c>
      <c r="H6409">
        <f t="shared" si="604"/>
        <v>3.509818553000256E-2</v>
      </c>
      <c r="I6409">
        <f t="shared" si="605"/>
        <v>232.10264439939326</v>
      </c>
      <c r="J6409">
        <f t="shared" si="602"/>
        <v>9.2283723476307404</v>
      </c>
    </row>
    <row r="6410" spans="1:10" x14ac:dyDescent="0.25">
      <c r="A6410">
        <v>14532.8</v>
      </c>
      <c r="B6410">
        <v>8.5260299999999995E-4</v>
      </c>
      <c r="E6410">
        <f t="shared" si="600"/>
        <v>242.21333333333331</v>
      </c>
      <c r="F6410">
        <f t="shared" si="601"/>
        <v>4.2749206540214489E-2</v>
      </c>
      <c r="G6410">
        <f t="shared" si="603"/>
        <v>0.95725079345978548</v>
      </c>
      <c r="H6410">
        <f t="shared" si="604"/>
        <v>3.6694988543113552E-2</v>
      </c>
      <c r="I6410">
        <f t="shared" si="605"/>
        <v>232.13933938793636</v>
      </c>
      <c r="J6410">
        <f t="shared" si="602"/>
        <v>9.229831335822988</v>
      </c>
    </row>
    <row r="6411" spans="1:10" x14ac:dyDescent="0.25">
      <c r="A6411">
        <v>14535.1</v>
      </c>
      <c r="B6411">
        <v>8.5221299999999999E-4</v>
      </c>
      <c r="E6411">
        <f t="shared" si="600"/>
        <v>242.25166666666667</v>
      </c>
      <c r="F6411">
        <f t="shared" si="601"/>
        <v>4.2729652081045712E-2</v>
      </c>
      <c r="G6411">
        <f t="shared" si="603"/>
        <v>0.95727034791895427</v>
      </c>
      <c r="H6411">
        <f t="shared" si="604"/>
        <v>3.6691819132945773E-2</v>
      </c>
      <c r="I6411">
        <f t="shared" si="605"/>
        <v>232.17603120706931</v>
      </c>
      <c r="J6411">
        <f t="shared" si="602"/>
        <v>9.2312901979998792</v>
      </c>
    </row>
    <row r="6412" spans="1:10" x14ac:dyDescent="0.25">
      <c r="A6412">
        <v>14537.4</v>
      </c>
      <c r="B6412">
        <v>8.5590099999999995E-4</v>
      </c>
      <c r="E6412">
        <f t="shared" si="600"/>
        <v>242.29</v>
      </c>
      <c r="F6412">
        <f t="shared" si="601"/>
        <v>4.2914567069287958E-2</v>
      </c>
      <c r="G6412">
        <f t="shared" si="603"/>
        <v>0.95708543293071202</v>
      </c>
      <c r="H6412">
        <f t="shared" si="604"/>
        <v>3.5095642948968636E-2</v>
      </c>
      <c r="I6412">
        <f t="shared" si="605"/>
        <v>232.21112685001827</v>
      </c>
      <c r="J6412">
        <f t="shared" si="602"/>
        <v>9.2326855964097092</v>
      </c>
    </row>
    <row r="6413" spans="1:10" x14ac:dyDescent="0.25">
      <c r="A6413">
        <v>14539.6</v>
      </c>
      <c r="B6413">
        <v>8.5316999999999999E-4</v>
      </c>
      <c r="E6413">
        <f t="shared" si="600"/>
        <v>242.32666666666668</v>
      </c>
      <c r="F6413">
        <f t="shared" si="601"/>
        <v>4.2777635715467575E-2</v>
      </c>
      <c r="G6413">
        <f t="shared" si="603"/>
        <v>0.95722236428453245</v>
      </c>
      <c r="H6413">
        <f t="shared" si="604"/>
        <v>3.6695476736009841E-2</v>
      </c>
      <c r="I6413">
        <f t="shared" si="605"/>
        <v>232.24782232675429</v>
      </c>
      <c r="J6413">
        <f t="shared" si="602"/>
        <v>9.2341446040124442</v>
      </c>
    </row>
    <row r="6414" spans="1:10" x14ac:dyDescent="0.25">
      <c r="A6414">
        <v>14541.9</v>
      </c>
      <c r="B6414">
        <v>8.5113799999999998E-4</v>
      </c>
      <c r="E6414">
        <f t="shared" si="600"/>
        <v>242.36499999999998</v>
      </c>
      <c r="F6414">
        <f t="shared" si="601"/>
        <v>4.2675751969234316E-2</v>
      </c>
      <c r="G6414">
        <f t="shared" si="603"/>
        <v>0.95732424803076566</v>
      </c>
      <c r="H6414">
        <f t="shared" si="604"/>
        <v>3.6697964790295287E-2</v>
      </c>
      <c r="I6414">
        <f t="shared" si="605"/>
        <v>232.2845202915446</v>
      </c>
      <c r="J6414">
        <f t="shared" si="602"/>
        <v>9.2356037105399107</v>
      </c>
    </row>
    <row r="6415" spans="1:10" x14ac:dyDescent="0.25">
      <c r="A6415">
        <v>14544.2</v>
      </c>
      <c r="B6415">
        <v>8.5058099999999999E-4</v>
      </c>
      <c r="E6415">
        <f t="shared" si="600"/>
        <v>242.40333333333334</v>
      </c>
      <c r="F6415">
        <f t="shared" si="601"/>
        <v>4.2647824190370179E-2</v>
      </c>
      <c r="G6415">
        <f t="shared" si="603"/>
        <v>0.95735217580962984</v>
      </c>
      <c r="H6415">
        <f t="shared" si="604"/>
        <v>3.5100515769747376E-2</v>
      </c>
      <c r="I6415">
        <f t="shared" si="605"/>
        <v>232.31962080731435</v>
      </c>
      <c r="J6415">
        <f t="shared" si="602"/>
        <v>9.2369993026924924</v>
      </c>
    </row>
    <row r="6416" spans="1:10" x14ac:dyDescent="0.25">
      <c r="A6416">
        <v>14546.4</v>
      </c>
      <c r="B6416">
        <v>8.5318899999999997E-4</v>
      </c>
      <c r="E6416">
        <f t="shared" si="600"/>
        <v>242.44</v>
      </c>
      <c r="F6416">
        <f t="shared" si="601"/>
        <v>4.2778588368606561E-2</v>
      </c>
      <c r="G6416">
        <f t="shared" si="603"/>
        <v>0.9572214116313934</v>
      </c>
      <c r="H6416">
        <f t="shared" si="604"/>
        <v>3.6701105370143497E-2</v>
      </c>
      <c r="I6416">
        <f t="shared" si="605"/>
        <v>232.35632191268451</v>
      </c>
      <c r="J6416">
        <f t="shared" si="602"/>
        <v>9.2384585340890233</v>
      </c>
    </row>
    <row r="6417" spans="1:10" x14ac:dyDescent="0.25">
      <c r="A6417">
        <v>14548.7</v>
      </c>
      <c r="B6417">
        <v>8.4526200000000005E-4</v>
      </c>
      <c r="E6417">
        <f t="shared" si="600"/>
        <v>242.47833333333335</v>
      </c>
      <c r="F6417">
        <f t="shared" si="601"/>
        <v>4.2381131451091292E-2</v>
      </c>
      <c r="G6417">
        <f t="shared" si="603"/>
        <v>0.95761886854890865</v>
      </c>
      <c r="H6417">
        <f t="shared" si="604"/>
        <v>3.669680196847605E-2</v>
      </c>
      <c r="I6417">
        <f t="shared" si="605"/>
        <v>232.39301871465298</v>
      </c>
      <c r="J6417">
        <f t="shared" si="602"/>
        <v>9.2399175943828364</v>
      </c>
    </row>
    <row r="6418" spans="1:10" x14ac:dyDescent="0.25">
      <c r="A6418">
        <v>14551</v>
      </c>
      <c r="B6418">
        <v>8.57667E-4</v>
      </c>
      <c r="E6418">
        <f t="shared" si="600"/>
        <v>242.51666666666668</v>
      </c>
      <c r="F6418">
        <f t="shared" si="601"/>
        <v>4.3003113671575333E-2</v>
      </c>
      <c r="G6418">
        <f t="shared" si="603"/>
        <v>0.95699688632842461</v>
      </c>
      <c r="H6418">
        <f t="shared" si="604"/>
        <v>3.5096169665848019E-2</v>
      </c>
      <c r="I6418">
        <f t="shared" si="605"/>
        <v>232.42811488431883</v>
      </c>
      <c r="J6418">
        <f t="shared" si="602"/>
        <v>9.2413130137348674</v>
      </c>
    </row>
    <row r="6419" spans="1:10" x14ac:dyDescent="0.25">
      <c r="A6419">
        <v>14553.2</v>
      </c>
      <c r="B6419">
        <v>8.5083100000000003E-4</v>
      </c>
      <c r="E6419">
        <f t="shared" si="600"/>
        <v>242.55333333333334</v>
      </c>
      <c r="F6419">
        <f t="shared" si="601"/>
        <v>4.2660359100093762E-2</v>
      </c>
      <c r="G6419">
        <f t="shared" si="603"/>
        <v>0.9573396408999062</v>
      </c>
      <c r="H6419">
        <f t="shared" si="604"/>
        <v>3.6694000625067995E-2</v>
      </c>
      <c r="I6419">
        <f t="shared" si="605"/>
        <v>232.46480888494389</v>
      </c>
      <c r="J6419">
        <f t="shared" si="602"/>
        <v>9.2427719626476126</v>
      </c>
    </row>
    <row r="6420" spans="1:10" x14ac:dyDescent="0.25">
      <c r="A6420">
        <v>14555.5</v>
      </c>
      <c r="B6420">
        <v>8.5501299999999995E-4</v>
      </c>
      <c r="E6420">
        <f t="shared" si="600"/>
        <v>242.59166666666667</v>
      </c>
      <c r="F6420">
        <f t="shared" si="601"/>
        <v>4.2870043069949806E-2</v>
      </c>
      <c r="G6420">
        <f t="shared" si="603"/>
        <v>0.95712995693005021</v>
      </c>
      <c r="H6420">
        <f t="shared" si="604"/>
        <v>3.6690420863766109E-2</v>
      </c>
      <c r="I6420">
        <f t="shared" si="605"/>
        <v>232.50149930580767</v>
      </c>
      <c r="J6420">
        <f t="shared" si="602"/>
        <v>9.244230769229496</v>
      </c>
    </row>
    <row r="6421" spans="1:10" x14ac:dyDescent="0.25">
      <c r="A6421">
        <v>14557.8</v>
      </c>
      <c r="B6421">
        <v>8.5455600000000002E-4</v>
      </c>
      <c r="E6421">
        <f t="shared" si="600"/>
        <v>242.63</v>
      </c>
      <c r="F6421">
        <f t="shared" si="601"/>
        <v>4.2847129254975101E-2</v>
      </c>
      <c r="G6421">
        <f t="shared" si="603"/>
        <v>0.95715287074502486</v>
      </c>
      <c r="H6421">
        <f t="shared" si="604"/>
        <v>3.5096956523914404E-2</v>
      </c>
      <c r="I6421">
        <f t="shared" si="605"/>
        <v>232.53659626233159</v>
      </c>
      <c r="J6421">
        <f t="shared" si="602"/>
        <v>9.2456262198669048</v>
      </c>
    </row>
    <row r="6422" spans="1:10" x14ac:dyDescent="0.25">
      <c r="A6422">
        <v>14560</v>
      </c>
      <c r="B6422">
        <v>8.5308599999999997E-4</v>
      </c>
      <c r="E6422">
        <f t="shared" si="600"/>
        <v>242.66666666666666</v>
      </c>
      <c r="F6422">
        <f t="shared" si="601"/>
        <v>4.2773423985800446E-2</v>
      </c>
      <c r="G6422">
        <f t="shared" si="603"/>
        <v>0.95722657601419958</v>
      </c>
      <c r="H6422">
        <f t="shared" si="604"/>
        <v>3.6696200376375387E-2</v>
      </c>
      <c r="I6422">
        <f t="shared" si="605"/>
        <v>232.57329246270797</v>
      </c>
      <c r="J6422">
        <f t="shared" si="602"/>
        <v>9.2470852562414905</v>
      </c>
    </row>
    <row r="6423" spans="1:10" x14ac:dyDescent="0.25">
      <c r="A6423">
        <v>14562.3</v>
      </c>
      <c r="B6423">
        <v>8.5046899999999996E-4</v>
      </c>
      <c r="E6423">
        <f t="shared" si="600"/>
        <v>242.70499999999998</v>
      </c>
      <c r="F6423">
        <f t="shared" si="601"/>
        <v>4.2642208550814013E-2</v>
      </c>
      <c r="G6423">
        <f t="shared" si="603"/>
        <v>0.95735779144918598</v>
      </c>
      <c r="H6423">
        <f t="shared" si="604"/>
        <v>3.6696601117466462E-2</v>
      </c>
      <c r="I6423">
        <f t="shared" si="605"/>
        <v>232.60998906382542</v>
      </c>
      <c r="J6423">
        <f t="shared" si="602"/>
        <v>9.2485443085494943</v>
      </c>
    </row>
    <row r="6424" spans="1:10" x14ac:dyDescent="0.25">
      <c r="A6424">
        <v>14564.6</v>
      </c>
      <c r="B6424">
        <v>8.5266900000000002E-4</v>
      </c>
      <c r="E6424">
        <f t="shared" si="600"/>
        <v>242.74333333333334</v>
      </c>
      <c r="F6424">
        <f t="shared" si="601"/>
        <v>4.2752515756381518E-2</v>
      </c>
      <c r="G6424">
        <f t="shared" si="603"/>
        <v>0.9572474842436185</v>
      </c>
      <c r="H6424">
        <f t="shared" si="604"/>
        <v>3.6695614160430649E-2</v>
      </c>
      <c r="I6424">
        <f t="shared" si="605"/>
        <v>232.64668467798586</v>
      </c>
      <c r="J6424">
        <f t="shared" si="602"/>
        <v>9.250003321616207</v>
      </c>
    </row>
    <row r="6425" spans="1:10" x14ac:dyDescent="0.25">
      <c r="A6425">
        <v>14566.9</v>
      </c>
      <c r="B6425">
        <v>8.5149599999999998E-4</v>
      </c>
      <c r="E6425">
        <f t="shared" si="600"/>
        <v>242.78166666666667</v>
      </c>
      <c r="F6425">
        <f t="shared" si="601"/>
        <v>4.2693701959958481E-2</v>
      </c>
      <c r="G6425">
        <f t="shared" si="603"/>
        <v>0.95730629804004153</v>
      </c>
      <c r="H6425">
        <f t="shared" si="604"/>
        <v>3.5099400747744432E-2</v>
      </c>
      <c r="I6425">
        <f t="shared" si="605"/>
        <v>232.68178407873361</v>
      </c>
      <c r="J6425">
        <f t="shared" si="602"/>
        <v>9.2513988694356524</v>
      </c>
    </row>
    <row r="6426" spans="1:10" x14ac:dyDescent="0.25">
      <c r="A6426">
        <v>14569.1</v>
      </c>
      <c r="B6426">
        <v>8.53487E-4</v>
      </c>
      <c r="E6426">
        <f t="shared" si="600"/>
        <v>242.81833333333333</v>
      </c>
      <c r="F6426">
        <f t="shared" si="601"/>
        <v>4.2793529980997072E-2</v>
      </c>
      <c r="G6426">
        <f t="shared" si="603"/>
        <v>0.95720647001900294</v>
      </c>
      <c r="H6426">
        <f t="shared" si="604"/>
        <v>3.6693045381380997E-2</v>
      </c>
      <c r="I6426">
        <f t="shared" si="605"/>
        <v>232.718477124115</v>
      </c>
      <c r="J6426">
        <f t="shared" si="602"/>
        <v>9.2528577803680285</v>
      </c>
    </row>
    <row r="6427" spans="1:10" x14ac:dyDescent="0.25">
      <c r="A6427">
        <v>14571.4</v>
      </c>
      <c r="B6427">
        <v>8.5335100000000002E-4</v>
      </c>
      <c r="E6427">
        <f t="shared" si="600"/>
        <v>242.85666666666665</v>
      </c>
      <c r="F6427">
        <f t="shared" si="601"/>
        <v>4.2786710990107446E-2</v>
      </c>
      <c r="G6427">
        <f t="shared" si="603"/>
        <v>0.95721328900989255</v>
      </c>
      <c r="H6427">
        <f t="shared" si="604"/>
        <v>3.6694320641340449E-2</v>
      </c>
      <c r="I6427">
        <f t="shared" si="605"/>
        <v>232.75517144475634</v>
      </c>
      <c r="J6427">
        <f t="shared" si="602"/>
        <v>9.2543167420045851</v>
      </c>
    </row>
    <row r="6428" spans="1:10" x14ac:dyDescent="0.25">
      <c r="A6428">
        <v>14573.7</v>
      </c>
      <c r="B6428">
        <v>8.5216000000000003E-4</v>
      </c>
      <c r="E6428">
        <f t="shared" si="600"/>
        <v>242.89500000000001</v>
      </c>
      <c r="F6428">
        <f t="shared" si="601"/>
        <v>4.2726994680184309E-2</v>
      </c>
      <c r="G6428">
        <f t="shared" si="603"/>
        <v>0.95727300531981574</v>
      </c>
      <c r="H6428">
        <f t="shared" si="604"/>
        <v>3.5098706731576071E-2</v>
      </c>
      <c r="I6428">
        <f t="shared" si="605"/>
        <v>232.79027015148793</v>
      </c>
      <c r="J6428">
        <f t="shared" si="602"/>
        <v>9.2557122622300323</v>
      </c>
    </row>
    <row r="6429" spans="1:10" x14ac:dyDescent="0.25">
      <c r="A6429">
        <v>14575.9</v>
      </c>
      <c r="B6429">
        <v>8.5357800000000002E-4</v>
      </c>
      <c r="E6429">
        <f t="shared" si="600"/>
        <v>242.93166666666667</v>
      </c>
      <c r="F6429">
        <f t="shared" si="601"/>
        <v>4.279809268813646E-2</v>
      </c>
      <c r="G6429">
        <f t="shared" si="603"/>
        <v>0.9572019073118635</v>
      </c>
      <c r="H6429">
        <f t="shared" si="604"/>
        <v>3.6693953535590469E-2</v>
      </c>
      <c r="I6429">
        <f t="shared" si="605"/>
        <v>232.82696410502354</v>
      </c>
      <c r="J6429">
        <f t="shared" si="602"/>
        <v>9.2571712092705098</v>
      </c>
    </row>
    <row r="6430" spans="1:10" x14ac:dyDescent="0.25">
      <c r="A6430">
        <v>14578.2</v>
      </c>
      <c r="B6430">
        <v>8.5231499999999997E-4</v>
      </c>
      <c r="E6430">
        <f t="shared" si="600"/>
        <v>242.97</v>
      </c>
      <c r="F6430">
        <f t="shared" si="601"/>
        <v>4.2734766324212928E-2</v>
      </c>
      <c r="G6430">
        <f t="shared" si="603"/>
        <v>0.95726523367578709</v>
      </c>
      <c r="H6430">
        <f t="shared" si="604"/>
        <v>3.6695344116692168E-2</v>
      </c>
      <c r="I6430">
        <f t="shared" si="605"/>
        <v>232.86365944914021</v>
      </c>
      <c r="J6430">
        <f t="shared" si="602"/>
        <v>9.2586302116003178</v>
      </c>
    </row>
    <row r="6431" spans="1:10" x14ac:dyDescent="0.25">
      <c r="A6431">
        <v>14580.5</v>
      </c>
      <c r="B6431">
        <v>8.52131E-4</v>
      </c>
      <c r="E6431">
        <f t="shared" si="600"/>
        <v>243.00833333333333</v>
      </c>
      <c r="F6431">
        <f t="shared" si="601"/>
        <v>4.2725540630656374E-2</v>
      </c>
      <c r="G6431">
        <f t="shared" si="603"/>
        <v>0.95727445936934363</v>
      </c>
      <c r="H6431">
        <f t="shared" si="604"/>
        <v>3.5102957235924478E-2</v>
      </c>
      <c r="I6431">
        <f t="shared" si="605"/>
        <v>232.89876240637614</v>
      </c>
      <c r="J6431">
        <f t="shared" si="602"/>
        <v>9.2600259008252905</v>
      </c>
    </row>
    <row r="6432" spans="1:10" x14ac:dyDescent="0.25">
      <c r="A6432">
        <v>14582.7</v>
      </c>
      <c r="B6432">
        <v>8.4898299999999999E-4</v>
      </c>
      <c r="E6432">
        <f t="shared" si="600"/>
        <v>243.04500000000002</v>
      </c>
      <c r="F6432">
        <f t="shared" si="601"/>
        <v>4.2567701047417049E-2</v>
      </c>
      <c r="G6432">
        <f t="shared" si="603"/>
        <v>0.95743229895258297</v>
      </c>
      <c r="H6432">
        <f t="shared" si="604"/>
        <v>3.6698373219409906E-2</v>
      </c>
      <c r="I6432">
        <f t="shared" si="605"/>
        <v>232.93546077959556</v>
      </c>
      <c r="J6432">
        <f t="shared" si="602"/>
        <v>9.2614850235918453</v>
      </c>
    </row>
    <row r="6433" spans="1:10" x14ac:dyDescent="0.25">
      <c r="A6433">
        <v>14585</v>
      </c>
      <c r="B6433">
        <v>8.5231100000000002E-4</v>
      </c>
      <c r="E6433">
        <f t="shared" si="600"/>
        <v>243.08333333333334</v>
      </c>
      <c r="F6433">
        <f t="shared" si="601"/>
        <v>4.2734565765657352E-2</v>
      </c>
      <c r="G6433">
        <f t="shared" si="603"/>
        <v>0.95726543423434263</v>
      </c>
      <c r="H6433">
        <f t="shared" si="604"/>
        <v>3.6697244032931765E-2</v>
      </c>
      <c r="I6433">
        <f t="shared" si="605"/>
        <v>232.97215802362848</v>
      </c>
      <c r="J6433">
        <f t="shared" si="602"/>
        <v>9.2629441014620877</v>
      </c>
    </row>
    <row r="6434" spans="1:10" x14ac:dyDescent="0.25">
      <c r="A6434">
        <v>14587.3</v>
      </c>
      <c r="B6434">
        <v>8.5015799999999995E-4</v>
      </c>
      <c r="E6434">
        <f t="shared" si="600"/>
        <v>243.12166666666664</v>
      </c>
      <c r="F6434">
        <f t="shared" si="601"/>
        <v>4.2626615123117877E-2</v>
      </c>
      <c r="G6434">
        <f t="shared" si="603"/>
        <v>0.95737338487688217</v>
      </c>
      <c r="H6434">
        <f t="shared" si="604"/>
        <v>3.5105110984113189E-2</v>
      </c>
      <c r="I6434">
        <f t="shared" si="605"/>
        <v>233.0072631346126</v>
      </c>
      <c r="J6434">
        <f t="shared" si="602"/>
        <v>9.2643398763198217</v>
      </c>
    </row>
    <row r="6435" spans="1:10" x14ac:dyDescent="0.25">
      <c r="A6435">
        <v>14589.5</v>
      </c>
      <c r="B6435">
        <v>8.4861300000000001E-4</v>
      </c>
      <c r="E6435">
        <f t="shared" si="600"/>
        <v>243.15833333333333</v>
      </c>
      <c r="F6435">
        <f t="shared" si="601"/>
        <v>4.2549149381026156E-2</v>
      </c>
      <c r="G6435">
        <f t="shared" si="603"/>
        <v>0.95745085061897384</v>
      </c>
      <c r="H6435">
        <f t="shared" si="604"/>
        <v>3.6699389967720618E-2</v>
      </c>
      <c r="I6435">
        <f t="shared" si="605"/>
        <v>233.04396252458031</v>
      </c>
      <c r="J6435">
        <f t="shared" si="602"/>
        <v>9.2657990395121654</v>
      </c>
    </row>
    <row r="6436" spans="1:10" x14ac:dyDescent="0.25">
      <c r="A6436">
        <v>14591.8</v>
      </c>
      <c r="B6436">
        <v>8.5162300000000003E-4</v>
      </c>
      <c r="E6436">
        <f t="shared" si="600"/>
        <v>243.19666666666666</v>
      </c>
      <c r="F6436">
        <f t="shared" si="601"/>
        <v>4.2700069694098064E-2</v>
      </c>
      <c r="G6436">
        <f t="shared" si="603"/>
        <v>0.95729993030590199</v>
      </c>
      <c r="H6436">
        <f t="shared" si="604"/>
        <v>3.6690097964518831E-2</v>
      </c>
      <c r="I6436">
        <f t="shared" si="605"/>
        <v>233.08065262254482</v>
      </c>
      <c r="J6436">
        <f t="shared" si="602"/>
        <v>9.2672578332556128</v>
      </c>
    </row>
    <row r="6437" spans="1:10" x14ac:dyDescent="0.25">
      <c r="A6437">
        <v>14594.1</v>
      </c>
      <c r="B6437">
        <v>8.5828200000000003E-4</v>
      </c>
      <c r="E6437">
        <f t="shared" si="600"/>
        <v>243.23500000000001</v>
      </c>
      <c r="F6437">
        <f t="shared" si="601"/>
        <v>4.303394954949534E-2</v>
      </c>
      <c r="G6437">
        <f t="shared" si="603"/>
        <v>0.95696605045050465</v>
      </c>
      <c r="H6437">
        <f t="shared" si="604"/>
        <v>3.6687687752049974E-2</v>
      </c>
      <c r="I6437">
        <f t="shared" si="605"/>
        <v>233.11734031029687</v>
      </c>
      <c r="J6437">
        <f t="shared" si="602"/>
        <v>9.2687165311693125</v>
      </c>
    </row>
    <row r="6438" spans="1:10" x14ac:dyDescent="0.25">
      <c r="A6438">
        <v>14596.4</v>
      </c>
      <c r="B6438">
        <v>8.5413100000000005E-4</v>
      </c>
      <c r="E6438">
        <f t="shared" si="600"/>
        <v>243.27333333333334</v>
      </c>
      <c r="F6438">
        <f t="shared" si="601"/>
        <v>4.2825819908445022E-2</v>
      </c>
      <c r="G6438">
        <f t="shared" si="603"/>
        <v>0.95717418009155497</v>
      </c>
      <c r="H6438">
        <f t="shared" si="604"/>
        <v>3.5101641822470879E-2</v>
      </c>
      <c r="I6438">
        <f t="shared" si="605"/>
        <v>233.15244195211935</v>
      </c>
      <c r="J6438">
        <f t="shared" si="602"/>
        <v>9.2701121680936094</v>
      </c>
    </row>
    <row r="6439" spans="1:10" x14ac:dyDescent="0.25">
      <c r="A6439">
        <v>14598.6</v>
      </c>
      <c r="B6439">
        <v>8.4841400000000003E-4</v>
      </c>
      <c r="E6439">
        <f t="shared" si="600"/>
        <v>243.31</v>
      </c>
      <c r="F6439">
        <f t="shared" si="601"/>
        <v>4.2539171592886185E-2</v>
      </c>
      <c r="G6439">
        <f t="shared" si="603"/>
        <v>0.95746082840711377</v>
      </c>
      <c r="H6439">
        <f t="shared" si="604"/>
        <v>3.66946262424123E-2</v>
      </c>
      <c r="I6439">
        <f t="shared" si="605"/>
        <v>233.18913657836177</v>
      </c>
      <c r="J6439">
        <f t="shared" si="602"/>
        <v>9.2715711418808269</v>
      </c>
    </row>
    <row r="6440" spans="1:10" x14ac:dyDescent="0.25">
      <c r="A6440">
        <v>14600.9</v>
      </c>
      <c r="B6440">
        <v>8.56779E-4</v>
      </c>
      <c r="E6440">
        <f t="shared" si="600"/>
        <v>243.34833333333333</v>
      </c>
      <c r="F6440">
        <f t="shared" si="601"/>
        <v>4.2958589672237174E-2</v>
      </c>
      <c r="G6440">
        <f t="shared" si="603"/>
        <v>0.9570414103277628</v>
      </c>
      <c r="H6440">
        <f t="shared" si="604"/>
        <v>3.6691924844044974E-2</v>
      </c>
      <c r="I6440">
        <f t="shared" si="605"/>
        <v>233.2258285032058</v>
      </c>
      <c r="J6440">
        <f t="shared" si="602"/>
        <v>9.2730300082607773</v>
      </c>
    </row>
    <row r="6441" spans="1:10" x14ac:dyDescent="0.25">
      <c r="A6441">
        <v>14603.2</v>
      </c>
      <c r="B6441">
        <v>8.5122500000000005E-4</v>
      </c>
      <c r="E6441">
        <f t="shared" si="600"/>
        <v>243.38666666666668</v>
      </c>
      <c r="F6441">
        <f t="shared" si="601"/>
        <v>4.2680114117818121E-2</v>
      </c>
      <c r="G6441">
        <f t="shared" si="603"/>
        <v>0.95731988588218186</v>
      </c>
      <c r="H6441">
        <f t="shared" si="604"/>
        <v>3.5101835779280124E-2</v>
      </c>
      <c r="I6441">
        <f t="shared" si="605"/>
        <v>233.26093033898508</v>
      </c>
      <c r="J6441">
        <f t="shared" si="602"/>
        <v>9.2744256528967721</v>
      </c>
    </row>
    <row r="6442" spans="1:10" x14ac:dyDescent="0.25">
      <c r="A6442">
        <v>14605.4</v>
      </c>
      <c r="B6442">
        <v>8.5110899999999996E-4</v>
      </c>
      <c r="E6442">
        <f t="shared" si="600"/>
        <v>243.42333333333332</v>
      </c>
      <c r="F6442">
        <f t="shared" si="601"/>
        <v>4.2674297919706373E-2</v>
      </c>
      <c r="G6442">
        <f t="shared" si="603"/>
        <v>0.95732570208029366</v>
      </c>
      <c r="H6442">
        <f t="shared" si="604"/>
        <v>3.6695184589101634E-2</v>
      </c>
      <c r="I6442">
        <f t="shared" si="605"/>
        <v>233.29762552357417</v>
      </c>
      <c r="J6442">
        <f t="shared" si="602"/>
        <v>9.2758846488837836</v>
      </c>
    </row>
    <row r="6443" spans="1:10" x14ac:dyDescent="0.25">
      <c r="A6443">
        <v>14607.7</v>
      </c>
      <c r="B6443">
        <v>8.5350300000000003E-4</v>
      </c>
      <c r="E6443">
        <f t="shared" si="600"/>
        <v>243.46166666666667</v>
      </c>
      <c r="F6443">
        <f t="shared" si="601"/>
        <v>4.2794332215219381E-2</v>
      </c>
      <c r="G6443">
        <f t="shared" si="603"/>
        <v>0.95720566778478067</v>
      </c>
      <c r="H6443">
        <f t="shared" si="604"/>
        <v>3.6695075994973181E-2</v>
      </c>
      <c r="I6443">
        <f t="shared" si="605"/>
        <v>233.33432059956914</v>
      </c>
      <c r="J6443">
        <f t="shared" si="602"/>
        <v>9.277343640553104</v>
      </c>
    </row>
    <row r="6444" spans="1:10" x14ac:dyDescent="0.25">
      <c r="A6444">
        <v>14610</v>
      </c>
      <c r="B6444">
        <v>8.51222E-4</v>
      </c>
      <c r="E6444">
        <f t="shared" si="600"/>
        <v>243.5</v>
      </c>
      <c r="F6444">
        <f t="shared" si="601"/>
        <v>4.2679963698901438E-2</v>
      </c>
      <c r="G6444">
        <f t="shared" si="603"/>
        <v>0.95732003630109852</v>
      </c>
      <c r="H6444">
        <f t="shared" si="604"/>
        <v>3.5099290440566068E-2</v>
      </c>
      <c r="I6444">
        <f t="shared" si="605"/>
        <v>233.36941989000971</v>
      </c>
      <c r="J6444">
        <f t="shared" si="602"/>
        <v>9.2787391839867492</v>
      </c>
    </row>
    <row r="6445" spans="1:10" x14ac:dyDescent="0.25">
      <c r="A6445">
        <v>14612.2</v>
      </c>
      <c r="B6445">
        <v>8.5388100000000002E-4</v>
      </c>
      <c r="E6445">
        <f t="shared" si="600"/>
        <v>243.53666666666669</v>
      </c>
      <c r="F6445">
        <f t="shared" si="601"/>
        <v>4.2813284998721439E-2</v>
      </c>
      <c r="G6445">
        <f t="shared" si="603"/>
        <v>0.95718671500127861</v>
      </c>
      <c r="H6445">
        <f t="shared" si="604"/>
        <v>3.6693657544561657E-2</v>
      </c>
      <c r="I6445">
        <f t="shared" si="605"/>
        <v>233.40611354755427</v>
      </c>
      <c r="J6445">
        <f t="shared" si="602"/>
        <v>9.2801981192586585</v>
      </c>
    </row>
    <row r="6446" spans="1:10" x14ac:dyDescent="0.25">
      <c r="A6446">
        <v>14614.5</v>
      </c>
      <c r="B6446">
        <v>8.5232000000000005E-4</v>
      </c>
      <c r="E6446">
        <f t="shared" si="600"/>
        <v>243.57499999999999</v>
      </c>
      <c r="F6446">
        <f t="shared" si="601"/>
        <v>4.2735017022407402E-2</v>
      </c>
      <c r="G6446">
        <f t="shared" si="603"/>
        <v>0.95726498297759255</v>
      </c>
      <c r="H6446">
        <f t="shared" si="604"/>
        <v>3.669107338938328E-2</v>
      </c>
      <c r="I6446">
        <f t="shared" si="605"/>
        <v>233.44280462094366</v>
      </c>
      <c r="J6446">
        <f t="shared" si="602"/>
        <v>9.2816569517848784</v>
      </c>
    </row>
    <row r="6447" spans="1:10" x14ac:dyDescent="0.25">
      <c r="A6447">
        <v>14616.8</v>
      </c>
      <c r="B6447">
        <v>8.5656999999999997E-4</v>
      </c>
      <c r="E6447">
        <f t="shared" si="600"/>
        <v>243.61333333333332</v>
      </c>
      <c r="F6447">
        <f t="shared" si="601"/>
        <v>4.294811048770826E-2</v>
      </c>
      <c r="G6447">
        <f t="shared" si="603"/>
        <v>0.9570518895122917</v>
      </c>
      <c r="H6447">
        <f t="shared" si="604"/>
        <v>3.6692152603354657E-2</v>
      </c>
      <c r="I6447">
        <f t="shared" si="605"/>
        <v>233.47949677354703</v>
      </c>
      <c r="J6447">
        <f t="shared" si="602"/>
        <v>9.283115827220513</v>
      </c>
    </row>
    <row r="6448" spans="1:10" x14ac:dyDescent="0.25">
      <c r="A6448">
        <v>14619.1</v>
      </c>
      <c r="B6448">
        <v>8.5119700000000004E-4</v>
      </c>
      <c r="E6448">
        <f t="shared" si="600"/>
        <v>243.65166666666667</v>
      </c>
      <c r="F6448">
        <f t="shared" si="601"/>
        <v>4.2678710207929078E-2</v>
      </c>
      <c r="G6448">
        <f t="shared" si="603"/>
        <v>0.95732128979207087</v>
      </c>
      <c r="H6448">
        <f t="shared" si="604"/>
        <v>3.5099130495090787E-2</v>
      </c>
      <c r="I6448">
        <f t="shared" si="605"/>
        <v>233.51459590404212</v>
      </c>
      <c r="J6448">
        <f t="shared" si="602"/>
        <v>9.2845113642947457</v>
      </c>
    </row>
    <row r="6449" spans="1:10" x14ac:dyDescent="0.25">
      <c r="A6449">
        <v>14621.3</v>
      </c>
      <c r="B6449">
        <v>8.5408000000000001E-4</v>
      </c>
      <c r="E6449">
        <f t="shared" si="600"/>
        <v>243.68833333333333</v>
      </c>
      <c r="F6449">
        <f t="shared" si="601"/>
        <v>4.2823262786861403E-2</v>
      </c>
      <c r="G6449">
        <f t="shared" si="603"/>
        <v>0.95717673721313856</v>
      </c>
      <c r="H6449">
        <f t="shared" si="604"/>
        <v>3.6694168801773452E-2</v>
      </c>
      <c r="I6449">
        <f t="shared" si="605"/>
        <v>233.5512900728439</v>
      </c>
      <c r="J6449">
        <f t="shared" si="602"/>
        <v>9.2859703198941794</v>
      </c>
    </row>
    <row r="6450" spans="1:10" x14ac:dyDescent="0.25">
      <c r="A6450">
        <v>14623.6</v>
      </c>
      <c r="B6450">
        <v>8.5158900000000004E-4</v>
      </c>
      <c r="E6450">
        <f t="shared" si="600"/>
        <v>243.72666666666666</v>
      </c>
      <c r="F6450">
        <f t="shared" si="601"/>
        <v>4.2698364946375654E-2</v>
      </c>
      <c r="G6450">
        <f t="shared" si="603"/>
        <v>0.95730163505362431</v>
      </c>
      <c r="H6450">
        <f t="shared" si="604"/>
        <v>3.6693688296900714E-2</v>
      </c>
      <c r="I6450">
        <f t="shared" si="605"/>
        <v>233.5879837611408</v>
      </c>
      <c r="J6450">
        <f t="shared" si="602"/>
        <v>9.2874292563887977</v>
      </c>
    </row>
    <row r="6451" spans="1:10" x14ac:dyDescent="0.25">
      <c r="A6451">
        <v>14625.9</v>
      </c>
      <c r="B6451">
        <v>8.5457999999999997E-4</v>
      </c>
      <c r="E6451">
        <f t="shared" si="600"/>
        <v>243.76499999999999</v>
      </c>
      <c r="F6451">
        <f t="shared" si="601"/>
        <v>4.2848332606308562E-2</v>
      </c>
      <c r="G6451">
        <f t="shared" si="603"/>
        <v>0.9571516673936914</v>
      </c>
      <c r="H6451">
        <f t="shared" si="604"/>
        <v>3.5097987896313666E-2</v>
      </c>
      <c r="I6451">
        <f t="shared" si="605"/>
        <v>233.62308174903711</v>
      </c>
      <c r="J6451">
        <f t="shared" si="602"/>
        <v>9.2888247480334449</v>
      </c>
    </row>
    <row r="6452" spans="1:10" x14ac:dyDescent="0.25">
      <c r="A6452">
        <v>14628.1</v>
      </c>
      <c r="B6452">
        <v>8.5194000000000003E-4</v>
      </c>
      <c r="E6452">
        <f t="shared" si="600"/>
        <v>243.80166666666668</v>
      </c>
      <c r="F6452">
        <f t="shared" si="601"/>
        <v>4.2715963959627561E-2</v>
      </c>
      <c r="G6452">
        <f t="shared" si="603"/>
        <v>0.95728403604037249</v>
      </c>
      <c r="H6452">
        <f t="shared" si="604"/>
        <v>3.6692187199678289E-2</v>
      </c>
      <c r="I6452">
        <f t="shared" si="605"/>
        <v>233.6597739362368</v>
      </c>
      <c r="J6452">
        <f t="shared" si="602"/>
        <v>9.2902836248446228</v>
      </c>
    </row>
    <row r="6453" spans="1:10" x14ac:dyDescent="0.25">
      <c r="A6453">
        <v>14630.4</v>
      </c>
      <c r="B6453">
        <v>8.5579099999999995E-4</v>
      </c>
      <c r="E6453">
        <f t="shared" si="600"/>
        <v>243.84</v>
      </c>
      <c r="F6453">
        <f t="shared" si="601"/>
        <v>4.2909051709009584E-2</v>
      </c>
      <c r="G6453">
        <f t="shared" si="603"/>
        <v>0.9570909482909904</v>
      </c>
      <c r="H6453">
        <f t="shared" si="604"/>
        <v>3.6689634757821513E-2</v>
      </c>
      <c r="I6453">
        <f t="shared" si="605"/>
        <v>233.69646357099464</v>
      </c>
      <c r="J6453">
        <f t="shared" si="602"/>
        <v>9.2917424001710316</v>
      </c>
    </row>
    <row r="6454" spans="1:10" x14ac:dyDescent="0.25">
      <c r="A6454">
        <v>14632.7</v>
      </c>
      <c r="B6454">
        <v>8.54596E-4</v>
      </c>
      <c r="E6454">
        <f t="shared" si="600"/>
        <v>243.87833333333336</v>
      </c>
      <c r="F6454">
        <f t="shared" si="601"/>
        <v>4.2849134840530878E-2</v>
      </c>
      <c r="G6454">
        <f t="shared" si="603"/>
        <v>0.95715086515946912</v>
      </c>
      <c r="H6454">
        <f t="shared" si="604"/>
        <v>3.5097982380898972E-2</v>
      </c>
      <c r="I6454">
        <f t="shared" si="605"/>
        <v>233.73156155337554</v>
      </c>
      <c r="J6454">
        <f t="shared" si="602"/>
        <v>9.2931378915963858</v>
      </c>
    </row>
    <row r="6455" spans="1:10" x14ac:dyDescent="0.25">
      <c r="A6455">
        <v>14634.9</v>
      </c>
      <c r="B6455">
        <v>8.5192999999999998E-4</v>
      </c>
      <c r="E6455">
        <f t="shared" si="600"/>
        <v>243.91499999999999</v>
      </c>
      <c r="F6455">
        <f t="shared" si="601"/>
        <v>4.2715462563238618E-2</v>
      </c>
      <c r="G6455">
        <f t="shared" si="603"/>
        <v>0.95728453743676134</v>
      </c>
      <c r="H6455">
        <f t="shared" si="604"/>
        <v>3.6699413031981723E-2</v>
      </c>
      <c r="I6455">
        <f t="shared" si="605"/>
        <v>233.76826096640752</v>
      </c>
      <c r="J6455">
        <f t="shared" si="602"/>
        <v>9.2945970557057613</v>
      </c>
    </row>
    <row r="6456" spans="1:10" x14ac:dyDescent="0.25">
      <c r="A6456">
        <v>14637.2</v>
      </c>
      <c r="B6456">
        <v>8.4828200000000001E-4</v>
      </c>
      <c r="E6456">
        <f t="shared" si="600"/>
        <v>243.95333333333335</v>
      </c>
      <c r="F6456">
        <f t="shared" si="601"/>
        <v>4.2532553160552135E-2</v>
      </c>
      <c r="G6456">
        <f t="shared" si="603"/>
        <v>0.95746744683944784</v>
      </c>
      <c r="H6456">
        <f t="shared" si="604"/>
        <v>3.6698290572571797E-2</v>
      </c>
      <c r="I6456">
        <f t="shared" si="605"/>
        <v>233.80495925698008</v>
      </c>
      <c r="J6456">
        <f t="shared" si="602"/>
        <v>9.2960561751862887</v>
      </c>
    </row>
    <row r="6457" spans="1:10" x14ac:dyDescent="0.25">
      <c r="A6457">
        <v>14639.5</v>
      </c>
      <c r="B6457">
        <v>8.5309800000000005E-4</v>
      </c>
      <c r="E6457">
        <f t="shared" si="600"/>
        <v>243.99166666666667</v>
      </c>
      <c r="F6457">
        <f t="shared" si="601"/>
        <v>4.2774025661467187E-2</v>
      </c>
      <c r="G6457">
        <f t="shared" si="603"/>
        <v>0.95722597433853285</v>
      </c>
      <c r="H6457">
        <f t="shared" si="604"/>
        <v>3.6695148070704092E-2</v>
      </c>
      <c r="I6457">
        <f t="shared" si="605"/>
        <v>233.84165440505078</v>
      </c>
      <c r="J6457">
        <f t="shared" si="602"/>
        <v>9.297515169721331</v>
      </c>
    </row>
    <row r="6458" spans="1:10" x14ac:dyDescent="0.25">
      <c r="A6458">
        <v>14641.8</v>
      </c>
      <c r="B6458">
        <v>8.5155199999999999E-4</v>
      </c>
      <c r="E6458">
        <f t="shared" si="600"/>
        <v>244.03</v>
      </c>
      <c r="F6458">
        <f t="shared" si="601"/>
        <v>4.2696509779736561E-2</v>
      </c>
      <c r="G6458">
        <f t="shared" si="603"/>
        <v>0.9573034902202634</v>
      </c>
      <c r="H6458">
        <f t="shared" si="604"/>
        <v>3.510688325318876E-2</v>
      </c>
      <c r="I6458">
        <f t="shared" si="605"/>
        <v>233.87676128830395</v>
      </c>
      <c r="J6458">
        <f t="shared" si="602"/>
        <v>9.2989110150442631</v>
      </c>
    </row>
    <row r="6459" spans="1:10" x14ac:dyDescent="0.25">
      <c r="A6459">
        <v>14644</v>
      </c>
      <c r="B6459">
        <v>8.4529099999999997E-4</v>
      </c>
      <c r="E6459">
        <f t="shared" si="600"/>
        <v>244.06666666666666</v>
      </c>
      <c r="F6459">
        <f t="shared" si="601"/>
        <v>4.238258550061922E-2</v>
      </c>
      <c r="G6459">
        <f t="shared" si="603"/>
        <v>0.95761741449938076</v>
      </c>
      <c r="H6459">
        <f t="shared" si="604"/>
        <v>3.6698124317885827E-2</v>
      </c>
      <c r="I6459">
        <f t="shared" si="605"/>
        <v>233.91345941262185</v>
      </c>
      <c r="J6459">
        <f t="shared" si="602"/>
        <v>9.3003701279145279</v>
      </c>
    </row>
    <row r="6460" spans="1:10" x14ac:dyDescent="0.25">
      <c r="A6460">
        <v>14646.3</v>
      </c>
      <c r="B6460">
        <v>8.56262E-4</v>
      </c>
      <c r="E6460">
        <f t="shared" si="600"/>
        <v>244.10499999999999</v>
      </c>
      <c r="F6460">
        <f t="shared" si="601"/>
        <v>4.2932667478928814E-2</v>
      </c>
      <c r="G6460">
        <f t="shared" si="603"/>
        <v>0.95706733252107123</v>
      </c>
      <c r="H6460">
        <f t="shared" si="604"/>
        <v>3.6690104691587053E-2</v>
      </c>
      <c r="I6460">
        <f t="shared" si="605"/>
        <v>233.95014951731343</v>
      </c>
      <c r="J6460">
        <f t="shared" si="602"/>
        <v>9.3018289219254431</v>
      </c>
    </row>
    <row r="6461" spans="1:10" x14ac:dyDescent="0.25">
      <c r="A6461">
        <v>14648.6</v>
      </c>
      <c r="B6461">
        <v>8.5363599999999996E-4</v>
      </c>
      <c r="E6461">
        <f t="shared" si="600"/>
        <v>244.14333333333335</v>
      </c>
      <c r="F6461">
        <f t="shared" si="601"/>
        <v>4.2801000787192324E-2</v>
      </c>
      <c r="G6461">
        <f t="shared" si="603"/>
        <v>0.95719899921280771</v>
      </c>
      <c r="H6461">
        <f t="shared" si="604"/>
        <v>3.5100679392075097E-2</v>
      </c>
      <c r="I6461">
        <f t="shared" si="605"/>
        <v>233.98525019670552</v>
      </c>
      <c r="J6461">
        <f t="shared" si="602"/>
        <v>9.3032245205836279</v>
      </c>
    </row>
    <row r="6462" spans="1:10" x14ac:dyDescent="0.25">
      <c r="A6462">
        <v>14650.8</v>
      </c>
      <c r="B6462">
        <v>8.4995600000000002E-4</v>
      </c>
      <c r="E6462">
        <f t="shared" si="600"/>
        <v>244.17999999999998</v>
      </c>
      <c r="F6462">
        <f t="shared" si="601"/>
        <v>4.2616486916061229E-2</v>
      </c>
      <c r="G6462">
        <f t="shared" si="603"/>
        <v>0.95738351308393876</v>
      </c>
      <c r="H6462">
        <f t="shared" si="604"/>
        <v>3.6698684586594643E-2</v>
      </c>
      <c r="I6462">
        <f t="shared" si="605"/>
        <v>234.0219488812921</v>
      </c>
      <c r="J6462">
        <f t="shared" si="602"/>
        <v>9.3046836557301038</v>
      </c>
    </row>
    <row r="6463" spans="1:10" x14ac:dyDescent="0.25">
      <c r="A6463">
        <v>14653.1</v>
      </c>
      <c r="B6463">
        <v>8.5101399999999998E-4</v>
      </c>
      <c r="E6463">
        <f t="shared" si="600"/>
        <v>244.21833333333333</v>
      </c>
      <c r="F6463">
        <f t="shared" si="601"/>
        <v>4.2669534654011416E-2</v>
      </c>
      <c r="G6463">
        <f t="shared" si="603"/>
        <v>0.95733046534598853</v>
      </c>
      <c r="H6463">
        <f t="shared" si="604"/>
        <v>3.6696586702293067E-2</v>
      </c>
      <c r="I6463">
        <f t="shared" si="605"/>
        <v>234.05864546799441</v>
      </c>
      <c r="J6463">
        <f t="shared" si="602"/>
        <v>9.3061427074649608</v>
      </c>
    </row>
    <row r="6464" spans="1:10" x14ac:dyDescent="0.25">
      <c r="A6464">
        <v>14655.4</v>
      </c>
      <c r="B6464">
        <v>8.5213900000000002E-4</v>
      </c>
      <c r="E6464">
        <f t="shared" si="600"/>
        <v>244.25666666666666</v>
      </c>
      <c r="F6464">
        <f t="shared" si="601"/>
        <v>4.2725941747767532E-2</v>
      </c>
      <c r="G6464">
        <f t="shared" si="603"/>
        <v>0.95727405825223244</v>
      </c>
      <c r="H6464">
        <f t="shared" si="604"/>
        <v>3.5096827832201777E-2</v>
      </c>
      <c r="I6464">
        <f t="shared" si="605"/>
        <v>234.09374229582662</v>
      </c>
      <c r="J6464">
        <f t="shared" si="602"/>
        <v>9.3075381529856038</v>
      </c>
    </row>
    <row r="6465" spans="1:10" x14ac:dyDescent="0.25">
      <c r="A6465">
        <v>14657.6</v>
      </c>
      <c r="B6465">
        <v>8.5564300000000001E-4</v>
      </c>
      <c r="E6465">
        <f t="shared" si="600"/>
        <v>244.29333333333335</v>
      </c>
      <c r="F6465">
        <f t="shared" si="601"/>
        <v>4.2901631042453231E-2</v>
      </c>
      <c r="G6465">
        <f t="shared" si="603"/>
        <v>0.95709836895754674</v>
      </c>
      <c r="H6465">
        <f t="shared" si="604"/>
        <v>3.6689556915977722E-2</v>
      </c>
      <c r="I6465">
        <f t="shared" si="605"/>
        <v>234.13043185274259</v>
      </c>
      <c r="J6465">
        <f t="shared" si="602"/>
        <v>9.3089969252170288</v>
      </c>
    </row>
    <row r="6466" spans="1:10" x14ac:dyDescent="0.25">
      <c r="A6466">
        <v>14659.9</v>
      </c>
      <c r="B6466">
        <v>8.5482500000000003E-4</v>
      </c>
      <c r="E6466">
        <f t="shared" si="600"/>
        <v>244.33166666666665</v>
      </c>
      <c r="F6466">
        <f t="shared" si="601"/>
        <v>4.2860616817837677E-2</v>
      </c>
      <c r="G6466">
        <f t="shared" si="603"/>
        <v>0.9571393831821623</v>
      </c>
      <c r="H6466">
        <f t="shared" si="604"/>
        <v>3.6693491289930102E-2</v>
      </c>
      <c r="I6466">
        <f t="shared" si="605"/>
        <v>234.16712534403251</v>
      </c>
      <c r="J6466">
        <f t="shared" si="602"/>
        <v>9.3104558538786737</v>
      </c>
    </row>
    <row r="6467" spans="1:10" x14ac:dyDescent="0.25">
      <c r="A6467">
        <v>14662.2</v>
      </c>
      <c r="B6467">
        <v>8.5154899999999995E-4</v>
      </c>
      <c r="E6467">
        <f t="shared" si="600"/>
        <v>244.37</v>
      </c>
      <c r="F6467">
        <f t="shared" si="601"/>
        <v>4.2696359360819877E-2</v>
      </c>
      <c r="G6467">
        <f t="shared" si="603"/>
        <v>0.95730364063918016</v>
      </c>
      <c r="H6467">
        <f t="shared" si="604"/>
        <v>3.5103714678708833E-2</v>
      </c>
      <c r="I6467">
        <f t="shared" si="605"/>
        <v>234.20222905871123</v>
      </c>
      <c r="J6467">
        <f t="shared" si="602"/>
        <v>9.3118515732194798</v>
      </c>
    </row>
    <row r="6468" spans="1:10" x14ac:dyDescent="0.25">
      <c r="A6468">
        <v>14664.4</v>
      </c>
      <c r="B6468">
        <v>8.4874099999999997E-4</v>
      </c>
      <c r="E6468">
        <f t="shared" ref="E6468:E6531" si="606">A6468/60</f>
        <v>244.40666666666667</v>
      </c>
      <c r="F6468">
        <f t="shared" ref="F6468:F6531" si="607">B6468/$D$4</f>
        <v>4.2555567254804624E-2</v>
      </c>
      <c r="G6468">
        <f t="shared" si="603"/>
        <v>0.95744443274519542</v>
      </c>
      <c r="H6468">
        <f t="shared" si="604"/>
        <v>3.6693163585606897E-2</v>
      </c>
      <c r="I6468">
        <f t="shared" si="605"/>
        <v>234.23892222229682</v>
      </c>
      <c r="J6468">
        <f t="shared" ref="J6468:J6531" si="608">I6468*($M$3*$M$4*$M$6*$M$7)/($M$5*$M$8*$M$9)</f>
        <v>9.3133104888516414</v>
      </c>
    </row>
    <row r="6469" spans="1:10" x14ac:dyDescent="0.25">
      <c r="A6469">
        <v>14666.7</v>
      </c>
      <c r="B6469">
        <v>8.5797399999999995E-4</v>
      </c>
      <c r="E6469">
        <f t="shared" si="606"/>
        <v>244.44500000000002</v>
      </c>
      <c r="F6469">
        <f t="shared" si="607"/>
        <v>4.3018506540715887E-2</v>
      </c>
      <c r="G6469">
        <f t="shared" ref="G6469:G6532" si="609">1-F6469</f>
        <v>0.95698149345928407</v>
      </c>
      <c r="H6469">
        <f t="shared" ref="H6469:H6532" si="610">(G6469+G6470)*(E6470-E6469)/2</f>
        <v>3.6689549227899763E-2</v>
      </c>
      <c r="I6469">
        <f t="shared" si="605"/>
        <v>234.27561177152472</v>
      </c>
      <c r="J6469">
        <f t="shared" si="608"/>
        <v>9.3147692607773909</v>
      </c>
    </row>
    <row r="6470" spans="1:10" x14ac:dyDescent="0.25">
      <c r="A6470">
        <v>14669</v>
      </c>
      <c r="B6470">
        <v>8.5250199999999999E-4</v>
      </c>
      <c r="E6470">
        <f t="shared" si="606"/>
        <v>244.48333333333332</v>
      </c>
      <c r="F6470">
        <f t="shared" si="607"/>
        <v>4.2744142436686165E-2</v>
      </c>
      <c r="G6470">
        <f t="shared" si="609"/>
        <v>0.95725585756331388</v>
      </c>
      <c r="H6470">
        <f t="shared" si="610"/>
        <v>3.669457819192503E-2</v>
      </c>
      <c r="I6470">
        <f t="shared" ref="I6470:I6533" si="611">H6470+I6469</f>
        <v>234.31230634971664</v>
      </c>
      <c r="J6470">
        <f t="shared" si="608"/>
        <v>9.3162282326541241</v>
      </c>
    </row>
    <row r="6471" spans="1:10" x14ac:dyDescent="0.25">
      <c r="A6471">
        <v>14671.3</v>
      </c>
      <c r="B6471">
        <v>8.5274099999999996E-4</v>
      </c>
      <c r="E6471">
        <f t="shared" si="606"/>
        <v>244.52166666666665</v>
      </c>
      <c r="F6471">
        <f t="shared" si="607"/>
        <v>4.2756125810381906E-2</v>
      </c>
      <c r="G6471">
        <f t="shared" si="609"/>
        <v>0.95724387418961809</v>
      </c>
      <c r="H6471">
        <f t="shared" si="610"/>
        <v>3.5097848173853273E-2</v>
      </c>
      <c r="I6471">
        <f t="shared" si="611"/>
        <v>234.34740419789048</v>
      </c>
      <c r="J6471">
        <f t="shared" si="608"/>
        <v>9.3176237187434232</v>
      </c>
    </row>
    <row r="6472" spans="1:10" x14ac:dyDescent="0.25">
      <c r="A6472">
        <v>14673.5</v>
      </c>
      <c r="B6472">
        <v>8.5393100000000005E-4</v>
      </c>
      <c r="E6472">
        <f t="shared" si="606"/>
        <v>244.55833333333334</v>
      </c>
      <c r="F6472">
        <f t="shared" si="607"/>
        <v>4.2815791980666151E-2</v>
      </c>
      <c r="G6472">
        <f t="shared" si="609"/>
        <v>0.95718420801933379</v>
      </c>
      <c r="H6472">
        <f t="shared" si="610"/>
        <v>3.6692000763787661E-2</v>
      </c>
      <c r="I6472">
        <f t="shared" si="611"/>
        <v>234.38409619865428</v>
      </c>
      <c r="J6472">
        <f t="shared" si="608"/>
        <v>9.3190825881419332</v>
      </c>
    </row>
    <row r="6473" spans="1:10" x14ac:dyDescent="0.25">
      <c r="A6473">
        <v>14675.8</v>
      </c>
      <c r="B6473">
        <v>8.5399399999999996E-4</v>
      </c>
      <c r="E6473">
        <f t="shared" si="606"/>
        <v>244.59666666666666</v>
      </c>
      <c r="F6473">
        <f t="shared" si="607"/>
        <v>4.281895077791649E-2</v>
      </c>
      <c r="G6473">
        <f t="shared" si="609"/>
        <v>0.95718104922208347</v>
      </c>
      <c r="H6473">
        <f t="shared" si="610"/>
        <v>3.6690894641597825E-2</v>
      </c>
      <c r="I6473">
        <f t="shared" si="611"/>
        <v>234.42078709329587</v>
      </c>
      <c r="J6473">
        <f t="shared" si="608"/>
        <v>9.3205414135611626</v>
      </c>
    </row>
    <row r="6474" spans="1:10" x14ac:dyDescent="0.25">
      <c r="A6474">
        <v>14678.1</v>
      </c>
      <c r="B6474">
        <v>8.5508199999999996E-4</v>
      </c>
      <c r="E6474">
        <f t="shared" si="606"/>
        <v>244.63500000000002</v>
      </c>
      <c r="F6474">
        <f t="shared" si="607"/>
        <v>4.2873502705033512E-2</v>
      </c>
      <c r="G6474">
        <f t="shared" si="609"/>
        <v>0.95712649729496646</v>
      </c>
      <c r="H6474">
        <f t="shared" si="610"/>
        <v>3.5100174736609625E-2</v>
      </c>
      <c r="I6474">
        <f t="shared" si="611"/>
        <v>234.45588726803248</v>
      </c>
      <c r="J6474">
        <f t="shared" si="608"/>
        <v>9.3219369921543098</v>
      </c>
    </row>
    <row r="6475" spans="1:10" x14ac:dyDescent="0.25">
      <c r="A6475">
        <v>14680.3</v>
      </c>
      <c r="B6475">
        <v>8.4905899999999999E-4</v>
      </c>
      <c r="E6475">
        <f t="shared" si="606"/>
        <v>244.67166666666665</v>
      </c>
      <c r="F6475">
        <f t="shared" si="607"/>
        <v>4.257151165997302E-2</v>
      </c>
      <c r="G6475">
        <f t="shared" si="609"/>
        <v>0.95742848834002703</v>
      </c>
      <c r="H6475">
        <f t="shared" si="610"/>
        <v>3.6704756246166564E-2</v>
      </c>
      <c r="I6475">
        <f t="shared" si="611"/>
        <v>234.49259202427865</v>
      </c>
      <c r="J6475">
        <f t="shared" si="608"/>
        <v>9.3233963687092167</v>
      </c>
    </row>
    <row r="6476" spans="1:10" x14ac:dyDescent="0.25">
      <c r="A6476">
        <v>14682.6</v>
      </c>
      <c r="B6476">
        <v>8.4559299999999995E-4</v>
      </c>
      <c r="E6476">
        <f t="shared" si="606"/>
        <v>244.71</v>
      </c>
      <c r="F6476">
        <f t="shared" si="607"/>
        <v>4.2397727671565306E-2</v>
      </c>
      <c r="G6476">
        <f t="shared" si="609"/>
        <v>0.95760227232843464</v>
      </c>
      <c r="H6476">
        <f t="shared" si="610"/>
        <v>3.6694622398373317E-2</v>
      </c>
      <c r="I6476">
        <f t="shared" si="611"/>
        <v>234.52928664667704</v>
      </c>
      <c r="J6476">
        <f t="shared" si="608"/>
        <v>9.3248553423435947</v>
      </c>
    </row>
    <row r="6477" spans="1:10" x14ac:dyDescent="0.25">
      <c r="A6477">
        <v>14684.9</v>
      </c>
      <c r="B6477">
        <v>8.5960400000000003E-4</v>
      </c>
      <c r="E6477">
        <f t="shared" si="606"/>
        <v>244.74833333333333</v>
      </c>
      <c r="F6477">
        <f t="shared" si="607"/>
        <v>4.3100234152113635E-2</v>
      </c>
      <c r="G6477">
        <f t="shared" si="609"/>
        <v>0.95689976584788639</v>
      </c>
      <c r="H6477">
        <f t="shared" si="610"/>
        <v>3.5091877796324729E-2</v>
      </c>
      <c r="I6477">
        <f t="shared" si="611"/>
        <v>234.56437852447337</v>
      </c>
      <c r="J6477">
        <f t="shared" si="608"/>
        <v>9.3262505910514246</v>
      </c>
    </row>
    <row r="6478" spans="1:10" x14ac:dyDescent="0.25">
      <c r="A6478">
        <v>14687.1</v>
      </c>
      <c r="B6478">
        <v>8.53563E-4</v>
      </c>
      <c r="E6478">
        <f t="shared" si="606"/>
        <v>244.785</v>
      </c>
      <c r="F6478">
        <f t="shared" si="607"/>
        <v>4.2797340593553043E-2</v>
      </c>
      <c r="G6478">
        <f t="shared" si="609"/>
        <v>0.957202659406447</v>
      </c>
      <c r="H6478">
        <f t="shared" si="610"/>
        <v>3.6686711366148581E-2</v>
      </c>
      <c r="I6478">
        <f t="shared" si="611"/>
        <v>234.60106523583951</v>
      </c>
      <c r="J6478">
        <f t="shared" si="608"/>
        <v>9.3277092501441423</v>
      </c>
    </row>
    <row r="6479" spans="1:10" x14ac:dyDescent="0.25">
      <c r="A6479">
        <v>14689.4</v>
      </c>
      <c r="B6479">
        <v>8.5986600000000004E-4</v>
      </c>
      <c r="E6479">
        <f t="shared" si="606"/>
        <v>244.82333333333332</v>
      </c>
      <c r="F6479">
        <f t="shared" si="607"/>
        <v>4.3113370737503945E-2</v>
      </c>
      <c r="G6479">
        <f t="shared" si="609"/>
        <v>0.95688662926249601</v>
      </c>
      <c r="H6479">
        <f t="shared" si="610"/>
        <v>3.668664409549359E-2</v>
      </c>
      <c r="I6479">
        <f t="shared" si="611"/>
        <v>234.637751879935</v>
      </c>
      <c r="J6479">
        <f t="shared" si="608"/>
        <v>9.3291679065621853</v>
      </c>
    </row>
    <row r="6480" spans="1:10" x14ac:dyDescent="0.25">
      <c r="A6480">
        <v>14691.7</v>
      </c>
      <c r="B6480">
        <v>8.5363300000000002E-4</v>
      </c>
      <c r="E6480">
        <f t="shared" si="606"/>
        <v>244.86166666666668</v>
      </c>
      <c r="F6480">
        <f t="shared" si="607"/>
        <v>4.2800850368275647E-2</v>
      </c>
      <c r="G6480">
        <f t="shared" si="609"/>
        <v>0.95719914963172437</v>
      </c>
      <c r="H6480">
        <f t="shared" si="610"/>
        <v>3.5097794858676715E-2</v>
      </c>
      <c r="I6480">
        <f t="shared" si="611"/>
        <v>234.67284967479367</v>
      </c>
      <c r="J6480">
        <f t="shared" si="608"/>
        <v>9.3305633905316796</v>
      </c>
    </row>
    <row r="6481" spans="1:10" x14ac:dyDescent="0.25">
      <c r="A6481">
        <v>14693.9</v>
      </c>
      <c r="B6481">
        <v>8.5309700000000003E-4</v>
      </c>
      <c r="E6481">
        <f t="shared" si="606"/>
        <v>244.89833333333334</v>
      </c>
      <c r="F6481">
        <f t="shared" si="607"/>
        <v>4.2773975521828288E-2</v>
      </c>
      <c r="G6481">
        <f t="shared" si="609"/>
        <v>0.95722602447817173</v>
      </c>
      <c r="H6481">
        <f t="shared" si="610"/>
        <v>3.6693904524093449E-2</v>
      </c>
      <c r="I6481">
        <f t="shared" si="611"/>
        <v>234.70954357931777</v>
      </c>
      <c r="J6481">
        <f t="shared" si="608"/>
        <v>9.3320223356234635</v>
      </c>
    </row>
    <row r="6482" spans="1:10" x14ac:dyDescent="0.25">
      <c r="A6482">
        <v>14696.2</v>
      </c>
      <c r="B6482">
        <v>8.52847E-4</v>
      </c>
      <c r="E6482">
        <f t="shared" si="606"/>
        <v>244.93666666666667</v>
      </c>
      <c r="F6482">
        <f t="shared" si="607"/>
        <v>4.2761440612104705E-2</v>
      </c>
      <c r="G6482">
        <f t="shared" si="609"/>
        <v>0.95723855938789526</v>
      </c>
      <c r="H6482">
        <f t="shared" si="610"/>
        <v>3.6697122945731041E-2</v>
      </c>
      <c r="I6482">
        <f t="shared" si="611"/>
        <v>234.74624070226349</v>
      </c>
      <c r="J6482">
        <f t="shared" si="608"/>
        <v>9.3334814086792939</v>
      </c>
    </row>
    <row r="6483" spans="1:10" x14ac:dyDescent="0.25">
      <c r="A6483">
        <v>14698.5</v>
      </c>
      <c r="B6483">
        <v>8.49748E-4</v>
      </c>
      <c r="E6483">
        <f t="shared" si="606"/>
        <v>244.97499999999999</v>
      </c>
      <c r="F6483">
        <f t="shared" si="607"/>
        <v>4.2606057871171207E-2</v>
      </c>
      <c r="G6483">
        <f t="shared" si="609"/>
        <v>0.95739394212882878</v>
      </c>
      <c r="H6483">
        <f t="shared" si="610"/>
        <v>3.6692904112948413E-2</v>
      </c>
      <c r="I6483">
        <f t="shared" si="611"/>
        <v>234.78293360637645</v>
      </c>
      <c r="J6483">
        <f t="shared" si="608"/>
        <v>9.3349403139948564</v>
      </c>
    </row>
    <row r="6484" spans="1:10" x14ac:dyDescent="0.25">
      <c r="A6484">
        <v>14700.8</v>
      </c>
      <c r="B6484">
        <v>8.5723699999999995E-4</v>
      </c>
      <c r="E6484">
        <f t="shared" si="606"/>
        <v>245.01333333333332</v>
      </c>
      <c r="F6484">
        <f t="shared" si="607"/>
        <v>4.2981553626850771E-2</v>
      </c>
      <c r="G6484">
        <f t="shared" si="609"/>
        <v>0.95701844637314926</v>
      </c>
      <c r="H6484">
        <f t="shared" si="610"/>
        <v>3.5096301115295193E-2</v>
      </c>
      <c r="I6484">
        <f t="shared" si="611"/>
        <v>234.81802990749173</v>
      </c>
      <c r="J6484">
        <f t="shared" si="608"/>
        <v>9.3363357385732986</v>
      </c>
    </row>
    <row r="6485" spans="1:10" x14ac:dyDescent="0.25">
      <c r="A6485">
        <v>14703</v>
      </c>
      <c r="B6485">
        <v>8.5111799999999999E-4</v>
      </c>
      <c r="E6485">
        <f t="shared" si="606"/>
        <v>245.05</v>
      </c>
      <c r="F6485">
        <f t="shared" si="607"/>
        <v>4.2674749176456431E-2</v>
      </c>
      <c r="G6485">
        <f t="shared" si="609"/>
        <v>0.95732525082354358</v>
      </c>
      <c r="H6485">
        <f t="shared" si="610"/>
        <v>3.6694335056432222E-2</v>
      </c>
      <c r="I6485">
        <f t="shared" si="611"/>
        <v>234.85472424254817</v>
      </c>
      <c r="J6485">
        <f t="shared" si="608"/>
        <v>9.3377947007829967</v>
      </c>
    </row>
    <row r="6486" spans="1:10" x14ac:dyDescent="0.25">
      <c r="A6486">
        <v>14705.3</v>
      </c>
      <c r="B6486">
        <v>8.5437800000000004E-4</v>
      </c>
      <c r="E6486">
        <f t="shared" si="606"/>
        <v>245.08833333333331</v>
      </c>
      <c r="F6486">
        <f t="shared" si="607"/>
        <v>4.2838204399251914E-2</v>
      </c>
      <c r="G6486">
        <f t="shared" si="609"/>
        <v>0.9571617956007481</v>
      </c>
      <c r="H6486">
        <f t="shared" si="610"/>
        <v>3.668671040516603E-2</v>
      </c>
      <c r="I6486">
        <f t="shared" si="611"/>
        <v>234.89141095295335</v>
      </c>
      <c r="J6486">
        <f t="shared" si="608"/>
        <v>9.3392533598375049</v>
      </c>
    </row>
    <row r="6487" spans="1:10" x14ac:dyDescent="0.25">
      <c r="A6487">
        <v>14707.6</v>
      </c>
      <c r="B6487">
        <v>8.5905200000000001E-4</v>
      </c>
      <c r="E6487">
        <f t="shared" si="606"/>
        <v>245.12666666666667</v>
      </c>
      <c r="F6487">
        <f t="shared" si="607"/>
        <v>4.3072557071443966E-2</v>
      </c>
      <c r="G6487">
        <f t="shared" si="609"/>
        <v>0.95692744292855603</v>
      </c>
      <c r="H6487">
        <f t="shared" si="610"/>
        <v>3.5090460348733185E-2</v>
      </c>
      <c r="I6487">
        <f t="shared" si="611"/>
        <v>234.92650141330208</v>
      </c>
      <c r="J6487">
        <f t="shared" si="608"/>
        <v>9.340648552187794</v>
      </c>
    </row>
    <row r="6488" spans="1:10" x14ac:dyDescent="0.25">
      <c r="A6488">
        <v>14709.8</v>
      </c>
      <c r="B6488">
        <v>8.5565700000000001E-4</v>
      </c>
      <c r="E6488">
        <f t="shared" si="606"/>
        <v>245.16333333333333</v>
      </c>
      <c r="F6488">
        <f t="shared" si="607"/>
        <v>4.2902332997397749E-2</v>
      </c>
      <c r="G6488">
        <f t="shared" si="609"/>
        <v>0.95709766700260224</v>
      </c>
      <c r="H6488">
        <f t="shared" si="610"/>
        <v>3.6686518203216938E-2</v>
      </c>
      <c r="I6488">
        <f t="shared" si="611"/>
        <v>234.9631879315053</v>
      </c>
      <c r="J6488">
        <f t="shared" si="608"/>
        <v>9.3421072036003778</v>
      </c>
    </row>
    <row r="6489" spans="1:10" x14ac:dyDescent="0.25">
      <c r="A6489">
        <v>14712.1</v>
      </c>
      <c r="B6489">
        <v>8.5797300000000005E-4</v>
      </c>
      <c r="E6489">
        <f t="shared" si="606"/>
        <v>245.20166666666668</v>
      </c>
      <c r="F6489">
        <f t="shared" si="607"/>
        <v>4.3018456401077002E-2</v>
      </c>
      <c r="G6489">
        <f t="shared" si="609"/>
        <v>0.95698154359892296</v>
      </c>
      <c r="H6489">
        <f t="shared" si="610"/>
        <v>3.6684902745780394E-2</v>
      </c>
      <c r="I6489">
        <f t="shared" si="611"/>
        <v>234.99987283425108</v>
      </c>
      <c r="J6489">
        <f t="shared" si="608"/>
        <v>9.3435657907825735</v>
      </c>
    </row>
    <row r="6490" spans="1:10" x14ac:dyDescent="0.25">
      <c r="A6490">
        <v>14714.4</v>
      </c>
      <c r="B6490">
        <v>8.5733800000000002E-4</v>
      </c>
      <c r="E6490">
        <f t="shared" si="606"/>
        <v>245.23999999999998</v>
      </c>
      <c r="F6490">
        <f t="shared" si="607"/>
        <v>4.2986617730379102E-2</v>
      </c>
      <c r="G6490">
        <f t="shared" si="609"/>
        <v>0.95701338226962085</v>
      </c>
      <c r="H6490">
        <f t="shared" si="610"/>
        <v>3.5091740831571683E-2</v>
      </c>
      <c r="I6490">
        <f t="shared" si="611"/>
        <v>235.03496457508265</v>
      </c>
      <c r="J6490">
        <f t="shared" si="608"/>
        <v>9.3449610340447009</v>
      </c>
    </row>
    <row r="6491" spans="1:10" x14ac:dyDescent="0.25">
      <c r="A6491">
        <v>14716.6</v>
      </c>
      <c r="B6491">
        <v>8.5597799999999997E-4</v>
      </c>
      <c r="E6491">
        <f t="shared" si="606"/>
        <v>245.27666666666667</v>
      </c>
      <c r="F6491">
        <f t="shared" si="607"/>
        <v>4.2918427821482821E-2</v>
      </c>
      <c r="G6491">
        <f t="shared" si="609"/>
        <v>0.95708157217851719</v>
      </c>
      <c r="H6491">
        <f t="shared" si="610"/>
        <v>3.6688306642326064E-2</v>
      </c>
      <c r="I6491">
        <f t="shared" si="611"/>
        <v>235.07165288172499</v>
      </c>
      <c r="J6491">
        <f t="shared" si="608"/>
        <v>9.3464197565654015</v>
      </c>
    </row>
    <row r="6492" spans="1:10" x14ac:dyDescent="0.25">
      <c r="A6492">
        <v>14718.9</v>
      </c>
      <c r="B6492">
        <v>8.5579099999999995E-4</v>
      </c>
      <c r="E6492">
        <f t="shared" si="606"/>
        <v>245.315</v>
      </c>
      <c r="F6492">
        <f t="shared" si="607"/>
        <v>4.2909051709009584E-2</v>
      </c>
      <c r="G6492">
        <f t="shared" si="609"/>
        <v>0.9570909482909904</v>
      </c>
      <c r="H6492">
        <f t="shared" si="610"/>
        <v>3.6688917844551389E-2</v>
      </c>
      <c r="I6492">
        <f t="shared" si="611"/>
        <v>235.10834179956953</v>
      </c>
      <c r="J6492">
        <f t="shared" si="608"/>
        <v>9.3478785033874257</v>
      </c>
    </row>
    <row r="6493" spans="1:10" x14ac:dyDescent="0.25">
      <c r="A6493">
        <v>14721.2</v>
      </c>
      <c r="B6493">
        <v>8.5534200000000004E-4</v>
      </c>
      <c r="E6493">
        <f t="shared" si="606"/>
        <v>245.35333333333335</v>
      </c>
      <c r="F6493">
        <f t="shared" si="607"/>
        <v>4.2886539011146037E-2</v>
      </c>
      <c r="G6493">
        <f t="shared" si="609"/>
        <v>0.95711346098885397</v>
      </c>
      <c r="H6493">
        <f t="shared" si="610"/>
        <v>3.5098248956645761E-2</v>
      </c>
      <c r="I6493">
        <f t="shared" si="611"/>
        <v>235.14344004852617</v>
      </c>
      <c r="J6493">
        <f t="shared" si="608"/>
        <v>9.3492740054118002</v>
      </c>
    </row>
    <row r="6494" spans="1:10" x14ac:dyDescent="0.25">
      <c r="A6494">
        <v>14723.4</v>
      </c>
      <c r="B6494">
        <v>8.5089400000000004E-4</v>
      </c>
      <c r="E6494">
        <f t="shared" si="606"/>
        <v>245.39</v>
      </c>
      <c r="F6494">
        <f t="shared" si="607"/>
        <v>4.26635178973441E-2</v>
      </c>
      <c r="G6494">
        <f t="shared" si="609"/>
        <v>0.95733648210265587</v>
      </c>
      <c r="H6494">
        <f t="shared" si="610"/>
        <v>3.6694567620845032E-2</v>
      </c>
      <c r="I6494">
        <f t="shared" si="611"/>
        <v>235.18013461614703</v>
      </c>
      <c r="J6494">
        <f t="shared" si="608"/>
        <v>9.3507329768682297</v>
      </c>
    </row>
    <row r="6495" spans="1:10" x14ac:dyDescent="0.25">
      <c r="A6495">
        <v>14725.7</v>
      </c>
      <c r="B6495">
        <v>8.5435999999999997E-4</v>
      </c>
      <c r="E6495">
        <f t="shared" si="606"/>
        <v>245.42833333333334</v>
      </c>
      <c r="F6495">
        <f t="shared" si="607"/>
        <v>4.2837301885751813E-2</v>
      </c>
      <c r="G6495">
        <f t="shared" si="609"/>
        <v>0.95716269811424814</v>
      </c>
      <c r="H6495">
        <f t="shared" si="610"/>
        <v>3.6688340277667153E-2</v>
      </c>
      <c r="I6495">
        <f t="shared" si="611"/>
        <v>235.21682295642469</v>
      </c>
      <c r="J6495">
        <f t="shared" si="608"/>
        <v>9.3521917007262658</v>
      </c>
    </row>
    <row r="6496" spans="1:10" x14ac:dyDescent="0.25">
      <c r="A6496">
        <v>14728</v>
      </c>
      <c r="B6496">
        <v>8.5737400000000005E-4</v>
      </c>
      <c r="E6496">
        <f t="shared" si="606"/>
        <v>245.46666666666667</v>
      </c>
      <c r="F6496">
        <f t="shared" si="607"/>
        <v>4.2988422757379303E-2</v>
      </c>
      <c r="G6496">
        <f t="shared" si="609"/>
        <v>0.95701157724262065</v>
      </c>
      <c r="H6496">
        <f t="shared" si="610"/>
        <v>3.6688028910509617E-2</v>
      </c>
      <c r="I6496">
        <f t="shared" si="611"/>
        <v>235.2535109853352</v>
      </c>
      <c r="J6496">
        <f t="shared" si="608"/>
        <v>9.3536504122043826</v>
      </c>
    </row>
    <row r="6497" spans="1:10" x14ac:dyDescent="0.25">
      <c r="A6497">
        <v>14730.3</v>
      </c>
      <c r="B6497">
        <v>8.5468399999999998E-4</v>
      </c>
      <c r="E6497">
        <f t="shared" si="606"/>
        <v>245.505</v>
      </c>
      <c r="F6497">
        <f t="shared" si="607"/>
        <v>4.2853547128753576E-2</v>
      </c>
      <c r="G6497">
        <f t="shared" si="609"/>
        <v>0.95714645287124644</v>
      </c>
      <c r="H6497">
        <f t="shared" si="610"/>
        <v>3.50930157989955E-2</v>
      </c>
      <c r="I6497">
        <f t="shared" si="611"/>
        <v>235.28860400113419</v>
      </c>
      <c r="J6497">
        <f t="shared" si="608"/>
        <v>9.3550457061590571</v>
      </c>
    </row>
    <row r="6498" spans="1:10" x14ac:dyDescent="0.25">
      <c r="A6498">
        <v>14732.5</v>
      </c>
      <c r="B6498">
        <v>8.5724499999999997E-4</v>
      </c>
      <c r="E6498">
        <f t="shared" si="606"/>
        <v>245.54166666666666</v>
      </c>
      <c r="F6498">
        <f t="shared" si="607"/>
        <v>4.298195474396193E-2</v>
      </c>
      <c r="G6498">
        <f t="shared" si="609"/>
        <v>0.95701804525603806</v>
      </c>
      <c r="H6498">
        <f t="shared" si="610"/>
        <v>3.6689441594835469E-2</v>
      </c>
      <c r="I6498">
        <f t="shared" si="611"/>
        <v>235.32529344272902</v>
      </c>
      <c r="J6498">
        <f t="shared" si="608"/>
        <v>9.3565044738053285</v>
      </c>
    </row>
    <row r="6499" spans="1:10" x14ac:dyDescent="0.25">
      <c r="A6499">
        <v>14734.8</v>
      </c>
      <c r="B6499">
        <v>8.5334300000000001E-4</v>
      </c>
      <c r="E6499">
        <f t="shared" si="606"/>
        <v>245.57999999999998</v>
      </c>
      <c r="F6499">
        <f t="shared" si="607"/>
        <v>4.2786309872996295E-2</v>
      </c>
      <c r="G6499">
        <f t="shared" si="609"/>
        <v>0.95721369012700375</v>
      </c>
      <c r="H6499">
        <f t="shared" si="610"/>
        <v>3.6695864984001424E-2</v>
      </c>
      <c r="I6499">
        <f t="shared" si="611"/>
        <v>235.36198930771303</v>
      </c>
      <c r="J6499">
        <f t="shared" si="608"/>
        <v>9.3579634968447571</v>
      </c>
    </row>
    <row r="6500" spans="1:10" x14ac:dyDescent="0.25">
      <c r="A6500">
        <v>14737.1</v>
      </c>
      <c r="B6500">
        <v>8.50561E-4</v>
      </c>
      <c r="E6500">
        <f t="shared" si="606"/>
        <v>245.61833333333334</v>
      </c>
      <c r="F6500">
        <f t="shared" si="607"/>
        <v>4.2646821397592294E-2</v>
      </c>
      <c r="G6500">
        <f t="shared" si="609"/>
        <v>0.95735317860240765</v>
      </c>
      <c r="H6500">
        <f t="shared" si="610"/>
        <v>3.5099825430485863E-2</v>
      </c>
      <c r="I6500">
        <f t="shared" si="611"/>
        <v>235.39708913314351</v>
      </c>
      <c r="J6500">
        <f t="shared" si="608"/>
        <v>9.359359061549533</v>
      </c>
    </row>
    <row r="6501" spans="1:10" x14ac:dyDescent="0.25">
      <c r="A6501">
        <v>14739.3</v>
      </c>
      <c r="B6501">
        <v>8.5395999999999996E-4</v>
      </c>
      <c r="E6501">
        <f t="shared" si="606"/>
        <v>245.655</v>
      </c>
      <c r="F6501">
        <f t="shared" si="607"/>
        <v>4.2817246030194087E-2</v>
      </c>
      <c r="G6501">
        <f t="shared" si="609"/>
        <v>0.9571827539698059</v>
      </c>
      <c r="H6501">
        <f t="shared" si="610"/>
        <v>3.6693610455111332E-2</v>
      </c>
      <c r="I6501">
        <f t="shared" si="611"/>
        <v>235.43378274359861</v>
      </c>
      <c r="J6501">
        <f t="shared" si="608"/>
        <v>9.360817994949171</v>
      </c>
    </row>
    <row r="6502" spans="1:10" x14ac:dyDescent="0.25">
      <c r="A6502">
        <v>14741.6</v>
      </c>
      <c r="B6502">
        <v>8.5229000000000001E-4</v>
      </c>
      <c r="E6502">
        <f t="shared" si="606"/>
        <v>245.69333333333333</v>
      </c>
      <c r="F6502">
        <f t="shared" si="607"/>
        <v>4.2733512833240575E-2</v>
      </c>
      <c r="G6502">
        <f t="shared" si="609"/>
        <v>0.95726648716675944</v>
      </c>
      <c r="H6502">
        <f t="shared" si="610"/>
        <v>3.6694636813519504E-2</v>
      </c>
      <c r="I6502">
        <f t="shared" si="611"/>
        <v>235.47047738041212</v>
      </c>
      <c r="J6502">
        <f t="shared" si="608"/>
        <v>9.3622769691566923</v>
      </c>
    </row>
    <row r="6503" spans="1:10" x14ac:dyDescent="0.25">
      <c r="A6503">
        <v>14743.9</v>
      </c>
      <c r="B6503">
        <v>8.5289199999999995E-4</v>
      </c>
      <c r="E6503">
        <f t="shared" si="606"/>
        <v>245.73166666666665</v>
      </c>
      <c r="F6503">
        <f t="shared" si="607"/>
        <v>4.276369689585495E-2</v>
      </c>
      <c r="G6503">
        <f t="shared" si="609"/>
        <v>0.95723630310414509</v>
      </c>
      <c r="H6503">
        <f t="shared" si="610"/>
        <v>3.509851461322025E-2</v>
      </c>
      <c r="I6503">
        <f t="shared" si="611"/>
        <v>235.50557589502534</v>
      </c>
      <c r="J6503">
        <f t="shared" si="608"/>
        <v>9.3636724817435386</v>
      </c>
    </row>
    <row r="6504" spans="1:10" x14ac:dyDescent="0.25">
      <c r="A6504">
        <v>14746.1</v>
      </c>
      <c r="B6504">
        <v>8.5305500000000002E-4</v>
      </c>
      <c r="E6504">
        <f t="shared" si="606"/>
        <v>245.76833333333335</v>
      </c>
      <c r="F6504">
        <f t="shared" si="607"/>
        <v>4.2771869656994727E-2</v>
      </c>
      <c r="G6504">
        <f t="shared" si="609"/>
        <v>0.95722813034300525</v>
      </c>
      <c r="H6504">
        <f t="shared" si="610"/>
        <v>3.6691794146692387E-2</v>
      </c>
      <c r="I6504">
        <f t="shared" si="611"/>
        <v>235.54226768917204</v>
      </c>
      <c r="J6504">
        <f t="shared" si="608"/>
        <v>9.3651313429269791</v>
      </c>
    </row>
    <row r="6505" spans="1:10" x14ac:dyDescent="0.25">
      <c r="A6505">
        <v>14748.4</v>
      </c>
      <c r="B6505">
        <v>8.55085E-4</v>
      </c>
      <c r="E6505">
        <f t="shared" si="606"/>
        <v>245.80666666666667</v>
      </c>
      <c r="F6505">
        <f t="shared" si="607"/>
        <v>4.2873653123950195E-2</v>
      </c>
      <c r="G6505">
        <f t="shared" si="609"/>
        <v>0.9571263468760498</v>
      </c>
      <c r="H6505">
        <f t="shared" si="610"/>
        <v>3.6689451204932923E-2</v>
      </c>
      <c r="I6505">
        <f t="shared" si="611"/>
        <v>235.57895714037696</v>
      </c>
      <c r="J6505">
        <f t="shared" si="608"/>
        <v>9.3665901109553467</v>
      </c>
    </row>
    <row r="6506" spans="1:10" x14ac:dyDescent="0.25">
      <c r="A6506">
        <v>14750.7</v>
      </c>
      <c r="B6506">
        <v>8.5549300000000003E-4</v>
      </c>
      <c r="E6506">
        <f t="shared" si="606"/>
        <v>245.845</v>
      </c>
      <c r="F6506">
        <f t="shared" si="607"/>
        <v>4.289411009661908E-2</v>
      </c>
      <c r="G6506">
        <f t="shared" si="609"/>
        <v>0.95710588990338097</v>
      </c>
      <c r="H6506">
        <f t="shared" si="610"/>
        <v>3.6691748018224613E-2</v>
      </c>
      <c r="I6506">
        <f t="shared" si="611"/>
        <v>235.61564888839519</v>
      </c>
      <c r="J6506">
        <f t="shared" si="608"/>
        <v>9.3680489703047254</v>
      </c>
    </row>
    <row r="6507" spans="1:10" x14ac:dyDescent="0.25">
      <c r="A6507">
        <v>14753</v>
      </c>
      <c r="B6507">
        <v>8.5269499999999999E-4</v>
      </c>
      <c r="E6507">
        <f t="shared" si="606"/>
        <v>245.88333333333333</v>
      </c>
      <c r="F6507">
        <f t="shared" si="607"/>
        <v>4.275381938699277E-2</v>
      </c>
      <c r="G6507">
        <f t="shared" si="609"/>
        <v>0.95724618061300726</v>
      </c>
      <c r="H6507">
        <f t="shared" si="610"/>
        <v>3.5100268497788772E-2</v>
      </c>
      <c r="I6507">
        <f t="shared" si="611"/>
        <v>235.65074915689297</v>
      </c>
      <c r="J6507">
        <f t="shared" si="608"/>
        <v>9.3694445526258043</v>
      </c>
    </row>
    <row r="6508" spans="1:10" x14ac:dyDescent="0.25">
      <c r="A6508">
        <v>14755.2</v>
      </c>
      <c r="B6508">
        <v>8.5134399999999997E-4</v>
      </c>
      <c r="E6508">
        <f t="shared" si="606"/>
        <v>245.92000000000002</v>
      </c>
      <c r="F6508">
        <f t="shared" si="607"/>
        <v>4.2686080734846546E-2</v>
      </c>
      <c r="G6508">
        <f t="shared" si="609"/>
        <v>0.95731391926515341</v>
      </c>
      <c r="H6508">
        <f t="shared" si="610"/>
        <v>3.6690934042970184E-2</v>
      </c>
      <c r="I6508">
        <f t="shared" si="611"/>
        <v>235.68744009093595</v>
      </c>
      <c r="J6508">
        <f t="shared" si="608"/>
        <v>9.3709033796116277</v>
      </c>
    </row>
    <row r="6509" spans="1:10" x14ac:dyDescent="0.25">
      <c r="A6509">
        <v>14757.5</v>
      </c>
      <c r="B6509">
        <v>8.5769100000000005E-4</v>
      </c>
      <c r="E6509">
        <f t="shared" si="606"/>
        <v>245.95833333333334</v>
      </c>
      <c r="F6509">
        <f t="shared" si="607"/>
        <v>4.30043170229088E-2</v>
      </c>
      <c r="G6509">
        <f t="shared" si="609"/>
        <v>0.95699568297709114</v>
      </c>
      <c r="H6509">
        <f t="shared" si="610"/>
        <v>3.668549088374462E-2</v>
      </c>
      <c r="I6509">
        <f t="shared" si="611"/>
        <v>235.72412558181969</v>
      </c>
      <c r="J6509">
        <f t="shared" si="608"/>
        <v>9.372361990178117</v>
      </c>
    </row>
    <row r="6510" spans="1:10" x14ac:dyDescent="0.25">
      <c r="A6510">
        <v>14759.8</v>
      </c>
      <c r="B6510">
        <v>8.5700800000000003E-4</v>
      </c>
      <c r="E6510">
        <f t="shared" si="606"/>
        <v>245.99666666666664</v>
      </c>
      <c r="F6510">
        <f t="shared" si="607"/>
        <v>4.297007164954398E-2</v>
      </c>
      <c r="G6510">
        <f t="shared" si="609"/>
        <v>0.95702992835045597</v>
      </c>
      <c r="H6510">
        <f t="shared" si="610"/>
        <v>3.509309117561317E-2</v>
      </c>
      <c r="I6510">
        <f t="shared" si="611"/>
        <v>235.7592186729953</v>
      </c>
      <c r="J6510">
        <f t="shared" si="608"/>
        <v>9.3737572871297559</v>
      </c>
    </row>
    <row r="6511" spans="1:10" x14ac:dyDescent="0.25">
      <c r="A6511">
        <v>14762</v>
      </c>
      <c r="B6511">
        <v>8.5483900000000003E-4</v>
      </c>
      <c r="E6511">
        <f t="shared" si="606"/>
        <v>246.03333333333333</v>
      </c>
      <c r="F6511">
        <f t="shared" si="607"/>
        <v>4.2861318772782195E-2</v>
      </c>
      <c r="G6511">
        <f t="shared" si="609"/>
        <v>0.95713868122721779</v>
      </c>
      <c r="H6511">
        <f t="shared" si="610"/>
        <v>3.6688149036727805E-2</v>
      </c>
      <c r="I6511">
        <f t="shared" si="611"/>
        <v>235.79590682203204</v>
      </c>
      <c r="J6511">
        <f t="shared" si="608"/>
        <v>9.375216003384077</v>
      </c>
    </row>
    <row r="6512" spans="1:10" x14ac:dyDescent="0.25">
      <c r="A6512">
        <v>14764.3</v>
      </c>
      <c r="B6512">
        <v>8.5709399999999998E-4</v>
      </c>
      <c r="E6512">
        <f t="shared" si="606"/>
        <v>246.07166666666666</v>
      </c>
      <c r="F6512">
        <f t="shared" si="607"/>
        <v>4.2974383658488886E-2</v>
      </c>
      <c r="G6512">
        <f t="shared" si="609"/>
        <v>0.95702561634151107</v>
      </c>
      <c r="H6512">
        <f t="shared" si="610"/>
        <v>3.6690473719329306E-2</v>
      </c>
      <c r="I6512">
        <f t="shared" si="611"/>
        <v>235.83259729575136</v>
      </c>
      <c r="J6512">
        <f t="shared" si="608"/>
        <v>9.3766748120674901</v>
      </c>
    </row>
    <row r="6513" spans="1:10" x14ac:dyDescent="0.25">
      <c r="A6513">
        <v>14766.6</v>
      </c>
      <c r="B6513">
        <v>8.5242E-4</v>
      </c>
      <c r="E6513">
        <f t="shared" si="606"/>
        <v>246.11</v>
      </c>
      <c r="F6513">
        <f t="shared" si="607"/>
        <v>4.2740030986296834E-2</v>
      </c>
      <c r="G6513">
        <f t="shared" si="609"/>
        <v>0.95725996901370314</v>
      </c>
      <c r="H6513">
        <f t="shared" si="610"/>
        <v>3.509773878582001E-2</v>
      </c>
      <c r="I6513">
        <f t="shared" si="611"/>
        <v>235.86769503453718</v>
      </c>
      <c r="J6513">
        <f t="shared" si="608"/>
        <v>9.378070293807534</v>
      </c>
    </row>
    <row r="6514" spans="1:10" x14ac:dyDescent="0.25">
      <c r="A6514">
        <v>14768.8</v>
      </c>
      <c r="B6514">
        <v>8.5437100000000004E-4</v>
      </c>
      <c r="E6514">
        <f t="shared" si="606"/>
        <v>246.14666666666665</v>
      </c>
      <c r="F6514">
        <f t="shared" si="607"/>
        <v>4.2837853421779655E-2</v>
      </c>
      <c r="G6514">
        <f t="shared" si="609"/>
        <v>0.9571621465782203</v>
      </c>
      <c r="H6514">
        <f t="shared" si="610"/>
        <v>3.6695771766056116E-2</v>
      </c>
      <c r="I6514">
        <f t="shared" si="611"/>
        <v>235.90439080630324</v>
      </c>
      <c r="J6514">
        <f t="shared" si="608"/>
        <v>9.3795293131406279</v>
      </c>
    </row>
    <row r="6515" spans="1:10" x14ac:dyDescent="0.25">
      <c r="A6515">
        <v>14771.1</v>
      </c>
      <c r="B6515">
        <v>8.4962999999999998E-4</v>
      </c>
      <c r="E6515">
        <f t="shared" si="606"/>
        <v>246.185</v>
      </c>
      <c r="F6515">
        <f t="shared" si="607"/>
        <v>4.2600141393781675E-2</v>
      </c>
      <c r="G6515">
        <f t="shared" si="609"/>
        <v>0.95739985860621835</v>
      </c>
      <c r="H6515">
        <f t="shared" si="610"/>
        <v>3.6694894364131293E-2</v>
      </c>
      <c r="I6515">
        <f t="shared" si="611"/>
        <v>235.94108570066737</v>
      </c>
      <c r="J6515">
        <f t="shared" si="608"/>
        <v>9.3809882975883294</v>
      </c>
    </row>
    <row r="6516" spans="1:10" x14ac:dyDescent="0.25">
      <c r="A6516">
        <v>14773.4</v>
      </c>
      <c r="B6516">
        <v>8.5528399999999999E-4</v>
      </c>
      <c r="E6516">
        <f t="shared" si="606"/>
        <v>246.22333333333333</v>
      </c>
      <c r="F6516">
        <f t="shared" si="607"/>
        <v>4.2883630912090166E-2</v>
      </c>
      <c r="G6516">
        <f t="shared" si="609"/>
        <v>0.95711636908790987</v>
      </c>
      <c r="H6516">
        <f t="shared" si="610"/>
        <v>3.6688048130731732E-2</v>
      </c>
      <c r="I6516">
        <f t="shared" si="611"/>
        <v>235.97777374879811</v>
      </c>
      <c r="J6516">
        <f t="shared" si="608"/>
        <v>9.3824470098306421</v>
      </c>
    </row>
    <row r="6517" spans="1:10" x14ac:dyDescent="0.25">
      <c r="A6517">
        <v>14775.7</v>
      </c>
      <c r="B6517">
        <v>8.5675400000000004E-4</v>
      </c>
      <c r="E6517">
        <f t="shared" si="606"/>
        <v>246.26166666666668</v>
      </c>
      <c r="F6517">
        <f t="shared" si="607"/>
        <v>4.2957336181264821E-2</v>
      </c>
      <c r="G6517">
        <f t="shared" si="609"/>
        <v>0.95704266381873515</v>
      </c>
      <c r="H6517">
        <f t="shared" si="610"/>
        <v>3.5088404038548869E-2</v>
      </c>
      <c r="I6517">
        <f t="shared" si="611"/>
        <v>236.01286215283668</v>
      </c>
      <c r="J6517">
        <f t="shared" si="608"/>
        <v>9.3838421204222922</v>
      </c>
    </row>
    <row r="6518" spans="1:10" x14ac:dyDescent="0.25">
      <c r="A6518">
        <v>14777.9</v>
      </c>
      <c r="B6518">
        <v>8.6019199999999997E-4</v>
      </c>
      <c r="E6518">
        <f t="shared" si="606"/>
        <v>246.29833333333332</v>
      </c>
      <c r="F6518">
        <f t="shared" si="607"/>
        <v>4.3129716259783492E-2</v>
      </c>
      <c r="G6518">
        <f t="shared" si="609"/>
        <v>0.95687028374021654</v>
      </c>
      <c r="H6518">
        <f t="shared" si="610"/>
        <v>3.6680777130997468E-2</v>
      </c>
      <c r="I6518">
        <f t="shared" si="611"/>
        <v>236.04954292996769</v>
      </c>
      <c r="J6518">
        <f t="shared" si="608"/>
        <v>9.3853005435705565</v>
      </c>
    </row>
    <row r="6519" spans="1:10" x14ac:dyDescent="0.25">
      <c r="A6519">
        <v>14780.2</v>
      </c>
      <c r="B6519">
        <v>8.5941200000000004E-4</v>
      </c>
      <c r="E6519">
        <f t="shared" si="606"/>
        <v>246.33666666666667</v>
      </c>
      <c r="F6519">
        <f t="shared" si="607"/>
        <v>4.3090607341445923E-2</v>
      </c>
      <c r="G6519">
        <f t="shared" si="609"/>
        <v>0.95690939265855413</v>
      </c>
      <c r="H6519">
        <f t="shared" si="610"/>
        <v>3.6686701756051127E-2</v>
      </c>
      <c r="I6519">
        <f t="shared" si="611"/>
        <v>236.08622963172374</v>
      </c>
      <c r="J6519">
        <f t="shared" si="608"/>
        <v>9.3867592022811781</v>
      </c>
    </row>
    <row r="6520" spans="1:10" x14ac:dyDescent="0.25">
      <c r="A6520">
        <v>14782.5</v>
      </c>
      <c r="B6520">
        <v>8.5402700000000004E-4</v>
      </c>
      <c r="E6520">
        <f t="shared" si="606"/>
        <v>246.375</v>
      </c>
      <c r="F6520">
        <f t="shared" si="607"/>
        <v>4.2820605386000007E-2</v>
      </c>
      <c r="G6520">
        <f t="shared" si="609"/>
        <v>0.95717939461400003</v>
      </c>
      <c r="H6520">
        <f t="shared" si="610"/>
        <v>3.5096326853643153E-2</v>
      </c>
      <c r="I6520">
        <f t="shared" si="611"/>
        <v>236.12132595857739</v>
      </c>
      <c r="J6520">
        <f t="shared" si="608"/>
        <v>9.3881546278829742</v>
      </c>
    </row>
    <row r="6521" spans="1:10" x14ac:dyDescent="0.25">
      <c r="A6521">
        <v>14784.7</v>
      </c>
      <c r="B6521">
        <v>8.543E-4</v>
      </c>
      <c r="E6521">
        <f t="shared" si="606"/>
        <v>246.41166666666669</v>
      </c>
      <c r="F6521">
        <f t="shared" si="607"/>
        <v>4.2834293507418159E-2</v>
      </c>
      <c r="G6521">
        <f t="shared" si="609"/>
        <v>0.95716570649258181</v>
      </c>
      <c r="H6521">
        <f t="shared" si="610"/>
        <v>3.6684079160428519E-2</v>
      </c>
      <c r="I6521">
        <f t="shared" si="611"/>
        <v>236.15801003773782</v>
      </c>
      <c r="J6521">
        <f t="shared" si="608"/>
        <v>9.3896131823195201</v>
      </c>
    </row>
    <row r="6522" spans="1:10" x14ac:dyDescent="0.25">
      <c r="A6522">
        <v>14787</v>
      </c>
      <c r="B6522">
        <v>8.6186800000000001E-4</v>
      </c>
      <c r="E6522">
        <f t="shared" si="606"/>
        <v>246.45</v>
      </c>
      <c r="F6522">
        <f t="shared" si="607"/>
        <v>4.3213750294570377E-2</v>
      </c>
      <c r="G6522">
        <f t="shared" si="609"/>
        <v>0.95678624970542958</v>
      </c>
      <c r="H6522">
        <f t="shared" si="610"/>
        <v>3.6683171967255998E-2</v>
      </c>
      <c r="I6522">
        <f t="shared" si="611"/>
        <v>236.19469320970509</v>
      </c>
      <c r="J6522">
        <f t="shared" si="608"/>
        <v>9.3910717006861759</v>
      </c>
    </row>
    <row r="6523" spans="1:10" x14ac:dyDescent="0.25">
      <c r="A6523">
        <v>14789.3</v>
      </c>
      <c r="B6523">
        <v>8.5524400000000001E-4</v>
      </c>
      <c r="E6523">
        <f t="shared" si="606"/>
        <v>246.48833333333332</v>
      </c>
      <c r="F6523">
        <f t="shared" si="607"/>
        <v>4.2881625326534396E-2</v>
      </c>
      <c r="G6523">
        <f t="shared" si="609"/>
        <v>0.95711837467346561</v>
      </c>
      <c r="H6523">
        <f t="shared" si="610"/>
        <v>3.5090642355649571E-2</v>
      </c>
      <c r="I6523">
        <f t="shared" si="611"/>
        <v>236.22978385206073</v>
      </c>
      <c r="J6523">
        <f t="shared" si="608"/>
        <v>9.3924669002730372</v>
      </c>
    </row>
    <row r="6524" spans="1:10" x14ac:dyDescent="0.25">
      <c r="A6524">
        <v>14791.5</v>
      </c>
      <c r="B6524">
        <v>8.5926700000000004E-4</v>
      </c>
      <c r="E6524">
        <f t="shared" si="606"/>
        <v>246.52500000000001</v>
      </c>
      <c r="F6524">
        <f t="shared" si="607"/>
        <v>4.3083337093806247E-2</v>
      </c>
      <c r="G6524">
        <f t="shared" si="609"/>
        <v>0.9569166629061937</v>
      </c>
      <c r="H6524">
        <f t="shared" si="610"/>
        <v>3.6689875010230674E-2</v>
      </c>
      <c r="I6524">
        <f t="shared" si="611"/>
        <v>236.26647372707097</v>
      </c>
      <c r="J6524">
        <f t="shared" si="608"/>
        <v>9.3939256851518511</v>
      </c>
    </row>
    <row r="6525" spans="1:10" x14ac:dyDescent="0.25">
      <c r="A6525">
        <v>14793.8</v>
      </c>
      <c r="B6525">
        <v>8.5086999999999999E-4</v>
      </c>
      <c r="E6525">
        <f t="shared" si="606"/>
        <v>246.56333333333333</v>
      </c>
      <c r="F6525">
        <f t="shared" si="607"/>
        <v>4.2662314546010632E-2</v>
      </c>
      <c r="G6525">
        <f t="shared" si="609"/>
        <v>0.95733768545398934</v>
      </c>
      <c r="H6525">
        <f t="shared" si="610"/>
        <v>3.6697095076448423E-2</v>
      </c>
      <c r="I6525">
        <f t="shared" si="611"/>
        <v>236.30317082214742</v>
      </c>
      <c r="J6525">
        <f t="shared" si="608"/>
        <v>9.3953847570996007</v>
      </c>
    </row>
    <row r="6526" spans="1:10" x14ac:dyDescent="0.25">
      <c r="A6526">
        <v>14796.1</v>
      </c>
      <c r="B6526">
        <v>8.5175400000000003E-4</v>
      </c>
      <c r="E6526">
        <f t="shared" si="606"/>
        <v>246.60166666666666</v>
      </c>
      <c r="F6526">
        <f t="shared" si="607"/>
        <v>4.2706637986793215E-2</v>
      </c>
      <c r="G6526">
        <f t="shared" si="609"/>
        <v>0.95729336201320681</v>
      </c>
      <c r="H6526">
        <f t="shared" si="610"/>
        <v>3.5097397752736674E-2</v>
      </c>
      <c r="I6526">
        <f t="shared" si="611"/>
        <v>236.33826821990016</v>
      </c>
      <c r="J6526">
        <f t="shared" si="608"/>
        <v>9.3967802252802137</v>
      </c>
    </row>
    <row r="6527" spans="1:10" x14ac:dyDescent="0.25">
      <c r="A6527">
        <v>14798.3</v>
      </c>
      <c r="B6527">
        <v>8.5540799999999999E-4</v>
      </c>
      <c r="E6527">
        <f t="shared" si="606"/>
        <v>246.63833333333332</v>
      </c>
      <c r="F6527">
        <f t="shared" si="607"/>
        <v>4.2889848227313065E-2</v>
      </c>
      <c r="G6527">
        <f t="shared" si="609"/>
        <v>0.95711015177268699</v>
      </c>
      <c r="H6527">
        <f t="shared" si="610"/>
        <v>3.6690787008506337E-2</v>
      </c>
      <c r="I6527">
        <f t="shared" si="611"/>
        <v>236.37495900690865</v>
      </c>
      <c r="J6527">
        <f t="shared" si="608"/>
        <v>9.3982390464199632</v>
      </c>
    </row>
    <row r="6528" spans="1:10" x14ac:dyDescent="0.25">
      <c r="A6528">
        <v>14800.6</v>
      </c>
      <c r="B6528">
        <v>8.5377999999999995E-4</v>
      </c>
      <c r="E6528">
        <f t="shared" si="606"/>
        <v>246.67666666666668</v>
      </c>
      <c r="F6528">
        <f t="shared" si="607"/>
        <v>4.2808220895193108E-2</v>
      </c>
      <c r="G6528">
        <f t="shared" si="609"/>
        <v>0.95719177910480691</v>
      </c>
      <c r="H6528">
        <f t="shared" si="610"/>
        <v>3.6688658371892904E-2</v>
      </c>
      <c r="I6528">
        <f t="shared" si="611"/>
        <v>236.41164766528055</v>
      </c>
      <c r="J6528">
        <f t="shared" si="608"/>
        <v>9.3996977829253883</v>
      </c>
    </row>
    <row r="6529" spans="1:10" x14ac:dyDescent="0.25">
      <c r="A6529">
        <v>14802.9</v>
      </c>
      <c r="B6529">
        <v>8.5762299999999996E-4</v>
      </c>
      <c r="E6529">
        <f t="shared" si="606"/>
        <v>246.715</v>
      </c>
      <c r="F6529">
        <f t="shared" si="607"/>
        <v>4.300090752746398E-2</v>
      </c>
      <c r="G6529">
        <f t="shared" si="609"/>
        <v>0.95699909247253601</v>
      </c>
      <c r="H6529">
        <f t="shared" si="610"/>
        <v>3.5090790351123176E-2</v>
      </c>
      <c r="I6529">
        <f t="shared" si="611"/>
        <v>236.44673845563167</v>
      </c>
      <c r="J6529">
        <f t="shared" si="608"/>
        <v>9.4010929883965311</v>
      </c>
    </row>
    <row r="6530" spans="1:10" x14ac:dyDescent="0.25">
      <c r="A6530">
        <v>14805.1</v>
      </c>
      <c r="B6530">
        <v>8.5672700000000005E-4</v>
      </c>
      <c r="E6530">
        <f t="shared" si="606"/>
        <v>246.75166666666667</v>
      </c>
      <c r="F6530">
        <f t="shared" si="607"/>
        <v>4.2955982411014677E-2</v>
      </c>
      <c r="G6530">
        <f t="shared" si="609"/>
        <v>0.95704401758898527</v>
      </c>
      <c r="H6530">
        <f t="shared" si="610"/>
        <v>3.6689692418379036E-2</v>
      </c>
      <c r="I6530">
        <f t="shared" si="611"/>
        <v>236.48342814805005</v>
      </c>
      <c r="J6530">
        <f t="shared" si="608"/>
        <v>9.4025517660155149</v>
      </c>
    </row>
    <row r="6531" spans="1:10" x14ac:dyDescent="0.25">
      <c r="A6531">
        <v>14807.4</v>
      </c>
      <c r="B6531">
        <v>8.5360000000000004E-4</v>
      </c>
      <c r="E6531">
        <f t="shared" si="606"/>
        <v>246.79</v>
      </c>
      <c r="F6531">
        <f t="shared" si="607"/>
        <v>4.2799195760192137E-2</v>
      </c>
      <c r="G6531">
        <f t="shared" si="609"/>
        <v>0.95720080423980791</v>
      </c>
      <c r="H6531">
        <f t="shared" si="610"/>
        <v>3.6688531518633709E-2</v>
      </c>
      <c r="I6531">
        <f t="shared" si="611"/>
        <v>236.52011667956867</v>
      </c>
      <c r="J6531">
        <f t="shared" si="608"/>
        <v>9.4040104974772696</v>
      </c>
    </row>
    <row r="6532" spans="1:10" x14ac:dyDescent="0.25">
      <c r="A6532">
        <v>14809.7</v>
      </c>
      <c r="B6532">
        <v>8.5793499999999999E-4</v>
      </c>
      <c r="E6532">
        <f t="shared" ref="E6532:E6595" si="612">A6532/60</f>
        <v>246.82833333333335</v>
      </c>
      <c r="F6532">
        <f t="shared" ref="F6532:F6595" si="613">B6532/$D$4</f>
        <v>4.3016551094799009E-2</v>
      </c>
      <c r="G6532">
        <f t="shared" si="609"/>
        <v>0.95698344890520104</v>
      </c>
      <c r="H6532">
        <f t="shared" si="610"/>
        <v>3.6687523419383507E-2</v>
      </c>
      <c r="I6532">
        <f t="shared" si="611"/>
        <v>236.55680420298805</v>
      </c>
      <c r="J6532">
        <f t="shared" ref="J6532:J6595" si="614">I6532*($M$3*$M$4*$M$6*$M$7)/($M$5*$M$8*$M$9)</f>
        <v>9.405469188857122</v>
      </c>
    </row>
    <row r="6533" spans="1:10" x14ac:dyDescent="0.25">
      <c r="A6533">
        <v>14812</v>
      </c>
      <c r="B6533">
        <v>8.5464899999999997E-4</v>
      </c>
      <c r="E6533">
        <f t="shared" si="612"/>
        <v>246.86666666666667</v>
      </c>
      <c r="F6533">
        <f t="shared" si="613"/>
        <v>4.2851792241392274E-2</v>
      </c>
      <c r="G6533">
        <f t="shared" ref="G6533:G6596" si="615">1-F6533</f>
        <v>0.95714820775860776</v>
      </c>
      <c r="H6533">
        <f t="shared" ref="H6533:H6596" si="616">(G6533+G6534)*(E6534-E6533)/2</f>
        <v>3.5097072346480247E-2</v>
      </c>
      <c r="I6533">
        <f t="shared" si="611"/>
        <v>236.59190127533452</v>
      </c>
      <c r="J6533">
        <f t="shared" si="614"/>
        <v>9.4068646440996204</v>
      </c>
    </row>
    <row r="6534" spans="1:10" x14ac:dyDescent="0.25">
      <c r="A6534">
        <v>14814.2</v>
      </c>
      <c r="B6534">
        <v>8.5286699999999999E-4</v>
      </c>
      <c r="E6534">
        <f t="shared" si="612"/>
        <v>246.90333333333334</v>
      </c>
      <c r="F6534">
        <f t="shared" si="613"/>
        <v>4.2762443404882597E-2</v>
      </c>
      <c r="G6534">
        <f t="shared" si="615"/>
        <v>0.95723755659511744</v>
      </c>
      <c r="H6534">
        <f t="shared" si="616"/>
        <v>3.6684364580350126E-2</v>
      </c>
      <c r="I6534">
        <f t="shared" ref="I6534:I6597" si="617">H6534+I6533</f>
        <v>236.62858563991486</v>
      </c>
      <c r="J6534">
        <f t="shared" si="614"/>
        <v>9.4083232098844256</v>
      </c>
    </row>
    <row r="6535" spans="1:10" x14ac:dyDescent="0.25">
      <c r="A6535">
        <v>14816.5</v>
      </c>
      <c r="B6535">
        <v>8.6300400000000001E-4</v>
      </c>
      <c r="E6535">
        <f t="shared" si="612"/>
        <v>246.94166666666666</v>
      </c>
      <c r="F6535">
        <f t="shared" si="613"/>
        <v>4.327070892435432E-2</v>
      </c>
      <c r="G6535">
        <f t="shared" si="615"/>
        <v>0.95672929107564564</v>
      </c>
      <c r="H6535">
        <f t="shared" si="616"/>
        <v>3.6678024799059232E-2</v>
      </c>
      <c r="I6535">
        <f t="shared" si="617"/>
        <v>236.66526366471393</v>
      </c>
      <c r="J6535">
        <f t="shared" si="614"/>
        <v>9.4097815236003139</v>
      </c>
    </row>
    <row r="6536" spans="1:10" x14ac:dyDescent="0.25">
      <c r="A6536">
        <v>14818.8</v>
      </c>
      <c r="B6536">
        <v>8.59464E-4</v>
      </c>
      <c r="E6536">
        <f t="shared" si="612"/>
        <v>246.98</v>
      </c>
      <c r="F6536">
        <f t="shared" si="613"/>
        <v>4.3093214602668427E-2</v>
      </c>
      <c r="G6536">
        <f t="shared" si="615"/>
        <v>0.95690678539733154</v>
      </c>
      <c r="H6536">
        <f t="shared" si="616"/>
        <v>3.5088530891889666E-2</v>
      </c>
      <c r="I6536">
        <f t="shared" si="617"/>
        <v>236.70035219560583</v>
      </c>
      <c r="J6536">
        <f t="shared" si="614"/>
        <v>9.411176639235638</v>
      </c>
    </row>
    <row r="6537" spans="1:10" x14ac:dyDescent="0.25">
      <c r="A6537">
        <v>14821</v>
      </c>
      <c r="B6537">
        <v>8.5734400000000001E-4</v>
      </c>
      <c r="E6537">
        <f t="shared" si="612"/>
        <v>247.01666666666668</v>
      </c>
      <c r="F6537">
        <f t="shared" si="613"/>
        <v>4.2986918568212469E-2</v>
      </c>
      <c r="G6537">
        <f t="shared" si="615"/>
        <v>0.95701308143178754</v>
      </c>
      <c r="H6537">
        <f t="shared" si="616"/>
        <v>3.6683881192420956E-2</v>
      </c>
      <c r="I6537">
        <f t="shared" si="617"/>
        <v>236.73703607679826</v>
      </c>
      <c r="J6537">
        <f t="shared" si="614"/>
        <v>9.4126351858009993</v>
      </c>
    </row>
    <row r="6538" spans="1:10" x14ac:dyDescent="0.25">
      <c r="A6538">
        <v>14823.3</v>
      </c>
      <c r="B6538">
        <v>8.5902999999999999E-4</v>
      </c>
      <c r="E6538">
        <f t="shared" si="612"/>
        <v>247.05499999999998</v>
      </c>
      <c r="F6538">
        <f t="shared" si="613"/>
        <v>4.307145399938829E-2</v>
      </c>
      <c r="G6538">
        <f t="shared" si="615"/>
        <v>0.95692854600061172</v>
      </c>
      <c r="H6538">
        <f t="shared" si="616"/>
        <v>3.6685342888298222E-2</v>
      </c>
      <c r="I6538">
        <f t="shared" si="617"/>
        <v>236.77372141968655</v>
      </c>
      <c r="J6538">
        <f t="shared" si="614"/>
        <v>9.4140937904832054</v>
      </c>
    </row>
    <row r="6539" spans="1:10" x14ac:dyDescent="0.25">
      <c r="A6539">
        <v>14825.6</v>
      </c>
      <c r="B6539">
        <v>8.5582300000000002E-4</v>
      </c>
      <c r="E6539">
        <f t="shared" si="612"/>
        <v>247.09333333333333</v>
      </c>
      <c r="F6539">
        <f t="shared" si="613"/>
        <v>4.2910656177454209E-2</v>
      </c>
      <c r="G6539">
        <f t="shared" si="615"/>
        <v>0.95708934382254585</v>
      </c>
      <c r="H6539">
        <f t="shared" si="616"/>
        <v>3.6683991708568883E-2</v>
      </c>
      <c r="I6539">
        <f t="shared" si="617"/>
        <v>236.81040541139512</v>
      </c>
      <c r="J6539">
        <f t="shared" si="614"/>
        <v>9.4155523414426767</v>
      </c>
    </row>
    <row r="6540" spans="1:10" x14ac:dyDescent="0.25">
      <c r="A6540">
        <v>14827.9</v>
      </c>
      <c r="B6540">
        <v>8.6043600000000001E-4</v>
      </c>
      <c r="E6540">
        <f t="shared" si="612"/>
        <v>247.13166666666666</v>
      </c>
      <c r="F6540">
        <f t="shared" si="613"/>
        <v>4.3141950331673708E-2</v>
      </c>
      <c r="G6540">
        <f t="shared" si="615"/>
        <v>0.95685804966832633</v>
      </c>
      <c r="H6540">
        <f t="shared" si="616"/>
        <v>3.5093695107563654E-2</v>
      </c>
      <c r="I6540">
        <f t="shared" si="617"/>
        <v>236.8454991065027</v>
      </c>
      <c r="J6540">
        <f t="shared" si="614"/>
        <v>9.4169476624065762</v>
      </c>
    </row>
    <row r="6541" spans="1:10" x14ac:dyDescent="0.25">
      <c r="A6541">
        <v>14830.1</v>
      </c>
      <c r="B6541">
        <v>8.5075400000000001E-4</v>
      </c>
      <c r="E6541">
        <f t="shared" si="612"/>
        <v>247.16833333333335</v>
      </c>
      <c r="F6541">
        <f t="shared" si="613"/>
        <v>4.2656498347898898E-2</v>
      </c>
      <c r="G6541">
        <f t="shared" si="615"/>
        <v>0.95734350165210114</v>
      </c>
      <c r="H6541">
        <f t="shared" si="616"/>
        <v>3.6698085877468797E-2</v>
      </c>
      <c r="I6541">
        <f t="shared" si="617"/>
        <v>236.88219719238018</v>
      </c>
      <c r="J6541">
        <f t="shared" si="614"/>
        <v>9.4184067737484529</v>
      </c>
    </row>
    <row r="6542" spans="1:10" x14ac:dyDescent="0.25">
      <c r="A6542">
        <v>14832.4</v>
      </c>
      <c r="B6542">
        <v>8.5083900000000004E-4</v>
      </c>
      <c r="E6542">
        <f t="shared" si="612"/>
        <v>247.20666666666665</v>
      </c>
      <c r="F6542">
        <f t="shared" si="613"/>
        <v>4.2660760217204913E-2</v>
      </c>
      <c r="G6542">
        <f t="shared" si="615"/>
        <v>0.95733923978279512</v>
      </c>
      <c r="H6542">
        <f t="shared" si="616"/>
        <v>3.6693043459388709E-2</v>
      </c>
      <c r="I6542">
        <f t="shared" si="617"/>
        <v>236.91889023583957</v>
      </c>
      <c r="J6542">
        <f t="shared" si="614"/>
        <v>9.419865684604412</v>
      </c>
    </row>
    <row r="6543" spans="1:10" x14ac:dyDescent="0.25">
      <c r="A6543">
        <v>14834.7</v>
      </c>
      <c r="B6543">
        <v>8.5600100000000001E-4</v>
      </c>
      <c r="E6543">
        <f t="shared" si="612"/>
        <v>247.245</v>
      </c>
      <c r="F6543">
        <f t="shared" si="613"/>
        <v>4.2919581033177397E-2</v>
      </c>
      <c r="G6543">
        <f t="shared" si="615"/>
        <v>0.95708041896682261</v>
      </c>
      <c r="H6543">
        <f t="shared" si="616"/>
        <v>3.5095085897553314E-2</v>
      </c>
      <c r="I6543">
        <f t="shared" si="617"/>
        <v>236.95398532173712</v>
      </c>
      <c r="J6543">
        <f t="shared" si="614"/>
        <v>9.4212610608659464</v>
      </c>
    </row>
    <row r="6544" spans="1:10" x14ac:dyDescent="0.25">
      <c r="A6544">
        <v>14836.9</v>
      </c>
      <c r="B6544">
        <v>8.5367600000000004E-4</v>
      </c>
      <c r="E6544">
        <f t="shared" si="612"/>
        <v>247.28166666666667</v>
      </c>
      <c r="F6544">
        <f t="shared" si="613"/>
        <v>4.2803006372748101E-2</v>
      </c>
      <c r="G6544">
        <f t="shared" si="615"/>
        <v>0.95719699362725186</v>
      </c>
      <c r="H6544">
        <f t="shared" si="616"/>
        <v>3.6693673881781741E-2</v>
      </c>
      <c r="I6544">
        <f t="shared" si="617"/>
        <v>236.99067899561891</v>
      </c>
      <c r="J6544">
        <f t="shared" si="614"/>
        <v>9.4227199967874213</v>
      </c>
    </row>
    <row r="6545" spans="1:10" x14ac:dyDescent="0.25">
      <c r="A6545">
        <v>14839.2</v>
      </c>
      <c r="B6545">
        <v>8.5250799999999998E-4</v>
      </c>
      <c r="E6545">
        <f t="shared" si="612"/>
        <v>247.32000000000002</v>
      </c>
      <c r="F6545">
        <f t="shared" si="613"/>
        <v>4.2744443274519532E-2</v>
      </c>
      <c r="G6545">
        <f t="shared" si="615"/>
        <v>0.95725555672548046</v>
      </c>
      <c r="H6545">
        <f t="shared" si="616"/>
        <v>3.6697713966697305E-2</v>
      </c>
      <c r="I6545">
        <f t="shared" si="617"/>
        <v>237.02737670958561</v>
      </c>
      <c r="J6545">
        <f t="shared" si="614"/>
        <v>9.4241790933421719</v>
      </c>
    </row>
    <row r="6546" spans="1:10" x14ac:dyDescent="0.25">
      <c r="A6546">
        <v>14841.5</v>
      </c>
      <c r="B6546">
        <v>8.4947199999999999E-4</v>
      </c>
      <c r="E6546">
        <f t="shared" si="612"/>
        <v>247.35833333333332</v>
      </c>
      <c r="F6546">
        <f t="shared" si="613"/>
        <v>4.2592219330836373E-2</v>
      </c>
      <c r="G6546">
        <f t="shared" si="615"/>
        <v>0.95740778066916365</v>
      </c>
      <c r="H6546">
        <f t="shared" si="616"/>
        <v>3.5106337232548412E-2</v>
      </c>
      <c r="I6546">
        <f t="shared" si="617"/>
        <v>237.06248304681816</v>
      </c>
      <c r="J6546">
        <f t="shared" si="614"/>
        <v>9.4255749169553908</v>
      </c>
    </row>
    <row r="6547" spans="1:10" x14ac:dyDescent="0.25">
      <c r="A6547">
        <v>14843.7</v>
      </c>
      <c r="B6547">
        <v>8.47965E-4</v>
      </c>
      <c r="E6547">
        <f t="shared" si="612"/>
        <v>247.39500000000001</v>
      </c>
      <c r="F6547">
        <f t="shared" si="613"/>
        <v>4.2516658895022638E-2</v>
      </c>
      <c r="G6547">
        <f t="shared" si="615"/>
        <v>0.95748334110497735</v>
      </c>
      <c r="H6547">
        <f t="shared" si="616"/>
        <v>3.6696629947731617E-2</v>
      </c>
      <c r="I6547">
        <f t="shared" si="617"/>
        <v>237.09917967676589</v>
      </c>
      <c r="J6547">
        <f t="shared" si="614"/>
        <v>9.4270339704096831</v>
      </c>
    </row>
    <row r="6548" spans="1:10" x14ac:dyDescent="0.25">
      <c r="A6548">
        <v>14846</v>
      </c>
      <c r="B6548">
        <v>8.5514300000000005E-4</v>
      </c>
      <c r="E6548">
        <f t="shared" si="612"/>
        <v>247.43333333333334</v>
      </c>
      <c r="F6548">
        <f t="shared" si="613"/>
        <v>4.2876561223006072E-2</v>
      </c>
      <c r="G6548">
        <f t="shared" si="615"/>
        <v>0.95712343877699391</v>
      </c>
      <c r="H6548">
        <f t="shared" si="616"/>
        <v>3.6689955735049296E-2</v>
      </c>
      <c r="I6548">
        <f t="shared" si="617"/>
        <v>237.13586963250094</v>
      </c>
      <c r="J6548">
        <f t="shared" si="614"/>
        <v>9.4284927584981038</v>
      </c>
    </row>
    <row r="6549" spans="1:10" x14ac:dyDescent="0.25">
      <c r="A6549">
        <v>14848.3</v>
      </c>
      <c r="B6549">
        <v>8.5490999999999996E-4</v>
      </c>
      <c r="E6549">
        <f t="shared" si="612"/>
        <v>247.47166666666666</v>
      </c>
      <c r="F6549">
        <f t="shared" si="613"/>
        <v>4.2864878687143691E-2</v>
      </c>
      <c r="G6549">
        <f t="shared" si="615"/>
        <v>0.95713512131285627</v>
      </c>
      <c r="H6549">
        <f t="shared" si="616"/>
        <v>3.5099014672524943E-2</v>
      </c>
      <c r="I6549">
        <f t="shared" si="617"/>
        <v>237.17096864717345</v>
      </c>
      <c r="J6549">
        <f t="shared" si="614"/>
        <v>9.4298882909672468</v>
      </c>
    </row>
    <row r="6550" spans="1:10" x14ac:dyDescent="0.25">
      <c r="A6550">
        <v>14850.5</v>
      </c>
      <c r="B6550">
        <v>8.5049300000000002E-4</v>
      </c>
      <c r="E6550">
        <f t="shared" si="612"/>
        <v>247.50833333333333</v>
      </c>
      <c r="F6550">
        <f t="shared" si="613"/>
        <v>4.2643411902147481E-2</v>
      </c>
      <c r="G6550">
        <f t="shared" si="615"/>
        <v>0.95735658809785251</v>
      </c>
      <c r="H6550">
        <f t="shared" si="616"/>
        <v>3.6692159330395664E-2</v>
      </c>
      <c r="I6550">
        <f t="shared" si="617"/>
        <v>237.20766080650384</v>
      </c>
      <c r="J6550">
        <f t="shared" si="614"/>
        <v>9.4313471666703439</v>
      </c>
    </row>
    <row r="6551" spans="1:10" x14ac:dyDescent="0.25">
      <c r="A6551">
        <v>14852.8</v>
      </c>
      <c r="B6551">
        <v>8.5726699999999999E-4</v>
      </c>
      <c r="E6551">
        <f t="shared" si="612"/>
        <v>247.54666666666665</v>
      </c>
      <c r="F6551">
        <f t="shared" si="613"/>
        <v>4.2983057816017606E-2</v>
      </c>
      <c r="G6551">
        <f t="shared" si="615"/>
        <v>0.95701694218398237</v>
      </c>
      <c r="H6551">
        <f t="shared" si="616"/>
        <v>3.6689108124480993E-2</v>
      </c>
      <c r="I6551">
        <f t="shared" si="617"/>
        <v>237.24434991462832</v>
      </c>
      <c r="J6551">
        <f t="shared" si="614"/>
        <v>9.4328059210578754</v>
      </c>
    </row>
    <row r="6552" spans="1:10" x14ac:dyDescent="0.25">
      <c r="A6552">
        <v>14855.1</v>
      </c>
      <c r="B6552">
        <v>8.5366800000000003E-4</v>
      </c>
      <c r="E6552">
        <f t="shared" si="612"/>
        <v>247.58500000000001</v>
      </c>
      <c r="F6552">
        <f t="shared" si="613"/>
        <v>4.280260525563695E-2</v>
      </c>
      <c r="G6552">
        <f t="shared" si="615"/>
        <v>0.95719739474436305</v>
      </c>
      <c r="H6552">
        <f t="shared" si="616"/>
        <v>3.6691893130696172E-2</v>
      </c>
      <c r="I6552">
        <f t="shared" si="617"/>
        <v>237.28104180775901</v>
      </c>
      <c r="J6552">
        <f t="shared" si="614"/>
        <v>9.4342647861769091</v>
      </c>
    </row>
    <row r="6553" spans="1:10" x14ac:dyDescent="0.25">
      <c r="A6553">
        <v>14857.4</v>
      </c>
      <c r="B6553">
        <v>8.5436900000000001E-4</v>
      </c>
      <c r="E6553">
        <f t="shared" si="612"/>
        <v>247.62333333333333</v>
      </c>
      <c r="F6553">
        <f t="shared" si="613"/>
        <v>4.2837753142501864E-2</v>
      </c>
      <c r="G6553">
        <f t="shared" si="615"/>
        <v>0.95716224685749818</v>
      </c>
      <c r="H6553">
        <f t="shared" si="616"/>
        <v>3.5098706731576071E-2</v>
      </c>
      <c r="I6553">
        <f t="shared" si="617"/>
        <v>237.3161405144906</v>
      </c>
      <c r="J6553">
        <f t="shared" si="614"/>
        <v>9.4356603064023563</v>
      </c>
    </row>
    <row r="6554" spans="1:10" x14ac:dyDescent="0.25">
      <c r="A6554">
        <v>14859.6</v>
      </c>
      <c r="B6554">
        <v>8.5136900000000004E-4</v>
      </c>
      <c r="E6554">
        <f t="shared" si="612"/>
        <v>247.66</v>
      </c>
      <c r="F6554">
        <f t="shared" si="613"/>
        <v>4.2687334225818906E-2</v>
      </c>
      <c r="G6554">
        <f t="shared" si="615"/>
        <v>0.95731266577418106</v>
      </c>
      <c r="H6554">
        <f t="shared" si="616"/>
        <v>3.6697189255403481E-2</v>
      </c>
      <c r="I6554">
        <f t="shared" si="617"/>
        <v>237.35283770374599</v>
      </c>
      <c r="J6554">
        <f t="shared" si="614"/>
        <v>9.437119382094652</v>
      </c>
    </row>
    <row r="6555" spans="1:10" x14ac:dyDescent="0.25">
      <c r="A6555">
        <v>14861.9</v>
      </c>
      <c r="B6555">
        <v>8.5115699999999996E-4</v>
      </c>
      <c r="E6555">
        <f t="shared" si="612"/>
        <v>247.69833333333332</v>
      </c>
      <c r="F6555">
        <f t="shared" si="613"/>
        <v>4.2676704622373302E-2</v>
      </c>
      <c r="G6555">
        <f t="shared" si="615"/>
        <v>0.95732329537762673</v>
      </c>
      <c r="H6555">
        <f t="shared" si="616"/>
        <v>3.6699731126207467E-2</v>
      </c>
      <c r="I6555">
        <f t="shared" si="617"/>
        <v>237.38953743487221</v>
      </c>
      <c r="J6555">
        <f t="shared" si="614"/>
        <v>9.4385785588514128</v>
      </c>
    </row>
    <row r="6556" spans="1:10" x14ac:dyDescent="0.25">
      <c r="A6556">
        <v>14864.2</v>
      </c>
      <c r="B6556">
        <v>8.4872400000000003E-4</v>
      </c>
      <c r="E6556">
        <f t="shared" si="612"/>
        <v>247.73666666666668</v>
      </c>
      <c r="F6556">
        <f t="shared" si="613"/>
        <v>4.2554714880943423E-2</v>
      </c>
      <c r="G6556">
        <f t="shared" si="615"/>
        <v>0.95744528511905658</v>
      </c>
      <c r="H6556">
        <f t="shared" si="616"/>
        <v>3.509852380546017E-2</v>
      </c>
      <c r="I6556">
        <f t="shared" si="617"/>
        <v>237.42463595867767</v>
      </c>
      <c r="J6556">
        <f t="shared" si="614"/>
        <v>9.439974071803741</v>
      </c>
    </row>
    <row r="6557" spans="1:10" x14ac:dyDescent="0.25">
      <c r="A6557">
        <v>14866.4</v>
      </c>
      <c r="B6557">
        <v>8.5721300000000001E-4</v>
      </c>
      <c r="E6557">
        <f t="shared" si="612"/>
        <v>247.77333333333334</v>
      </c>
      <c r="F6557">
        <f t="shared" si="613"/>
        <v>4.2980350275517311E-2</v>
      </c>
      <c r="G6557">
        <f t="shared" si="615"/>
        <v>0.95701964972448272</v>
      </c>
      <c r="H6557">
        <f t="shared" si="616"/>
        <v>3.6688797718306E-2</v>
      </c>
      <c r="I6557">
        <f t="shared" si="617"/>
        <v>237.46132475639598</v>
      </c>
      <c r="J6557">
        <f t="shared" si="614"/>
        <v>9.4414328138495627</v>
      </c>
    </row>
    <row r="6558" spans="1:10" x14ac:dyDescent="0.25">
      <c r="A6558">
        <v>14868.7</v>
      </c>
      <c r="B6558">
        <v>8.54045E-4</v>
      </c>
      <c r="E6558">
        <f t="shared" si="612"/>
        <v>247.81166666666667</v>
      </c>
      <c r="F6558">
        <f t="shared" si="613"/>
        <v>4.2821507899500101E-2</v>
      </c>
      <c r="G6558">
        <f t="shared" si="615"/>
        <v>0.95717849210049988</v>
      </c>
      <c r="H6558">
        <f t="shared" si="616"/>
        <v>3.6693881459859558E-2</v>
      </c>
      <c r="I6558">
        <f t="shared" si="617"/>
        <v>237.49801863785584</v>
      </c>
      <c r="J6558">
        <f t="shared" si="614"/>
        <v>9.4428917580243148</v>
      </c>
    </row>
    <row r="6559" spans="1:10" x14ac:dyDescent="0.25">
      <c r="A6559">
        <v>14871</v>
      </c>
      <c r="B6559">
        <v>8.5192299999999998E-4</v>
      </c>
      <c r="E6559">
        <f t="shared" si="612"/>
        <v>247.85</v>
      </c>
      <c r="F6559">
        <f t="shared" si="613"/>
        <v>4.2715111585766352E-2</v>
      </c>
      <c r="G6559">
        <f t="shared" si="615"/>
        <v>0.95728488841423365</v>
      </c>
      <c r="H6559">
        <f t="shared" si="616"/>
        <v>3.5098754531392357E-2</v>
      </c>
      <c r="I6559">
        <f t="shared" si="617"/>
        <v>237.53311739238723</v>
      </c>
      <c r="J6559">
        <f t="shared" si="614"/>
        <v>9.4442872801502791</v>
      </c>
    </row>
    <row r="6560" spans="1:10" x14ac:dyDescent="0.25">
      <c r="A6560">
        <v>14873.2</v>
      </c>
      <c r="B6560">
        <v>8.53763E-4</v>
      </c>
      <c r="E6560">
        <f t="shared" si="612"/>
        <v>247.88666666666668</v>
      </c>
      <c r="F6560">
        <f t="shared" si="613"/>
        <v>4.2807368521331907E-2</v>
      </c>
      <c r="G6560">
        <f t="shared" si="615"/>
        <v>0.95719263147866807</v>
      </c>
      <c r="H6560">
        <f t="shared" si="616"/>
        <v>3.6692317897003668E-2</v>
      </c>
      <c r="I6560">
        <f t="shared" si="617"/>
        <v>237.56980971028423</v>
      </c>
      <c r="J6560">
        <f t="shared" si="614"/>
        <v>9.4457461621579668</v>
      </c>
    </row>
    <row r="6561" spans="1:10" x14ac:dyDescent="0.25">
      <c r="A6561">
        <v>14875.5</v>
      </c>
      <c r="B6561">
        <v>8.5383200000000001E-4</v>
      </c>
      <c r="E6561">
        <f t="shared" si="612"/>
        <v>247.92500000000001</v>
      </c>
      <c r="F6561">
        <f t="shared" si="613"/>
        <v>4.2810828156415612E-2</v>
      </c>
      <c r="G6561">
        <f t="shared" si="615"/>
        <v>0.95718917184358443</v>
      </c>
      <c r="H6561">
        <f t="shared" si="616"/>
        <v>3.6692118967959153E-2</v>
      </c>
      <c r="I6561">
        <f t="shared" si="617"/>
        <v>237.60650182925218</v>
      </c>
      <c r="J6561">
        <f t="shared" si="614"/>
        <v>9.4472050362562605</v>
      </c>
    </row>
    <row r="6562" spans="1:10" x14ac:dyDescent="0.25">
      <c r="A6562">
        <v>14877.8</v>
      </c>
      <c r="B6562">
        <v>8.5397000000000001E-4</v>
      </c>
      <c r="E6562">
        <f t="shared" si="612"/>
        <v>247.96333333333331</v>
      </c>
      <c r="F6562">
        <f t="shared" si="613"/>
        <v>4.2817747426583029E-2</v>
      </c>
      <c r="G6562">
        <f t="shared" si="615"/>
        <v>0.95718225257341694</v>
      </c>
      <c r="H6562">
        <f t="shared" si="616"/>
        <v>3.6695110591351228E-2</v>
      </c>
      <c r="I6562">
        <f t="shared" si="617"/>
        <v>237.64319693984353</v>
      </c>
      <c r="J6562">
        <f t="shared" si="614"/>
        <v>9.4486640293011295</v>
      </c>
    </row>
    <row r="6563" spans="1:10" x14ac:dyDescent="0.25">
      <c r="A6563">
        <v>14880.1</v>
      </c>
      <c r="B6563">
        <v>8.50719E-4</v>
      </c>
      <c r="E6563">
        <f t="shared" si="612"/>
        <v>248.00166666666667</v>
      </c>
      <c r="F6563">
        <f t="shared" si="613"/>
        <v>4.2654743460537596E-2</v>
      </c>
      <c r="G6563">
        <f t="shared" si="615"/>
        <v>0.95734525653946245</v>
      </c>
      <c r="H6563">
        <f t="shared" si="616"/>
        <v>3.5093299840049837E-2</v>
      </c>
      <c r="I6563">
        <f t="shared" si="617"/>
        <v>237.67829023968358</v>
      </c>
      <c r="J6563">
        <f t="shared" si="614"/>
        <v>9.4500593345492412</v>
      </c>
    </row>
    <row r="6564" spans="1:10" x14ac:dyDescent="0.25">
      <c r="A6564">
        <v>14882.3</v>
      </c>
      <c r="B6564">
        <v>8.6090099999999996E-4</v>
      </c>
      <c r="E6564">
        <f t="shared" si="612"/>
        <v>248.03833333333333</v>
      </c>
      <c r="F6564">
        <f t="shared" si="613"/>
        <v>4.3165265263759564E-2</v>
      </c>
      <c r="G6564">
        <f t="shared" si="615"/>
        <v>0.95683473473624048</v>
      </c>
      <c r="H6564">
        <f t="shared" si="616"/>
        <v>3.6684533718092528E-2</v>
      </c>
      <c r="I6564">
        <f t="shared" si="617"/>
        <v>237.71497477340168</v>
      </c>
      <c r="J6564">
        <f t="shared" si="614"/>
        <v>9.4515179070589408</v>
      </c>
    </row>
    <row r="6565" spans="1:10" x14ac:dyDescent="0.25">
      <c r="A6565">
        <v>14884.6</v>
      </c>
      <c r="B6565">
        <v>8.5479399999999997E-4</v>
      </c>
      <c r="E6565">
        <f t="shared" si="612"/>
        <v>248.07666666666668</v>
      </c>
      <c r="F6565">
        <f t="shared" si="613"/>
        <v>4.285906248903195E-2</v>
      </c>
      <c r="G6565">
        <f t="shared" si="615"/>
        <v>0.95714093751096807</v>
      </c>
      <c r="H6565">
        <f t="shared" si="616"/>
        <v>3.6690759139169311E-2</v>
      </c>
      <c r="I6565">
        <f t="shared" si="617"/>
        <v>237.75166553254084</v>
      </c>
      <c r="J6565">
        <f t="shared" si="614"/>
        <v>9.4529767270906113</v>
      </c>
    </row>
    <row r="6566" spans="1:10" x14ac:dyDescent="0.25">
      <c r="A6566">
        <v>14886.9</v>
      </c>
      <c r="B6566">
        <v>8.5442299999999999E-4</v>
      </c>
      <c r="E6566">
        <f t="shared" si="612"/>
        <v>248.11499999999998</v>
      </c>
      <c r="F6566">
        <f t="shared" si="613"/>
        <v>4.2840460683002159E-2</v>
      </c>
      <c r="G6566">
        <f t="shared" si="615"/>
        <v>0.95715953931699782</v>
      </c>
      <c r="H6566">
        <f t="shared" si="616"/>
        <v>3.5094098648090689E-2</v>
      </c>
      <c r="I6566">
        <f t="shared" si="617"/>
        <v>237.78675963118894</v>
      </c>
      <c r="J6566">
        <f t="shared" si="614"/>
        <v>9.4543720640992319</v>
      </c>
    </row>
    <row r="6567" spans="1:10" x14ac:dyDescent="0.25">
      <c r="A6567">
        <v>14889.1</v>
      </c>
      <c r="B6567">
        <v>8.5632799999999995E-4</v>
      </c>
      <c r="E6567">
        <f t="shared" si="612"/>
        <v>248.15166666666667</v>
      </c>
      <c r="F6567">
        <f t="shared" si="613"/>
        <v>4.2935976695095836E-2</v>
      </c>
      <c r="G6567">
        <f t="shared" si="615"/>
        <v>0.95706402330490414</v>
      </c>
      <c r="H6567">
        <f t="shared" si="616"/>
        <v>3.6687421552350476E-2</v>
      </c>
      <c r="I6567">
        <f t="shared" si="617"/>
        <v>237.8234470527413</v>
      </c>
      <c r="J6567">
        <f t="shared" si="614"/>
        <v>9.4558307514288664</v>
      </c>
    </row>
    <row r="6568" spans="1:10" x14ac:dyDescent="0.25">
      <c r="A6568">
        <v>14891.4</v>
      </c>
      <c r="B6568">
        <v>8.5636200000000005E-4</v>
      </c>
      <c r="E6568">
        <f t="shared" si="612"/>
        <v>248.19</v>
      </c>
      <c r="F6568">
        <f t="shared" si="613"/>
        <v>4.2937681442818246E-2</v>
      </c>
      <c r="G6568">
        <f t="shared" si="615"/>
        <v>0.95706231855718171</v>
      </c>
      <c r="H6568">
        <f t="shared" si="616"/>
        <v>3.668610400801664E-2</v>
      </c>
      <c r="I6568">
        <f t="shared" si="617"/>
        <v>237.86013315674933</v>
      </c>
      <c r="J6568">
        <f t="shared" si="614"/>
        <v>9.4572893863730982</v>
      </c>
    </row>
    <row r="6569" spans="1:10" x14ac:dyDescent="0.25">
      <c r="A6569">
        <v>14893.7</v>
      </c>
      <c r="B6569">
        <v>8.5769899999999996E-4</v>
      </c>
      <c r="E6569">
        <f t="shared" si="612"/>
        <v>248.22833333333335</v>
      </c>
      <c r="F6569">
        <f t="shared" si="613"/>
        <v>4.3004718140019951E-2</v>
      </c>
      <c r="G6569">
        <f t="shared" si="615"/>
        <v>0.95699528185998006</v>
      </c>
      <c r="H6569">
        <f t="shared" si="616"/>
        <v>3.5089508029831254E-2</v>
      </c>
      <c r="I6569">
        <f t="shared" si="617"/>
        <v>237.89522266477917</v>
      </c>
      <c r="J6569">
        <f t="shared" si="614"/>
        <v>9.4586845408593074</v>
      </c>
    </row>
    <row r="6570" spans="1:10" x14ac:dyDescent="0.25">
      <c r="A6570">
        <v>14895.9</v>
      </c>
      <c r="B6570">
        <v>8.58046E-4</v>
      </c>
      <c r="E6570">
        <f t="shared" si="612"/>
        <v>248.26499999999999</v>
      </c>
      <c r="F6570">
        <f t="shared" si="613"/>
        <v>4.3022116594716282E-2</v>
      </c>
      <c r="G6570">
        <f t="shared" si="615"/>
        <v>0.95697788340528367</v>
      </c>
      <c r="H6570">
        <f t="shared" si="616"/>
        <v>3.6684713426914935E-2</v>
      </c>
      <c r="I6570">
        <f t="shared" si="617"/>
        <v>237.93190737820609</v>
      </c>
      <c r="J6570">
        <f t="shared" si="614"/>
        <v>9.460143120514207</v>
      </c>
    </row>
    <row r="6571" spans="1:10" x14ac:dyDescent="0.25">
      <c r="A6571">
        <v>14898.2</v>
      </c>
      <c r="B6571">
        <v>8.5746200000000002E-4</v>
      </c>
      <c r="E6571">
        <f t="shared" si="612"/>
        <v>248.30333333333334</v>
      </c>
      <c r="F6571">
        <f t="shared" si="613"/>
        <v>4.2992835045602001E-2</v>
      </c>
      <c r="G6571">
        <f t="shared" si="615"/>
        <v>0.95700716495439797</v>
      </c>
      <c r="H6571">
        <f t="shared" si="616"/>
        <v>3.667981035516632E-2</v>
      </c>
      <c r="I6571">
        <f t="shared" si="617"/>
        <v>237.96858718856126</v>
      </c>
      <c r="J6571">
        <f t="shared" si="614"/>
        <v>9.4616015052235838</v>
      </c>
    </row>
    <row r="6572" spans="1:10" x14ac:dyDescent="0.25">
      <c r="A6572">
        <v>14900.5</v>
      </c>
      <c r="B6572">
        <v>8.63148E-4</v>
      </c>
      <c r="E6572">
        <f t="shared" si="612"/>
        <v>248.34166666666667</v>
      </c>
      <c r="F6572">
        <f t="shared" si="613"/>
        <v>4.3277929032355104E-2</v>
      </c>
      <c r="G6572">
        <f t="shared" si="615"/>
        <v>0.95672207096764494</v>
      </c>
      <c r="H6572">
        <f t="shared" si="616"/>
        <v>3.5084005538781257E-2</v>
      </c>
      <c r="I6572">
        <f t="shared" si="617"/>
        <v>238.00367119410004</v>
      </c>
      <c r="J6572">
        <f t="shared" si="614"/>
        <v>9.4629964409314304</v>
      </c>
    </row>
    <row r="6573" spans="1:10" x14ac:dyDescent="0.25">
      <c r="A6573">
        <v>14902.7</v>
      </c>
      <c r="B6573">
        <v>8.58583E-4</v>
      </c>
      <c r="E6573">
        <f t="shared" si="612"/>
        <v>248.37833333333336</v>
      </c>
      <c r="F6573">
        <f t="shared" si="613"/>
        <v>4.3049041580802534E-2</v>
      </c>
      <c r="G6573">
        <f t="shared" si="615"/>
        <v>0.95695095841919742</v>
      </c>
      <c r="H6573">
        <f t="shared" si="616"/>
        <v>3.6686264496589731E-2</v>
      </c>
      <c r="I6573">
        <f t="shared" si="617"/>
        <v>238.04035745859662</v>
      </c>
      <c r="J6573">
        <f t="shared" si="614"/>
        <v>9.46445508225667</v>
      </c>
    </row>
    <row r="6574" spans="1:10" x14ac:dyDescent="0.25">
      <c r="A6574">
        <v>14905</v>
      </c>
      <c r="B6574">
        <v>8.5531099999999998E-4</v>
      </c>
      <c r="E6574">
        <f t="shared" si="612"/>
        <v>248.41666666666666</v>
      </c>
      <c r="F6574">
        <f t="shared" si="613"/>
        <v>4.288498468234031E-2</v>
      </c>
      <c r="G6574">
        <f t="shared" si="615"/>
        <v>0.95711501531765975</v>
      </c>
      <c r="H6574">
        <f t="shared" si="616"/>
        <v>3.669202190600207E-2</v>
      </c>
      <c r="I6574">
        <f t="shared" si="617"/>
        <v>238.07704948050261</v>
      </c>
      <c r="J6574">
        <f t="shared" si="614"/>
        <v>9.4659139524957912</v>
      </c>
    </row>
    <row r="6575" spans="1:10" x14ac:dyDescent="0.25">
      <c r="A6575">
        <v>14907.3</v>
      </c>
      <c r="B6575">
        <v>8.52592E-4</v>
      </c>
      <c r="E6575">
        <f t="shared" si="612"/>
        <v>248.45499999999998</v>
      </c>
      <c r="F6575">
        <f t="shared" si="613"/>
        <v>4.2748655004186654E-2</v>
      </c>
      <c r="G6575">
        <f t="shared" si="615"/>
        <v>0.95725134499581332</v>
      </c>
      <c r="H6575">
        <f t="shared" si="616"/>
        <v>3.6689878854296858E-2</v>
      </c>
      <c r="I6575">
        <f t="shared" si="617"/>
        <v>238.11373935935691</v>
      </c>
      <c r="J6575">
        <f t="shared" si="614"/>
        <v>9.4673727375274446</v>
      </c>
    </row>
    <row r="6576" spans="1:10" x14ac:dyDescent="0.25">
      <c r="A6576">
        <v>14909.6</v>
      </c>
      <c r="B6576">
        <v>8.5754099999999997E-4</v>
      </c>
      <c r="E6576">
        <f t="shared" si="612"/>
        <v>248.49333333333334</v>
      </c>
      <c r="F6576">
        <f t="shared" si="613"/>
        <v>4.2996796077074649E-2</v>
      </c>
      <c r="G6576">
        <f t="shared" si="615"/>
        <v>0.95700320392292537</v>
      </c>
      <c r="H6576">
        <f t="shared" si="616"/>
        <v>3.5096626521524413E-2</v>
      </c>
      <c r="I6576">
        <f t="shared" si="617"/>
        <v>238.14883598587843</v>
      </c>
      <c r="J6576">
        <f t="shared" si="614"/>
        <v>9.4687681750439978</v>
      </c>
    </row>
    <row r="6577" spans="1:10" x14ac:dyDescent="0.25">
      <c r="A6577">
        <v>14911.8</v>
      </c>
      <c r="B6577">
        <v>8.5046000000000004E-4</v>
      </c>
      <c r="E6577">
        <f t="shared" si="612"/>
        <v>248.53</v>
      </c>
      <c r="F6577">
        <f t="shared" si="613"/>
        <v>4.264175729406397E-2</v>
      </c>
      <c r="G6577">
        <f t="shared" si="615"/>
        <v>0.95735824270593606</v>
      </c>
      <c r="H6577">
        <f t="shared" si="616"/>
        <v>3.668860839938614E-2</v>
      </c>
      <c r="I6577">
        <f t="shared" si="617"/>
        <v>238.18552459427781</v>
      </c>
      <c r="J6577">
        <f t="shared" si="614"/>
        <v>9.4702269095625216</v>
      </c>
    </row>
    <row r="6578" spans="1:10" x14ac:dyDescent="0.25">
      <c r="A6578">
        <v>14914.1</v>
      </c>
      <c r="B6578">
        <v>8.6099500000000003E-4</v>
      </c>
      <c r="E6578">
        <f t="shared" si="612"/>
        <v>248.56833333333333</v>
      </c>
      <c r="F6578">
        <f t="shared" si="613"/>
        <v>4.3169978389815636E-2</v>
      </c>
      <c r="G6578">
        <f t="shared" si="615"/>
        <v>0.95683002161018438</v>
      </c>
      <c r="H6578">
        <f t="shared" si="616"/>
        <v>3.6682152335916048E-2</v>
      </c>
      <c r="I6578">
        <f t="shared" si="617"/>
        <v>238.22220674661372</v>
      </c>
      <c r="J6578">
        <f t="shared" si="614"/>
        <v>9.4716853873887619</v>
      </c>
    </row>
    <row r="6579" spans="1:10" x14ac:dyDescent="0.25">
      <c r="A6579">
        <v>14916.4</v>
      </c>
      <c r="B6579">
        <v>8.57178E-4</v>
      </c>
      <c r="E6579">
        <f t="shared" si="612"/>
        <v>248.60666666666665</v>
      </c>
      <c r="F6579">
        <f t="shared" si="613"/>
        <v>4.2978595388156009E-2</v>
      </c>
      <c r="G6579">
        <f t="shared" si="615"/>
        <v>0.95702140461184404</v>
      </c>
      <c r="H6579">
        <f t="shared" si="616"/>
        <v>3.5089924439586667E-2</v>
      </c>
      <c r="I6579">
        <f t="shared" si="617"/>
        <v>238.2572966710533</v>
      </c>
      <c r="J6579">
        <f t="shared" si="614"/>
        <v>9.4730805584313718</v>
      </c>
    </row>
    <row r="6580" spans="1:10" x14ac:dyDescent="0.25">
      <c r="A6580">
        <v>14918.6</v>
      </c>
      <c r="B6580">
        <v>8.5811399999999999E-4</v>
      </c>
      <c r="E6580">
        <f t="shared" si="612"/>
        <v>248.64333333333335</v>
      </c>
      <c r="F6580">
        <f t="shared" si="613"/>
        <v>4.3025526090161095E-2</v>
      </c>
      <c r="G6580">
        <f t="shared" si="615"/>
        <v>0.95697447390983892</v>
      </c>
      <c r="H6580">
        <f t="shared" si="616"/>
        <v>3.6682422379654522E-2</v>
      </c>
      <c r="I6580">
        <f t="shared" si="617"/>
        <v>238.29397909343294</v>
      </c>
      <c r="J6580">
        <f t="shared" si="614"/>
        <v>9.4745390469945168</v>
      </c>
    </row>
    <row r="6581" spans="1:10" x14ac:dyDescent="0.25">
      <c r="A6581">
        <v>14920.9</v>
      </c>
      <c r="B6581">
        <v>8.5977799999999995E-4</v>
      </c>
      <c r="E6581">
        <f t="shared" si="612"/>
        <v>248.68166666666667</v>
      </c>
      <c r="F6581">
        <f t="shared" si="613"/>
        <v>4.310895844928124E-2</v>
      </c>
      <c r="G6581">
        <f t="shared" si="615"/>
        <v>0.9568910415507188</v>
      </c>
      <c r="H6581">
        <f t="shared" si="616"/>
        <v>3.6684332867028532E-2</v>
      </c>
      <c r="I6581">
        <f t="shared" si="617"/>
        <v>238.33066342629996</v>
      </c>
      <c r="J6581">
        <f t="shared" si="614"/>
        <v>9.4759976115184035</v>
      </c>
    </row>
    <row r="6582" spans="1:10" x14ac:dyDescent="0.25">
      <c r="A6582">
        <v>14923.2</v>
      </c>
      <c r="B6582">
        <v>8.5612600000000002E-4</v>
      </c>
      <c r="E6582">
        <f t="shared" si="612"/>
        <v>248.72</v>
      </c>
      <c r="F6582">
        <f t="shared" si="613"/>
        <v>4.2925848488039188E-2</v>
      </c>
      <c r="G6582">
        <f t="shared" si="615"/>
        <v>0.95707415151196085</v>
      </c>
      <c r="H6582">
        <f t="shared" si="616"/>
        <v>3.5089342569050108E-2</v>
      </c>
      <c r="I6582">
        <f t="shared" si="617"/>
        <v>238.36575276886902</v>
      </c>
      <c r="J6582">
        <f t="shared" si="614"/>
        <v>9.4773927594259106</v>
      </c>
    </row>
    <row r="6583" spans="1:10" x14ac:dyDescent="0.25">
      <c r="A6583">
        <v>14925.4</v>
      </c>
      <c r="B6583">
        <v>8.5979899999999996E-4</v>
      </c>
      <c r="E6583">
        <f t="shared" si="612"/>
        <v>248.75666666666666</v>
      </c>
      <c r="F6583">
        <f t="shared" si="613"/>
        <v>4.3110011381698024E-2</v>
      </c>
      <c r="G6583">
        <f t="shared" si="615"/>
        <v>0.95688998861830199</v>
      </c>
      <c r="H6583">
        <f t="shared" si="616"/>
        <v>3.6681613209476036E-2</v>
      </c>
      <c r="I6583">
        <f t="shared" si="617"/>
        <v>238.4024343820785</v>
      </c>
      <c r="J6583">
        <f t="shared" si="614"/>
        <v>9.478851215816551</v>
      </c>
    </row>
    <row r="6584" spans="1:10" x14ac:dyDescent="0.25">
      <c r="A6584">
        <v>14927.7</v>
      </c>
      <c r="B6584">
        <v>8.5893500000000002E-4</v>
      </c>
      <c r="E6584">
        <f t="shared" si="612"/>
        <v>248.79500000000002</v>
      </c>
      <c r="F6584">
        <f t="shared" si="613"/>
        <v>4.3066690733693333E-2</v>
      </c>
      <c r="G6584">
        <f t="shared" si="615"/>
        <v>0.95693330926630671</v>
      </c>
      <c r="H6584">
        <f t="shared" si="616"/>
        <v>3.6686612382144788E-2</v>
      </c>
      <c r="I6584">
        <f t="shared" si="617"/>
        <v>238.43912099446064</v>
      </c>
      <c r="J6584">
        <f t="shared" si="614"/>
        <v>9.4803098709736755</v>
      </c>
    </row>
    <row r="6585" spans="1:10" x14ac:dyDescent="0.25">
      <c r="A6585">
        <v>14930</v>
      </c>
      <c r="B6585">
        <v>8.5459700000000002E-4</v>
      </c>
      <c r="E6585">
        <f t="shared" si="612"/>
        <v>248.83333333333334</v>
      </c>
      <c r="F6585">
        <f t="shared" si="613"/>
        <v>4.284918498016977E-2</v>
      </c>
      <c r="G6585">
        <f t="shared" si="615"/>
        <v>0.95715081501983024</v>
      </c>
      <c r="H6585">
        <f t="shared" si="616"/>
        <v>3.5096225738677517E-2</v>
      </c>
      <c r="I6585">
        <f t="shared" si="617"/>
        <v>238.47421722019931</v>
      </c>
      <c r="J6585">
        <f t="shared" si="614"/>
        <v>9.4817052925551533</v>
      </c>
    </row>
    <row r="6586" spans="1:10" x14ac:dyDescent="0.25">
      <c r="A6586">
        <v>14932.2</v>
      </c>
      <c r="B6586">
        <v>8.5384000000000002E-4</v>
      </c>
      <c r="E6586">
        <f t="shared" si="612"/>
        <v>248.87</v>
      </c>
      <c r="F6586">
        <f t="shared" si="613"/>
        <v>4.281122927352677E-2</v>
      </c>
      <c r="G6586">
        <f t="shared" si="615"/>
        <v>0.95718877072647324</v>
      </c>
      <c r="H6586">
        <f t="shared" si="616"/>
        <v>3.6686762299665082E-2</v>
      </c>
      <c r="I6586">
        <f t="shared" si="617"/>
        <v>238.51090398249897</v>
      </c>
      <c r="J6586">
        <f t="shared" si="614"/>
        <v>9.4831639536729817</v>
      </c>
    </row>
    <row r="6587" spans="1:10" x14ac:dyDescent="0.25">
      <c r="A6587">
        <v>14934.5</v>
      </c>
      <c r="B6587">
        <v>8.5953600000000005E-4</v>
      </c>
      <c r="E6587">
        <f t="shared" si="612"/>
        <v>248.90833333333333</v>
      </c>
      <c r="F6587">
        <f t="shared" si="613"/>
        <v>4.3096824656668822E-2</v>
      </c>
      <c r="G6587">
        <f t="shared" si="615"/>
        <v>0.95690317534333114</v>
      </c>
      <c r="H6587">
        <f t="shared" si="616"/>
        <v>3.6686228939256341E-2</v>
      </c>
      <c r="I6587">
        <f t="shared" si="617"/>
        <v>238.54759021143823</v>
      </c>
      <c r="J6587">
        <f t="shared" si="614"/>
        <v>9.484622593584465</v>
      </c>
    </row>
    <row r="6588" spans="1:10" x14ac:dyDescent="0.25">
      <c r="A6588">
        <v>14936.8</v>
      </c>
      <c r="B6588">
        <v>8.5439499999999998E-4</v>
      </c>
      <c r="E6588">
        <f t="shared" si="612"/>
        <v>248.94666666666666</v>
      </c>
      <c r="F6588">
        <f t="shared" si="613"/>
        <v>4.2839056773113116E-2</v>
      </c>
      <c r="G6588">
        <f t="shared" si="615"/>
        <v>0.95716094322688683</v>
      </c>
      <c r="H6588">
        <f t="shared" si="616"/>
        <v>3.668810771333595E-2</v>
      </c>
      <c r="I6588">
        <f t="shared" si="617"/>
        <v>238.58427831915157</v>
      </c>
      <c r="J6588">
        <f t="shared" si="614"/>
        <v>9.4860813081957733</v>
      </c>
    </row>
    <row r="6589" spans="1:10" x14ac:dyDescent="0.25">
      <c r="A6589">
        <v>14939.1</v>
      </c>
      <c r="B6589">
        <v>8.5758099999999995E-4</v>
      </c>
      <c r="E6589">
        <f t="shared" si="612"/>
        <v>248.98500000000001</v>
      </c>
      <c r="F6589">
        <f t="shared" si="613"/>
        <v>4.2998801662630419E-2</v>
      </c>
      <c r="G6589">
        <f t="shared" si="615"/>
        <v>0.95700119833736963</v>
      </c>
      <c r="H6589">
        <f t="shared" si="616"/>
        <v>3.5090582605858824E-2</v>
      </c>
      <c r="I6589">
        <f t="shared" si="617"/>
        <v>238.61936890175741</v>
      </c>
      <c r="J6589">
        <f t="shared" si="614"/>
        <v>9.4874765054069901</v>
      </c>
    </row>
    <row r="6590" spans="1:10" x14ac:dyDescent="0.25">
      <c r="A6590">
        <v>14941.3</v>
      </c>
      <c r="B6590">
        <v>8.5699500000000004E-4</v>
      </c>
      <c r="E6590">
        <f t="shared" si="612"/>
        <v>249.02166666666665</v>
      </c>
      <c r="F6590">
        <f t="shared" si="613"/>
        <v>4.2969419834238354E-2</v>
      </c>
      <c r="G6590">
        <f t="shared" si="615"/>
        <v>0.9570305801657617</v>
      </c>
      <c r="H6590">
        <f t="shared" si="616"/>
        <v>3.6687665648853035E-2</v>
      </c>
      <c r="I6590">
        <f t="shared" si="617"/>
        <v>238.65605656740627</v>
      </c>
      <c r="J6590">
        <f t="shared" si="614"/>
        <v>9.4889352024418692</v>
      </c>
    </row>
    <row r="6591" spans="1:10" x14ac:dyDescent="0.25">
      <c r="A6591">
        <v>14943.6</v>
      </c>
      <c r="B6591">
        <v>8.5544099999999997E-4</v>
      </c>
      <c r="E6591">
        <f t="shared" si="612"/>
        <v>249.06</v>
      </c>
      <c r="F6591">
        <f t="shared" si="613"/>
        <v>4.2891502835396576E-2</v>
      </c>
      <c r="G6591">
        <f t="shared" si="615"/>
        <v>0.95710849716460344</v>
      </c>
      <c r="H6591">
        <f t="shared" si="616"/>
        <v>3.6686629680320208E-2</v>
      </c>
      <c r="I6591">
        <f t="shared" si="617"/>
        <v>238.6927431970866</v>
      </c>
      <c r="J6591">
        <f t="shared" si="614"/>
        <v>9.4903938582867688</v>
      </c>
    </row>
    <row r="6592" spans="1:10" x14ac:dyDescent="0.25">
      <c r="A6592">
        <v>14945.9</v>
      </c>
      <c r="B6592">
        <v>8.58073E-4</v>
      </c>
      <c r="E6592">
        <f t="shared" si="612"/>
        <v>249.09833333333333</v>
      </c>
      <c r="F6592">
        <f t="shared" si="613"/>
        <v>4.3023470364966426E-2</v>
      </c>
      <c r="G6592">
        <f t="shared" si="615"/>
        <v>0.95697652963503355</v>
      </c>
      <c r="H6592">
        <f t="shared" si="616"/>
        <v>3.5094517815471848E-2</v>
      </c>
      <c r="I6592">
        <f t="shared" si="617"/>
        <v>238.72783771490208</v>
      </c>
      <c r="J6592">
        <f t="shared" si="614"/>
        <v>9.4917892119614322</v>
      </c>
    </row>
    <row r="6593" spans="1:10" x14ac:dyDescent="0.25">
      <c r="A6593">
        <v>14948.1</v>
      </c>
      <c r="B6593">
        <v>8.5222200000000003E-4</v>
      </c>
      <c r="E6593">
        <f t="shared" si="612"/>
        <v>249.13500000000002</v>
      </c>
      <c r="F6593">
        <f t="shared" si="613"/>
        <v>4.2730103337795762E-2</v>
      </c>
      <c r="G6593">
        <f t="shared" si="615"/>
        <v>0.95726989666220419</v>
      </c>
      <c r="H6593">
        <f t="shared" si="616"/>
        <v>3.6695753506816538E-2</v>
      </c>
      <c r="I6593">
        <f t="shared" si="617"/>
        <v>238.7645334684089</v>
      </c>
      <c r="J6593">
        <f t="shared" si="614"/>
        <v>9.4932482305685397</v>
      </c>
    </row>
    <row r="6594" spans="1:10" x14ac:dyDescent="0.25">
      <c r="A6594">
        <v>14950.4</v>
      </c>
      <c r="B6594">
        <v>8.5179799999999996E-4</v>
      </c>
      <c r="E6594">
        <f t="shared" si="612"/>
        <v>249.17333333333332</v>
      </c>
      <c r="F6594">
        <f t="shared" si="613"/>
        <v>4.2708844130904561E-2</v>
      </c>
      <c r="G6594">
        <f t="shared" si="615"/>
        <v>0.95729115586909541</v>
      </c>
      <c r="H6594">
        <f t="shared" si="616"/>
        <v>3.669593033266412E-2</v>
      </c>
      <c r="I6594">
        <f t="shared" si="617"/>
        <v>238.80122939874155</v>
      </c>
      <c r="J6594">
        <f t="shared" si="614"/>
        <v>9.4947072562062225</v>
      </c>
    </row>
    <row r="6595" spans="1:10" x14ac:dyDescent="0.25">
      <c r="A6595">
        <v>14952.7</v>
      </c>
      <c r="B6595">
        <v>8.5203799999999995E-4</v>
      </c>
      <c r="E6595">
        <f t="shared" si="612"/>
        <v>249.21166666666667</v>
      </c>
      <c r="F6595">
        <f t="shared" si="613"/>
        <v>4.2720877644239201E-2</v>
      </c>
      <c r="G6595">
        <f t="shared" si="615"/>
        <v>0.95727912235576085</v>
      </c>
      <c r="H6595">
        <f t="shared" si="616"/>
        <v>3.5096151281313756E-2</v>
      </c>
      <c r="I6595">
        <f t="shared" si="617"/>
        <v>238.83632555002288</v>
      </c>
      <c r="J6595">
        <f t="shared" si="614"/>
        <v>9.4961026748272843</v>
      </c>
    </row>
    <row r="6596" spans="1:10" x14ac:dyDescent="0.25">
      <c r="A6596">
        <v>14954.9</v>
      </c>
      <c r="B6596">
        <v>8.5647999999999996E-4</v>
      </c>
      <c r="E6596">
        <f t="shared" ref="E6596:E6659" si="618">A6596/60</f>
        <v>249.24833333333333</v>
      </c>
      <c r="F6596">
        <f t="shared" ref="F6596:F6659" si="619">B6596/$D$4</f>
        <v>4.2943597920207771E-2</v>
      </c>
      <c r="G6596">
        <f t="shared" si="615"/>
        <v>0.95705640207979226</v>
      </c>
      <c r="H6596">
        <f t="shared" si="616"/>
        <v>3.6686690223961378E-2</v>
      </c>
      <c r="I6596">
        <f t="shared" si="617"/>
        <v>238.87301224024685</v>
      </c>
      <c r="J6596">
        <f t="shared" ref="J6596:J6659" si="620">I6596*($M$3*$M$4*$M$6*$M$7)/($M$5*$M$8*$M$9)</f>
        <v>9.4975613330793927</v>
      </c>
    </row>
    <row r="6597" spans="1:10" x14ac:dyDescent="0.25">
      <c r="A6597">
        <v>14957.2</v>
      </c>
      <c r="B6597">
        <v>8.5697099999999999E-4</v>
      </c>
      <c r="E6597">
        <f t="shared" si="618"/>
        <v>249.28666666666669</v>
      </c>
      <c r="F6597">
        <f t="shared" si="619"/>
        <v>4.2968216482904886E-2</v>
      </c>
      <c r="G6597">
        <f t="shared" ref="G6597:G6660" si="621">1-F6597</f>
        <v>0.95703178351709517</v>
      </c>
      <c r="H6597">
        <f t="shared" ref="H6597:H6660" si="622">(G6597+G6598)*(E6598-E6597)/2</f>
        <v>3.6693106885977503E-2</v>
      </c>
      <c r="I6597">
        <f t="shared" si="617"/>
        <v>238.90970534713284</v>
      </c>
      <c r="J6597">
        <f t="shared" si="620"/>
        <v>9.4990202464571851</v>
      </c>
    </row>
    <row r="6598" spans="1:10" x14ac:dyDescent="0.25">
      <c r="A6598">
        <v>14959.5</v>
      </c>
      <c r="B6598">
        <v>8.49803E-4</v>
      </c>
      <c r="E6598">
        <f t="shared" si="618"/>
        <v>249.32499999999999</v>
      </c>
      <c r="F6598">
        <f t="shared" si="619"/>
        <v>4.2608815551310394E-2</v>
      </c>
      <c r="G6598">
        <f t="shared" si="621"/>
        <v>0.95739118444868965</v>
      </c>
      <c r="H6598">
        <f t="shared" si="622"/>
        <v>3.6688111557347733E-2</v>
      </c>
      <c r="I6598">
        <f t="shared" ref="I6598:I6661" si="623">H6598+I6597</f>
        <v>238.94639345869018</v>
      </c>
      <c r="J6598">
        <f t="shared" si="620"/>
        <v>9.5004789612213294</v>
      </c>
    </row>
    <row r="6599" spans="1:10" x14ac:dyDescent="0.25">
      <c r="A6599">
        <v>14961.8</v>
      </c>
      <c r="B6599">
        <v>8.6216899999999998E-4</v>
      </c>
      <c r="E6599">
        <f t="shared" si="618"/>
        <v>249.36333333333332</v>
      </c>
      <c r="F6599">
        <f t="shared" si="619"/>
        <v>4.3228842325877564E-2</v>
      </c>
      <c r="G6599">
        <f t="shared" si="621"/>
        <v>0.95677115767412246</v>
      </c>
      <c r="H6599">
        <f t="shared" si="622"/>
        <v>3.5096829670655201E-2</v>
      </c>
      <c r="I6599">
        <f t="shared" si="623"/>
        <v>238.98149028836085</v>
      </c>
      <c r="J6599">
        <f t="shared" si="620"/>
        <v>9.5018744068150696</v>
      </c>
    </row>
    <row r="6600" spans="1:10" x14ac:dyDescent="0.25">
      <c r="A6600">
        <v>14964</v>
      </c>
      <c r="B6600">
        <v>8.4561100000000002E-4</v>
      </c>
      <c r="E6600">
        <f t="shared" si="618"/>
        <v>249.4</v>
      </c>
      <c r="F6600">
        <f t="shared" si="619"/>
        <v>4.2398630185065407E-2</v>
      </c>
      <c r="G6600">
        <f t="shared" si="621"/>
        <v>0.9576013698149346</v>
      </c>
      <c r="H6600">
        <f t="shared" si="622"/>
        <v>3.669583519267211E-2</v>
      </c>
      <c r="I6600">
        <f t="shared" si="623"/>
        <v>239.01818612355351</v>
      </c>
      <c r="J6600">
        <f t="shared" si="620"/>
        <v>9.5033334286699969</v>
      </c>
    </row>
    <row r="6601" spans="1:10" x14ac:dyDescent="0.25">
      <c r="A6601">
        <v>14966.3</v>
      </c>
      <c r="B6601">
        <v>8.5832400000000004E-4</v>
      </c>
      <c r="E6601">
        <f t="shared" si="618"/>
        <v>249.43833333333333</v>
      </c>
      <c r="F6601">
        <f t="shared" si="619"/>
        <v>4.3036055414328908E-2</v>
      </c>
      <c r="G6601">
        <f t="shared" si="621"/>
        <v>0.95696394458567113</v>
      </c>
      <c r="H6601">
        <f t="shared" si="622"/>
        <v>3.6690956146194338E-2</v>
      </c>
      <c r="I6601">
        <f t="shared" si="623"/>
        <v>239.05487707969971</v>
      </c>
      <c r="J6601">
        <f t="shared" si="620"/>
        <v>9.5047922565346425</v>
      </c>
    </row>
    <row r="6602" spans="1:10" x14ac:dyDescent="0.25">
      <c r="A6602">
        <v>14968.6</v>
      </c>
      <c r="B6602">
        <v>8.5068800000000005E-4</v>
      </c>
      <c r="E6602">
        <f t="shared" si="618"/>
        <v>249.47666666666666</v>
      </c>
      <c r="F6602">
        <f t="shared" si="619"/>
        <v>4.265318913173187E-2</v>
      </c>
      <c r="G6602">
        <f t="shared" si="621"/>
        <v>0.95734681086826812</v>
      </c>
      <c r="H6602">
        <f t="shared" si="622"/>
        <v>3.5099602058394595E-2</v>
      </c>
      <c r="I6602">
        <f t="shared" si="623"/>
        <v>239.08997668175809</v>
      </c>
      <c r="J6602">
        <f t="shared" si="620"/>
        <v>9.5061878123581725</v>
      </c>
    </row>
    <row r="6603" spans="1:10" x14ac:dyDescent="0.25">
      <c r="A6603">
        <v>14970.8</v>
      </c>
      <c r="B6603">
        <v>8.5407600000000005E-4</v>
      </c>
      <c r="E6603">
        <f t="shared" si="618"/>
        <v>249.51333333333332</v>
      </c>
      <c r="F6603">
        <f t="shared" si="619"/>
        <v>4.2823062228305828E-2</v>
      </c>
      <c r="G6603">
        <f t="shared" si="621"/>
        <v>0.95717693777169421</v>
      </c>
      <c r="H6603">
        <f t="shared" si="622"/>
        <v>3.6685604282948987E-2</v>
      </c>
      <c r="I6603">
        <f t="shared" si="623"/>
        <v>239.12666228604104</v>
      </c>
      <c r="J6603">
        <f t="shared" si="620"/>
        <v>9.5076464274333983</v>
      </c>
    </row>
    <row r="6604" spans="1:10" x14ac:dyDescent="0.25">
      <c r="A6604">
        <v>14973.1</v>
      </c>
      <c r="B6604">
        <v>8.6050500000000002E-4</v>
      </c>
      <c r="E6604">
        <f t="shared" si="618"/>
        <v>249.55166666666668</v>
      </c>
      <c r="F6604">
        <f t="shared" si="619"/>
        <v>4.314540996675742E-2</v>
      </c>
      <c r="G6604">
        <f t="shared" si="621"/>
        <v>0.95685459003324258</v>
      </c>
      <c r="H6604">
        <f t="shared" si="622"/>
        <v>3.6686341377396563E-2</v>
      </c>
      <c r="I6604">
        <f t="shared" si="623"/>
        <v>239.16334862741843</v>
      </c>
      <c r="J6604">
        <f t="shared" si="620"/>
        <v>9.5091050718154086</v>
      </c>
    </row>
    <row r="6605" spans="1:10" x14ac:dyDescent="0.25">
      <c r="A6605">
        <v>14975.4</v>
      </c>
      <c r="B6605">
        <v>8.5330900000000001E-4</v>
      </c>
      <c r="E6605">
        <f t="shared" si="618"/>
        <v>249.59</v>
      </c>
      <c r="F6605">
        <f t="shared" si="619"/>
        <v>4.2784605125273885E-2</v>
      </c>
      <c r="G6605">
        <f t="shared" si="621"/>
        <v>0.95721539487472607</v>
      </c>
      <c r="H6605">
        <f t="shared" si="622"/>
        <v>3.6694003508124441E-2</v>
      </c>
      <c r="I6605">
        <f t="shared" si="623"/>
        <v>239.20004263092656</v>
      </c>
      <c r="J6605">
        <f t="shared" si="620"/>
        <v>9.5105640208427857</v>
      </c>
    </row>
    <row r="6606" spans="1:10" x14ac:dyDescent="0.25">
      <c r="A6606">
        <v>14977.7</v>
      </c>
      <c r="B6606">
        <v>8.5253200000000003E-4</v>
      </c>
      <c r="E6606">
        <f t="shared" si="618"/>
        <v>249.62833333333336</v>
      </c>
      <c r="F6606">
        <f t="shared" si="619"/>
        <v>4.2745646625853E-2</v>
      </c>
      <c r="G6606">
        <f t="shared" si="621"/>
        <v>0.95725435337414699</v>
      </c>
      <c r="H6606">
        <f t="shared" si="622"/>
        <v>3.5100419250915296E-2</v>
      </c>
      <c r="I6606">
        <f t="shared" si="623"/>
        <v>239.23514305017747</v>
      </c>
      <c r="J6606">
        <f t="shared" si="620"/>
        <v>9.51195960915779</v>
      </c>
    </row>
    <row r="6607" spans="1:10" x14ac:dyDescent="0.25">
      <c r="A6607">
        <v>14979.9</v>
      </c>
      <c r="B6607">
        <v>8.5134299999999996E-4</v>
      </c>
      <c r="E6607">
        <f t="shared" si="618"/>
        <v>249.66499999999999</v>
      </c>
      <c r="F6607">
        <f t="shared" si="619"/>
        <v>4.2686030595207647E-2</v>
      </c>
      <c r="G6607">
        <f t="shared" si="621"/>
        <v>0.9573139694047923</v>
      </c>
      <c r="H6607">
        <f t="shared" si="622"/>
        <v>3.6693503783056788E-2</v>
      </c>
      <c r="I6607">
        <f t="shared" si="623"/>
        <v>239.27183655396053</v>
      </c>
      <c r="J6607">
        <f t="shared" si="620"/>
        <v>9.5134185383161611</v>
      </c>
    </row>
    <row r="6608" spans="1:10" x14ac:dyDescent="0.25">
      <c r="A6608">
        <v>14982.2</v>
      </c>
      <c r="B6608">
        <v>8.5501800000000003E-4</v>
      </c>
      <c r="E6608">
        <f t="shared" si="618"/>
        <v>249.70333333333335</v>
      </c>
      <c r="F6608">
        <f t="shared" si="619"/>
        <v>4.2870293768144281E-2</v>
      </c>
      <c r="G6608">
        <f t="shared" si="621"/>
        <v>0.95712970623185567</v>
      </c>
      <c r="H6608">
        <f t="shared" si="622"/>
        <v>3.6691396288657765E-2</v>
      </c>
      <c r="I6608">
        <f t="shared" si="623"/>
        <v>239.30852795024919</v>
      </c>
      <c r="J6608">
        <f t="shared" si="620"/>
        <v>9.5148773836808154</v>
      </c>
    </row>
    <row r="6609" spans="1:10" x14ac:dyDescent="0.25">
      <c r="A6609">
        <v>14984.5</v>
      </c>
      <c r="B6609">
        <v>8.5353600000000001E-4</v>
      </c>
      <c r="E6609">
        <f t="shared" si="618"/>
        <v>249.74166666666667</v>
      </c>
      <c r="F6609">
        <f t="shared" si="619"/>
        <v>4.2795986823302892E-2</v>
      </c>
      <c r="G6609">
        <f t="shared" si="621"/>
        <v>0.95720401317669712</v>
      </c>
      <c r="H6609">
        <f t="shared" si="622"/>
        <v>3.5093697865216593E-2</v>
      </c>
      <c r="I6609">
        <f t="shared" si="623"/>
        <v>239.34362164811441</v>
      </c>
      <c r="J6609">
        <f t="shared" si="620"/>
        <v>9.5162727047543605</v>
      </c>
    </row>
    <row r="6610" spans="1:10" x14ac:dyDescent="0.25">
      <c r="A6610">
        <v>14986.7</v>
      </c>
      <c r="B6610">
        <v>8.5765099999999996E-4</v>
      </c>
      <c r="E6610">
        <f t="shared" si="618"/>
        <v>249.77833333333334</v>
      </c>
      <c r="F6610">
        <f t="shared" si="619"/>
        <v>4.3002311437353023E-2</v>
      </c>
      <c r="G6610">
        <f t="shared" si="621"/>
        <v>0.956997688562647</v>
      </c>
      <c r="H6610">
        <f t="shared" si="622"/>
        <v>3.6693695023968936E-2</v>
      </c>
      <c r="I6610">
        <f t="shared" si="623"/>
        <v>239.38031534313836</v>
      </c>
      <c r="J6610">
        <f t="shared" si="620"/>
        <v>9.5177316415164448</v>
      </c>
    </row>
    <row r="6611" spans="1:10" x14ac:dyDescent="0.25">
      <c r="A6611">
        <v>14989</v>
      </c>
      <c r="B6611">
        <v>8.4851100000000004E-4</v>
      </c>
      <c r="E6611">
        <f t="shared" si="618"/>
        <v>249.81666666666666</v>
      </c>
      <c r="F6611">
        <f t="shared" si="619"/>
        <v>4.2544035137858933E-2</v>
      </c>
      <c r="G6611">
        <f t="shared" si="621"/>
        <v>0.95745596486214102</v>
      </c>
      <c r="H6611">
        <f t="shared" si="622"/>
        <v>3.6698041671047718E-2</v>
      </c>
      <c r="I6611">
        <f t="shared" si="623"/>
        <v>239.41701338480942</v>
      </c>
      <c r="J6611">
        <f t="shared" si="620"/>
        <v>9.5191907511006786</v>
      </c>
    </row>
    <row r="6612" spans="1:10" x14ac:dyDescent="0.25">
      <c r="A6612">
        <v>14991.3</v>
      </c>
      <c r="B6612">
        <v>8.5312799999999998E-4</v>
      </c>
      <c r="E6612">
        <f t="shared" si="618"/>
        <v>249.85499999999999</v>
      </c>
      <c r="F6612">
        <f t="shared" si="619"/>
        <v>4.2775529850634014E-2</v>
      </c>
      <c r="G6612">
        <f t="shared" si="621"/>
        <v>0.95722447014936596</v>
      </c>
      <c r="H6612">
        <f t="shared" si="622"/>
        <v>3.5094258593538763E-2</v>
      </c>
      <c r="I6612">
        <f t="shared" si="623"/>
        <v>239.45210764340297</v>
      </c>
      <c r="J6612">
        <f t="shared" si="620"/>
        <v>9.52058609446871</v>
      </c>
    </row>
    <row r="6613" spans="1:10" x14ac:dyDescent="0.25">
      <c r="A6613">
        <v>14993.5</v>
      </c>
      <c r="B6613">
        <v>8.5744900000000004E-4</v>
      </c>
      <c r="E6613">
        <f t="shared" si="618"/>
        <v>249.89166666666668</v>
      </c>
      <c r="F6613">
        <f t="shared" si="619"/>
        <v>4.2992183230296376E-2</v>
      </c>
      <c r="G6613">
        <f t="shared" si="621"/>
        <v>0.95700781676970359</v>
      </c>
      <c r="H6613">
        <f t="shared" si="622"/>
        <v>3.6685160296392176E-2</v>
      </c>
      <c r="I6613">
        <f t="shared" si="623"/>
        <v>239.48879280369937</v>
      </c>
      <c r="J6613">
        <f t="shared" si="620"/>
        <v>9.5220446918910877</v>
      </c>
    </row>
    <row r="6614" spans="1:10" x14ac:dyDescent="0.25">
      <c r="A6614">
        <v>14995.8</v>
      </c>
      <c r="B6614">
        <v>8.5759400000000004E-4</v>
      </c>
      <c r="E6614">
        <f t="shared" si="618"/>
        <v>249.92999999999998</v>
      </c>
      <c r="F6614">
        <f t="shared" si="619"/>
        <v>4.2999453477936052E-2</v>
      </c>
      <c r="G6614">
        <f t="shared" si="621"/>
        <v>0.9570005465220639</v>
      </c>
      <c r="H6614">
        <f t="shared" si="622"/>
        <v>3.6686875698842256E-2</v>
      </c>
      <c r="I6614">
        <f t="shared" si="623"/>
        <v>239.52547967939822</v>
      </c>
      <c r="J6614">
        <f t="shared" si="620"/>
        <v>9.5235033575176526</v>
      </c>
    </row>
    <row r="6615" spans="1:10" x14ac:dyDescent="0.25">
      <c r="A6615">
        <v>14998.1</v>
      </c>
      <c r="B6615">
        <v>8.5566400000000001E-4</v>
      </c>
      <c r="E6615">
        <f t="shared" si="618"/>
        <v>249.96833333333333</v>
      </c>
      <c r="F6615">
        <f t="shared" si="619"/>
        <v>4.2902683974870008E-2</v>
      </c>
      <c r="G6615">
        <f t="shared" si="621"/>
        <v>0.95709731602513004</v>
      </c>
      <c r="H6615">
        <f t="shared" si="622"/>
        <v>3.6687583001987725E-2</v>
      </c>
      <c r="I6615">
        <f t="shared" si="623"/>
        <v>239.56216726240021</v>
      </c>
      <c r="J6615">
        <f t="shared" si="620"/>
        <v>9.5249620512665025</v>
      </c>
    </row>
    <row r="6616" spans="1:10" x14ac:dyDescent="0.25">
      <c r="A6616">
        <v>15000.4</v>
      </c>
      <c r="B6616">
        <v>8.5685799999999995E-4</v>
      </c>
      <c r="E6616">
        <f t="shared" si="618"/>
        <v>250.00666666666666</v>
      </c>
      <c r="F6616">
        <f t="shared" si="619"/>
        <v>4.2962550703709829E-2</v>
      </c>
      <c r="G6616">
        <f t="shared" si="621"/>
        <v>0.9570374492962902</v>
      </c>
      <c r="H6616">
        <f t="shared" si="622"/>
        <v>3.5096171504328644E-2</v>
      </c>
      <c r="I6616">
        <f t="shared" si="623"/>
        <v>239.59726343390454</v>
      </c>
      <c r="J6616">
        <f t="shared" si="620"/>
        <v>9.5263574706916287</v>
      </c>
    </row>
    <row r="6617" spans="1:10" x14ac:dyDescent="0.25">
      <c r="A6617">
        <v>15002.6</v>
      </c>
      <c r="B6617">
        <v>8.5163800000000005E-4</v>
      </c>
      <c r="E6617">
        <f t="shared" si="618"/>
        <v>250.04333333333335</v>
      </c>
      <c r="F6617">
        <f t="shared" si="619"/>
        <v>4.2700821788681474E-2</v>
      </c>
      <c r="G6617">
        <f t="shared" si="621"/>
        <v>0.95729917821131849</v>
      </c>
      <c r="H6617">
        <f t="shared" si="622"/>
        <v>3.6695045242634117E-2</v>
      </c>
      <c r="I6617">
        <f t="shared" si="623"/>
        <v>239.63395847914717</v>
      </c>
      <c r="J6617">
        <f t="shared" si="620"/>
        <v>9.5278164611382419</v>
      </c>
    </row>
    <row r="6618" spans="1:10" x14ac:dyDescent="0.25">
      <c r="A6618">
        <v>15004.9</v>
      </c>
      <c r="B6618">
        <v>8.5311899999999995E-4</v>
      </c>
      <c r="E6618">
        <f t="shared" si="618"/>
        <v>250.08166666666665</v>
      </c>
      <c r="F6618">
        <f t="shared" si="619"/>
        <v>4.2775078593883964E-2</v>
      </c>
      <c r="G6618">
        <f t="shared" si="621"/>
        <v>0.95722492140611604</v>
      </c>
      <c r="H6618">
        <f t="shared" si="622"/>
        <v>3.668629236592675E-2</v>
      </c>
      <c r="I6618">
        <f t="shared" si="623"/>
        <v>239.67064477151308</v>
      </c>
      <c r="J6618">
        <f t="shared" si="620"/>
        <v>9.5292751035715622</v>
      </c>
    </row>
    <row r="6619" spans="1:10" x14ac:dyDescent="0.25">
      <c r="A6619">
        <v>15007.2</v>
      </c>
      <c r="B6619">
        <v>8.6074600000000002E-4</v>
      </c>
      <c r="E6619">
        <f t="shared" si="618"/>
        <v>250.12</v>
      </c>
      <c r="F6619">
        <f t="shared" si="619"/>
        <v>4.3157493619730945E-2</v>
      </c>
      <c r="G6619">
        <f t="shared" si="621"/>
        <v>0.95684250638026902</v>
      </c>
      <c r="H6619">
        <f t="shared" si="622"/>
        <v>3.5090068758153424E-2</v>
      </c>
      <c r="I6619">
        <f t="shared" si="623"/>
        <v>239.70573484027125</v>
      </c>
      <c r="J6619">
        <f t="shared" si="620"/>
        <v>9.5306702803522576</v>
      </c>
    </row>
    <row r="6620" spans="1:10" x14ac:dyDescent="0.25">
      <c r="A6620">
        <v>15009.4</v>
      </c>
      <c r="B6620">
        <v>8.5438899999999999E-4</v>
      </c>
      <c r="E6620">
        <f t="shared" si="618"/>
        <v>250.15666666666667</v>
      </c>
      <c r="F6620">
        <f t="shared" si="619"/>
        <v>4.2838755935279749E-2</v>
      </c>
      <c r="G6620">
        <f t="shared" si="621"/>
        <v>0.95716124406472025</v>
      </c>
      <c r="H6620">
        <f t="shared" si="622"/>
        <v>3.6692750351416344E-2</v>
      </c>
      <c r="I6620">
        <f t="shared" si="623"/>
        <v>239.74242759062267</v>
      </c>
      <c r="J6620">
        <f t="shared" si="620"/>
        <v>9.532129179554282</v>
      </c>
    </row>
    <row r="6621" spans="1:10" x14ac:dyDescent="0.25">
      <c r="A6621">
        <v>15011.7</v>
      </c>
      <c r="B6621">
        <v>8.5275599999999998E-4</v>
      </c>
      <c r="E6621">
        <f t="shared" si="618"/>
        <v>250.19500000000002</v>
      </c>
      <c r="F6621">
        <f t="shared" si="619"/>
        <v>4.2756877904965324E-2</v>
      </c>
      <c r="G6621">
        <f t="shared" si="621"/>
        <v>0.9572431220950347</v>
      </c>
      <c r="H6621">
        <f t="shared" si="622"/>
        <v>3.6686509554074827E-2</v>
      </c>
      <c r="I6621">
        <f t="shared" si="623"/>
        <v>239.77911410017674</v>
      </c>
      <c r="J6621">
        <f t="shared" si="620"/>
        <v>9.5335878306229755</v>
      </c>
    </row>
    <row r="6622" spans="1:10" x14ac:dyDescent="0.25">
      <c r="A6622">
        <v>15014</v>
      </c>
      <c r="B6622">
        <v>8.60883E-4</v>
      </c>
      <c r="E6622">
        <f t="shared" si="618"/>
        <v>250.23333333333332</v>
      </c>
      <c r="F6622">
        <f t="shared" si="619"/>
        <v>4.316436275025947E-2</v>
      </c>
      <c r="G6622">
        <f t="shared" si="621"/>
        <v>0.95683563724974052</v>
      </c>
      <c r="H6622">
        <f t="shared" si="622"/>
        <v>3.668707943288109E-2</v>
      </c>
      <c r="I6622">
        <f t="shared" si="623"/>
        <v>239.81580117960962</v>
      </c>
      <c r="J6622">
        <f t="shared" si="620"/>
        <v>9.5350465043499781</v>
      </c>
    </row>
    <row r="6623" spans="1:10" x14ac:dyDescent="0.25">
      <c r="A6623">
        <v>15016.3</v>
      </c>
      <c r="B6623">
        <v>8.5216299999999997E-4</v>
      </c>
      <c r="E6623">
        <f t="shared" si="618"/>
        <v>250.27166666666665</v>
      </c>
      <c r="F6623">
        <f t="shared" si="619"/>
        <v>4.2727145099100992E-2</v>
      </c>
      <c r="G6623">
        <f t="shared" si="621"/>
        <v>0.95727285490089897</v>
      </c>
      <c r="H6623">
        <f t="shared" si="622"/>
        <v>3.5094874475436515E-2</v>
      </c>
      <c r="I6623">
        <f t="shared" si="623"/>
        <v>239.85089605408507</v>
      </c>
      <c r="J6623">
        <f t="shared" si="620"/>
        <v>9.5364418722053976</v>
      </c>
    </row>
    <row r="6624" spans="1:10" x14ac:dyDescent="0.25">
      <c r="A6624">
        <v>15018.5</v>
      </c>
      <c r="B6624">
        <v>8.5774400000000002E-4</v>
      </c>
      <c r="E6624">
        <f t="shared" si="618"/>
        <v>250.30833333333334</v>
      </c>
      <c r="F6624">
        <f t="shared" si="619"/>
        <v>4.3006974423770196E-2</v>
      </c>
      <c r="G6624">
        <f t="shared" si="621"/>
        <v>0.95699302557622978</v>
      </c>
      <c r="H6624">
        <f t="shared" si="622"/>
        <v>3.6681933225694074E-2</v>
      </c>
      <c r="I6624">
        <f t="shared" si="623"/>
        <v>239.88757798731078</v>
      </c>
      <c r="J6624">
        <f t="shared" si="620"/>
        <v>9.537900341319844</v>
      </c>
    </row>
    <row r="6625" spans="1:10" x14ac:dyDescent="0.25">
      <c r="A6625">
        <v>15020.8</v>
      </c>
      <c r="B6625">
        <v>8.6065700000000002E-4</v>
      </c>
      <c r="E6625">
        <f t="shared" si="618"/>
        <v>250.34666666666666</v>
      </c>
      <c r="F6625">
        <f t="shared" si="619"/>
        <v>4.3153031191869355E-2</v>
      </c>
      <c r="G6625">
        <f t="shared" si="621"/>
        <v>0.95684696880813069</v>
      </c>
      <c r="H6625">
        <f t="shared" si="622"/>
        <v>3.6688109635355445E-2</v>
      </c>
      <c r="I6625">
        <f t="shared" si="623"/>
        <v>239.92426609694613</v>
      </c>
      <c r="J6625">
        <f t="shared" si="620"/>
        <v>9.5393590560075729</v>
      </c>
    </row>
    <row r="6626" spans="1:10" x14ac:dyDescent="0.25">
      <c r="A6626">
        <v>15023.1</v>
      </c>
      <c r="B6626">
        <v>8.5131699999999998E-4</v>
      </c>
      <c r="E6626">
        <f t="shared" si="618"/>
        <v>250.38500000000002</v>
      </c>
      <c r="F6626">
        <f t="shared" si="619"/>
        <v>4.2684726964596395E-2</v>
      </c>
      <c r="G6626">
        <f t="shared" si="621"/>
        <v>0.95731527303540365</v>
      </c>
      <c r="H6626">
        <f t="shared" si="622"/>
        <v>3.5093810010848381E-2</v>
      </c>
      <c r="I6626">
        <f t="shared" si="623"/>
        <v>239.95935990695696</v>
      </c>
      <c r="J6626">
        <f t="shared" si="620"/>
        <v>9.54075438154001</v>
      </c>
    </row>
    <row r="6627" spans="1:10" x14ac:dyDescent="0.25">
      <c r="A6627">
        <v>15025.3</v>
      </c>
      <c r="B6627">
        <v>8.5974800000000002E-4</v>
      </c>
      <c r="E6627">
        <f t="shared" si="618"/>
        <v>250.42166666666665</v>
      </c>
      <c r="F6627">
        <f t="shared" si="619"/>
        <v>4.3107454260114419E-2</v>
      </c>
      <c r="G6627">
        <f t="shared" si="621"/>
        <v>0.95689254573988558</v>
      </c>
      <c r="H6627">
        <f t="shared" si="622"/>
        <v>3.6686316391170384E-2</v>
      </c>
      <c r="I6627">
        <f t="shared" si="623"/>
        <v>239.99604622334815</v>
      </c>
      <c r="J6627">
        <f t="shared" si="620"/>
        <v>9.5422130249285715</v>
      </c>
    </row>
    <row r="6628" spans="1:10" x14ac:dyDescent="0.25">
      <c r="A6628">
        <v>15027.6</v>
      </c>
      <c r="B6628">
        <v>8.5409199999999998E-4</v>
      </c>
      <c r="E6628">
        <f t="shared" si="618"/>
        <v>250.46</v>
      </c>
      <c r="F6628">
        <f t="shared" si="619"/>
        <v>4.2823864462528137E-2</v>
      </c>
      <c r="G6628">
        <f t="shared" si="621"/>
        <v>0.95717613553747183</v>
      </c>
      <c r="H6628">
        <f t="shared" si="622"/>
        <v>3.669114258208496E-2</v>
      </c>
      <c r="I6628">
        <f t="shared" si="623"/>
        <v>240.03273736593022</v>
      </c>
      <c r="J6628">
        <f t="shared" si="620"/>
        <v>9.543671860205885</v>
      </c>
    </row>
    <row r="6629" spans="1:10" x14ac:dyDescent="0.25">
      <c r="A6629">
        <v>15029.9</v>
      </c>
      <c r="B6629">
        <v>8.5472599999999999E-4</v>
      </c>
      <c r="E6629">
        <f t="shared" si="618"/>
        <v>250.49833333333333</v>
      </c>
      <c r="F6629">
        <f t="shared" si="619"/>
        <v>4.2855652993587137E-2</v>
      </c>
      <c r="G6629">
        <f t="shared" si="621"/>
        <v>0.95714434700641282</v>
      </c>
      <c r="H6629">
        <f t="shared" si="622"/>
        <v>3.6693391344916573E-2</v>
      </c>
      <c r="I6629">
        <f t="shared" si="623"/>
        <v>240.06943075727514</v>
      </c>
      <c r="J6629">
        <f t="shared" si="620"/>
        <v>9.5451307848937308</v>
      </c>
    </row>
    <row r="6630" spans="1:10" x14ac:dyDescent="0.25">
      <c r="A6630">
        <v>15032.2</v>
      </c>
      <c r="B6630">
        <v>8.51752E-4</v>
      </c>
      <c r="E6630">
        <f t="shared" si="618"/>
        <v>250.53666666666669</v>
      </c>
      <c r="F6630">
        <f t="shared" si="619"/>
        <v>4.2706537707515424E-2</v>
      </c>
      <c r="G6630">
        <f t="shared" si="621"/>
        <v>0.95729346229248458</v>
      </c>
      <c r="H6630">
        <f t="shared" si="622"/>
        <v>3.5096288246066795E-2</v>
      </c>
      <c r="I6630">
        <f t="shared" si="623"/>
        <v>240.10452704552122</v>
      </c>
      <c r="J6630">
        <f t="shared" si="620"/>
        <v>9.5465262089604934</v>
      </c>
    </row>
    <row r="6631" spans="1:10" x14ac:dyDescent="0.25">
      <c r="A6631">
        <v>15034.4</v>
      </c>
      <c r="B6631">
        <v>8.5661699999999995E-4</v>
      </c>
      <c r="E6631">
        <f t="shared" si="618"/>
        <v>250.57333333333332</v>
      </c>
      <c r="F6631">
        <f t="shared" si="619"/>
        <v>4.2950467050736296E-2</v>
      </c>
      <c r="G6631">
        <f t="shared" si="621"/>
        <v>0.95704953294926365</v>
      </c>
      <c r="H6631">
        <f t="shared" si="622"/>
        <v>3.6689137915783099E-2</v>
      </c>
      <c r="I6631">
        <f t="shared" si="623"/>
        <v>240.141216183437</v>
      </c>
      <c r="J6631">
        <f t="shared" si="620"/>
        <v>9.5479849645325228</v>
      </c>
    </row>
    <row r="6632" spans="1:10" x14ac:dyDescent="0.25">
      <c r="A6632">
        <v>15036.7</v>
      </c>
      <c r="B6632">
        <v>8.5428700000000002E-4</v>
      </c>
      <c r="E6632">
        <f t="shared" si="618"/>
        <v>250.61166666666668</v>
      </c>
      <c r="F6632">
        <f t="shared" si="619"/>
        <v>4.2833641692112533E-2</v>
      </c>
      <c r="G6632">
        <f t="shared" si="621"/>
        <v>0.95716635830788743</v>
      </c>
      <c r="H6632">
        <f t="shared" si="622"/>
        <v>3.66976841754224E-2</v>
      </c>
      <c r="I6632">
        <f t="shared" si="623"/>
        <v>240.17791386761243</v>
      </c>
      <c r="J6632">
        <f t="shared" si="620"/>
        <v>9.5494440599027772</v>
      </c>
    </row>
    <row r="6633" spans="1:10" x14ac:dyDescent="0.25">
      <c r="A6633">
        <v>15039</v>
      </c>
      <c r="B6633">
        <v>8.47724E-4</v>
      </c>
      <c r="E6633">
        <f t="shared" si="618"/>
        <v>250.65</v>
      </c>
      <c r="F6633">
        <f t="shared" si="619"/>
        <v>4.2504575242049106E-2</v>
      </c>
      <c r="G6633">
        <f t="shared" si="621"/>
        <v>0.95749542475795091</v>
      </c>
      <c r="H6633">
        <f t="shared" si="622"/>
        <v>3.6696202298394882E-2</v>
      </c>
      <c r="I6633">
        <f t="shared" si="623"/>
        <v>240.21461006991083</v>
      </c>
      <c r="J6633">
        <f t="shared" si="620"/>
        <v>9.5509030963537818</v>
      </c>
    </row>
    <row r="6634" spans="1:10" x14ac:dyDescent="0.25">
      <c r="A6634">
        <v>15041.3</v>
      </c>
      <c r="B6634">
        <v>8.5582900000000001E-4</v>
      </c>
      <c r="E6634">
        <f t="shared" si="618"/>
        <v>250.68833333333333</v>
      </c>
      <c r="F6634">
        <f t="shared" si="619"/>
        <v>4.2910957015287569E-2</v>
      </c>
      <c r="G6634">
        <f t="shared" si="621"/>
        <v>0.95708904298471242</v>
      </c>
      <c r="H6634">
        <f t="shared" si="622"/>
        <v>3.509405636363469E-2</v>
      </c>
      <c r="I6634">
        <f t="shared" si="623"/>
        <v>240.24970412627448</v>
      </c>
      <c r="J6634">
        <f t="shared" si="620"/>
        <v>9.5522984316811783</v>
      </c>
    </row>
    <row r="6635" spans="1:10" x14ac:dyDescent="0.25">
      <c r="A6635">
        <v>15043.5</v>
      </c>
      <c r="B6635">
        <v>8.54968E-4</v>
      </c>
      <c r="E6635">
        <f t="shared" si="618"/>
        <v>250.72499999999999</v>
      </c>
      <c r="F6635">
        <f t="shared" si="619"/>
        <v>4.2867786786199562E-2</v>
      </c>
      <c r="G6635">
        <f t="shared" si="621"/>
        <v>0.95713221321380049</v>
      </c>
      <c r="H6635">
        <f t="shared" si="622"/>
        <v>3.6690438161941522E-2</v>
      </c>
      <c r="I6635">
        <f t="shared" si="623"/>
        <v>240.28639456443642</v>
      </c>
      <c r="J6635">
        <f t="shared" si="620"/>
        <v>9.5537572389508334</v>
      </c>
    </row>
    <row r="6636" spans="1:10" x14ac:dyDescent="0.25">
      <c r="A6636">
        <v>15045.8</v>
      </c>
      <c r="B6636">
        <v>8.5458300000000001E-4</v>
      </c>
      <c r="E6636">
        <f t="shared" si="618"/>
        <v>250.76333333333332</v>
      </c>
      <c r="F6636">
        <f t="shared" si="619"/>
        <v>4.2848483025225252E-2</v>
      </c>
      <c r="G6636">
        <f t="shared" si="621"/>
        <v>0.95715151697477474</v>
      </c>
      <c r="H6636">
        <f t="shared" si="622"/>
        <v>3.6688890936278515E-2</v>
      </c>
      <c r="I6636">
        <f t="shared" si="623"/>
        <v>240.32308345537271</v>
      </c>
      <c r="J6636">
        <f t="shared" si="620"/>
        <v>9.5552159847029898</v>
      </c>
    </row>
    <row r="6637" spans="1:10" x14ac:dyDescent="0.25">
      <c r="A6637">
        <v>15048.1</v>
      </c>
      <c r="B6637">
        <v>8.5657799999999998E-4</v>
      </c>
      <c r="E6637">
        <f t="shared" si="618"/>
        <v>250.80166666666668</v>
      </c>
      <c r="F6637">
        <f t="shared" si="619"/>
        <v>4.2948511604819418E-2</v>
      </c>
      <c r="G6637">
        <f t="shared" si="621"/>
        <v>0.95705148839518062</v>
      </c>
      <c r="H6637">
        <f t="shared" si="622"/>
        <v>3.5097926308069474E-2</v>
      </c>
      <c r="I6637">
        <f t="shared" si="623"/>
        <v>240.35818138168079</v>
      </c>
      <c r="J6637">
        <f t="shared" si="620"/>
        <v>9.5566114738988972</v>
      </c>
    </row>
    <row r="6638" spans="1:10" x14ac:dyDescent="0.25">
      <c r="A6638">
        <v>15050.3</v>
      </c>
      <c r="B6638">
        <v>8.5000899999999999E-4</v>
      </c>
      <c r="E6638">
        <f t="shared" si="618"/>
        <v>250.83833333333331</v>
      </c>
      <c r="F6638">
        <f t="shared" si="619"/>
        <v>4.2619144316922625E-2</v>
      </c>
      <c r="G6638">
        <f t="shared" si="621"/>
        <v>0.9573808556830774</v>
      </c>
      <c r="H6638">
        <f t="shared" si="622"/>
        <v>3.6693428824296645E-2</v>
      </c>
      <c r="I6638">
        <f t="shared" si="623"/>
        <v>240.39487481050509</v>
      </c>
      <c r="J6638">
        <f t="shared" si="620"/>
        <v>9.5580704000769146</v>
      </c>
    </row>
    <row r="6639" spans="1:10" x14ac:dyDescent="0.25">
      <c r="A6639">
        <v>15052.6</v>
      </c>
      <c r="B6639">
        <v>8.5643000000000004E-4</v>
      </c>
      <c r="E6639">
        <f t="shared" si="618"/>
        <v>250.87666666666667</v>
      </c>
      <c r="F6639">
        <f t="shared" si="619"/>
        <v>4.2941090938263059E-2</v>
      </c>
      <c r="G6639">
        <f t="shared" si="621"/>
        <v>0.95705890906173696</v>
      </c>
      <c r="H6639">
        <f t="shared" si="622"/>
        <v>3.6686317352152935E-2</v>
      </c>
      <c r="I6639">
        <f t="shared" si="623"/>
        <v>240.43156112785724</v>
      </c>
      <c r="J6639">
        <f t="shared" si="620"/>
        <v>9.5595290435036855</v>
      </c>
    </row>
    <row r="6640" spans="1:10" x14ac:dyDescent="0.25">
      <c r="A6640">
        <v>15054.9</v>
      </c>
      <c r="B6640">
        <v>8.5740899999999995E-4</v>
      </c>
      <c r="E6640">
        <f t="shared" si="618"/>
        <v>250.91499999999999</v>
      </c>
      <c r="F6640">
        <f t="shared" si="619"/>
        <v>4.2990177644740599E-2</v>
      </c>
      <c r="G6640">
        <f t="shared" si="621"/>
        <v>0.95700982235525944</v>
      </c>
      <c r="H6640">
        <f t="shared" si="622"/>
        <v>3.5089382095825961E-2</v>
      </c>
      <c r="I6640">
        <f t="shared" si="623"/>
        <v>240.46665050995307</v>
      </c>
      <c r="J6640">
        <f t="shared" si="620"/>
        <v>9.5609241929827729</v>
      </c>
    </row>
    <row r="6641" spans="1:10" x14ac:dyDescent="0.25">
      <c r="A6641">
        <v>15057.1</v>
      </c>
      <c r="B6641">
        <v>8.5847300000000001E-4</v>
      </c>
      <c r="E6641">
        <f t="shared" si="618"/>
        <v>250.95166666666668</v>
      </c>
      <c r="F6641">
        <f t="shared" si="619"/>
        <v>4.3043526220524153E-2</v>
      </c>
      <c r="G6641">
        <f t="shared" si="621"/>
        <v>0.95695647377947579</v>
      </c>
      <c r="H6641">
        <f t="shared" si="622"/>
        <v>3.6681775620068621E-2</v>
      </c>
      <c r="I6641">
        <f t="shared" si="623"/>
        <v>240.50333228557315</v>
      </c>
      <c r="J6641">
        <f t="shared" si="620"/>
        <v>9.562382655830838</v>
      </c>
    </row>
    <row r="6642" spans="1:10" x14ac:dyDescent="0.25">
      <c r="A6642">
        <v>15059.4</v>
      </c>
      <c r="B6642">
        <v>8.6009200000000002E-4</v>
      </c>
      <c r="E6642">
        <f t="shared" si="618"/>
        <v>250.98999999999998</v>
      </c>
      <c r="F6642">
        <f t="shared" si="619"/>
        <v>4.312470229589406E-2</v>
      </c>
      <c r="G6642">
        <f t="shared" si="621"/>
        <v>0.95687529770410595</v>
      </c>
      <c r="H6642">
        <f t="shared" si="622"/>
        <v>3.6684999807819085E-2</v>
      </c>
      <c r="I6642">
        <f t="shared" si="623"/>
        <v>240.54001728538097</v>
      </c>
      <c r="J6642">
        <f t="shared" si="620"/>
        <v>9.563841246872208</v>
      </c>
    </row>
    <row r="6643" spans="1:10" x14ac:dyDescent="0.25">
      <c r="A6643">
        <v>15061.7</v>
      </c>
      <c r="B6643">
        <v>8.5511799999999998E-4</v>
      </c>
      <c r="E6643">
        <f t="shared" si="618"/>
        <v>251.02833333333334</v>
      </c>
      <c r="F6643">
        <f t="shared" si="619"/>
        <v>4.2875307732033713E-2</v>
      </c>
      <c r="G6643">
        <f t="shared" si="621"/>
        <v>0.95712469226796626</v>
      </c>
      <c r="H6643">
        <f t="shared" si="622"/>
        <v>3.6688917844524188E-2</v>
      </c>
      <c r="I6643">
        <f t="shared" si="623"/>
        <v>240.57670620322548</v>
      </c>
      <c r="J6643">
        <f t="shared" si="620"/>
        <v>9.5652999936942322</v>
      </c>
    </row>
    <row r="6644" spans="1:10" x14ac:dyDescent="0.25">
      <c r="A6644">
        <v>15064</v>
      </c>
      <c r="B6644">
        <v>8.5601500000000001E-4</v>
      </c>
      <c r="E6644">
        <f t="shared" si="618"/>
        <v>251.06666666666666</v>
      </c>
      <c r="F6644">
        <f t="shared" si="619"/>
        <v>4.2920282988121915E-2</v>
      </c>
      <c r="G6644">
        <f t="shared" si="621"/>
        <v>0.95707971701187811</v>
      </c>
      <c r="H6644">
        <f t="shared" si="622"/>
        <v>3.5092362228829714E-2</v>
      </c>
      <c r="I6644">
        <f t="shared" si="623"/>
        <v>240.61179856545431</v>
      </c>
      <c r="J6644">
        <f t="shared" si="620"/>
        <v>9.5666952616630372</v>
      </c>
    </row>
    <row r="6645" spans="1:10" x14ac:dyDescent="0.25">
      <c r="A6645">
        <v>15066.2</v>
      </c>
      <c r="B6645">
        <v>8.5662499999999996E-4</v>
      </c>
      <c r="E6645">
        <f t="shared" si="618"/>
        <v>251.10333333333335</v>
      </c>
      <c r="F6645">
        <f t="shared" si="619"/>
        <v>4.2950868167847447E-2</v>
      </c>
      <c r="G6645">
        <f t="shared" si="621"/>
        <v>0.95704913183215257</v>
      </c>
      <c r="H6645">
        <f t="shared" si="622"/>
        <v>3.6686169356652129E-2</v>
      </c>
      <c r="I6645">
        <f t="shared" si="623"/>
        <v>240.64848473481095</v>
      </c>
      <c r="J6645">
        <f t="shared" si="620"/>
        <v>9.5681538992055248</v>
      </c>
    </row>
    <row r="6646" spans="1:10" x14ac:dyDescent="0.25">
      <c r="A6646">
        <v>15068.5</v>
      </c>
      <c r="B6646">
        <v>8.5736799999999995E-4</v>
      </c>
      <c r="E6646">
        <f t="shared" si="618"/>
        <v>251.14166666666668</v>
      </c>
      <c r="F6646">
        <f t="shared" si="619"/>
        <v>4.298812191954593E-2</v>
      </c>
      <c r="G6646">
        <f t="shared" si="621"/>
        <v>0.95701187808045407</v>
      </c>
      <c r="H6646">
        <f t="shared" si="622"/>
        <v>3.6691238683032305E-2</v>
      </c>
      <c r="I6646">
        <f t="shared" si="623"/>
        <v>240.68517597349398</v>
      </c>
      <c r="J6646">
        <f t="shared" si="620"/>
        <v>9.5696127383037979</v>
      </c>
    </row>
    <row r="6647" spans="1:10" x14ac:dyDescent="0.25">
      <c r="A6647">
        <v>15070.8</v>
      </c>
      <c r="B6647">
        <v>8.5134999999999996E-4</v>
      </c>
      <c r="E6647">
        <f t="shared" si="618"/>
        <v>251.17999999999998</v>
      </c>
      <c r="F6647">
        <f t="shared" si="619"/>
        <v>4.2686381572679906E-2</v>
      </c>
      <c r="G6647">
        <f t="shared" si="621"/>
        <v>0.9573136184273201</v>
      </c>
      <c r="H6647">
        <f t="shared" si="622"/>
        <v>3.5098208510724802E-2</v>
      </c>
      <c r="I6647">
        <f t="shared" si="623"/>
        <v>240.72027418200472</v>
      </c>
      <c r="J6647">
        <f t="shared" si="620"/>
        <v>9.571008238720049</v>
      </c>
    </row>
    <row r="6648" spans="1:10" x14ac:dyDescent="0.25">
      <c r="A6648">
        <v>15073</v>
      </c>
      <c r="B6648">
        <v>8.5492999999999995E-4</v>
      </c>
      <c r="E6648">
        <f t="shared" si="618"/>
        <v>251.21666666666667</v>
      </c>
      <c r="F6648">
        <f t="shared" si="619"/>
        <v>4.2865881479921576E-2</v>
      </c>
      <c r="G6648">
        <f t="shared" si="621"/>
        <v>0.95713411852007846</v>
      </c>
      <c r="H6648">
        <f t="shared" si="622"/>
        <v>3.6688415236427303E-2</v>
      </c>
      <c r="I6648">
        <f t="shared" si="623"/>
        <v>240.75696259724114</v>
      </c>
      <c r="J6648">
        <f t="shared" si="620"/>
        <v>9.5724669655584353</v>
      </c>
    </row>
    <row r="6649" spans="1:10" x14ac:dyDescent="0.25">
      <c r="A6649">
        <v>15075.3</v>
      </c>
      <c r="B6649">
        <v>8.5672600000000004E-4</v>
      </c>
      <c r="E6649">
        <f t="shared" si="618"/>
        <v>251.255</v>
      </c>
      <c r="F6649">
        <f t="shared" si="619"/>
        <v>4.2955932271375778E-2</v>
      </c>
      <c r="G6649">
        <f t="shared" si="621"/>
        <v>0.95704406772862427</v>
      </c>
      <c r="H6649">
        <f t="shared" si="622"/>
        <v>3.6687841513636459E-2</v>
      </c>
      <c r="I6649">
        <f t="shared" si="623"/>
        <v>240.79365043875478</v>
      </c>
      <c r="J6649">
        <f t="shared" si="620"/>
        <v>9.5739256695856785</v>
      </c>
    </row>
    <row r="6650" spans="1:10" x14ac:dyDescent="0.25">
      <c r="A6650">
        <v>15077.6</v>
      </c>
      <c r="B6650">
        <v>8.5552700000000002E-4</v>
      </c>
      <c r="E6650">
        <f t="shared" si="618"/>
        <v>251.29333333333335</v>
      </c>
      <c r="F6650">
        <f t="shared" si="619"/>
        <v>4.289581484434149E-2</v>
      </c>
      <c r="G6650">
        <f t="shared" si="621"/>
        <v>0.95710418515565854</v>
      </c>
      <c r="H6650">
        <f t="shared" si="622"/>
        <v>3.668713709343862E-2</v>
      </c>
      <c r="I6650">
        <f t="shared" si="623"/>
        <v>240.83033757584823</v>
      </c>
      <c r="J6650">
        <f t="shared" si="620"/>
        <v>9.5753843456052596</v>
      </c>
    </row>
    <row r="6651" spans="1:10" x14ac:dyDescent="0.25">
      <c r="A6651">
        <v>15079.9</v>
      </c>
      <c r="B6651">
        <v>8.5745899999999998E-4</v>
      </c>
      <c r="E6651">
        <f t="shared" si="618"/>
        <v>251.33166666666665</v>
      </c>
      <c r="F6651">
        <f t="shared" si="619"/>
        <v>4.2992684626685311E-2</v>
      </c>
      <c r="G6651">
        <f t="shared" si="621"/>
        <v>0.95700731537331474</v>
      </c>
      <c r="H6651">
        <f t="shared" si="622"/>
        <v>3.5093889064400113E-2</v>
      </c>
      <c r="I6651">
        <f t="shared" si="623"/>
        <v>240.86543146491263</v>
      </c>
      <c r="J6651">
        <f t="shared" si="620"/>
        <v>9.5767796742808571</v>
      </c>
    </row>
    <row r="6652" spans="1:10" x14ac:dyDescent="0.25">
      <c r="A6652">
        <v>15082.1</v>
      </c>
      <c r="B6652">
        <v>8.5351999999999997E-4</v>
      </c>
      <c r="E6652">
        <f t="shared" si="618"/>
        <v>251.36833333333334</v>
      </c>
      <c r="F6652">
        <f t="shared" si="619"/>
        <v>4.2795184589080583E-2</v>
      </c>
      <c r="G6652">
        <f t="shared" si="621"/>
        <v>0.9572048154109194</v>
      </c>
      <c r="H6652">
        <f t="shared" si="622"/>
        <v>3.6683055685076793E-2</v>
      </c>
      <c r="I6652">
        <f t="shared" si="623"/>
        <v>240.90211452059771</v>
      </c>
      <c r="J6652">
        <f t="shared" si="620"/>
        <v>9.5782381880241481</v>
      </c>
    </row>
    <row r="6653" spans="1:10" x14ac:dyDescent="0.25">
      <c r="A6653">
        <v>15084.4</v>
      </c>
      <c r="B6653">
        <v>8.63713E-4</v>
      </c>
      <c r="E6653">
        <f t="shared" si="618"/>
        <v>251.40666666666667</v>
      </c>
      <c r="F6653">
        <f t="shared" si="619"/>
        <v>4.3306257928330399E-2</v>
      </c>
      <c r="G6653">
        <f t="shared" si="621"/>
        <v>0.95669374207166957</v>
      </c>
      <c r="H6653">
        <f t="shared" si="622"/>
        <v>3.6676869665372369E-2</v>
      </c>
      <c r="I6653">
        <f t="shared" si="623"/>
        <v>240.93879139026308</v>
      </c>
      <c r="J6653">
        <f t="shared" si="620"/>
        <v>9.5796964558120639</v>
      </c>
    </row>
    <row r="6654" spans="1:10" x14ac:dyDescent="0.25">
      <c r="A6654">
        <v>15086.7</v>
      </c>
      <c r="B6654">
        <v>8.5995699999999995E-4</v>
      </c>
      <c r="E6654">
        <f t="shared" si="618"/>
        <v>251.44500000000002</v>
      </c>
      <c r="F6654">
        <f t="shared" si="619"/>
        <v>4.3117933444643326E-2</v>
      </c>
      <c r="G6654">
        <f t="shared" si="621"/>
        <v>0.95688206655535668</v>
      </c>
      <c r="H6654">
        <f t="shared" si="622"/>
        <v>3.5090101850287894E-2</v>
      </c>
      <c r="I6654">
        <f t="shared" si="623"/>
        <v>240.97388149211338</v>
      </c>
      <c r="J6654">
        <f t="shared" si="620"/>
        <v>9.5810916339084997</v>
      </c>
    </row>
    <row r="6655" spans="1:10" x14ac:dyDescent="0.25">
      <c r="A6655">
        <v>15088.9</v>
      </c>
      <c r="B6655">
        <v>8.5514200000000003E-4</v>
      </c>
      <c r="E6655">
        <f t="shared" si="618"/>
        <v>251.48166666666665</v>
      </c>
      <c r="F6655">
        <f t="shared" si="619"/>
        <v>4.2876511083367173E-2</v>
      </c>
      <c r="G6655">
        <f t="shared" si="621"/>
        <v>0.95712348891663279</v>
      </c>
      <c r="H6655">
        <f t="shared" si="622"/>
        <v>3.6686221251205582E-2</v>
      </c>
      <c r="I6655">
        <f t="shared" si="623"/>
        <v>241.01056771336459</v>
      </c>
      <c r="J6655">
        <f t="shared" si="620"/>
        <v>9.5825502735143075</v>
      </c>
    </row>
    <row r="6656" spans="1:10" x14ac:dyDescent="0.25">
      <c r="A6656">
        <v>15091.2</v>
      </c>
      <c r="B6656">
        <v>8.5879700000000001E-4</v>
      </c>
      <c r="E6656">
        <f t="shared" si="618"/>
        <v>251.52</v>
      </c>
      <c r="F6656">
        <f t="shared" si="619"/>
        <v>4.3059771463525916E-2</v>
      </c>
      <c r="G6656">
        <f t="shared" si="621"/>
        <v>0.95694022853647409</v>
      </c>
      <c r="H6656">
        <f t="shared" si="622"/>
        <v>3.6683496788549964E-2</v>
      </c>
      <c r="I6656">
        <f t="shared" si="623"/>
        <v>241.04725121015315</v>
      </c>
      <c r="J6656">
        <f t="shared" si="620"/>
        <v>9.5840088047958183</v>
      </c>
    </row>
    <row r="6657" spans="1:10" x14ac:dyDescent="0.25">
      <c r="A6657">
        <v>15093.5</v>
      </c>
      <c r="B6657">
        <v>8.57977E-4</v>
      </c>
      <c r="E6657">
        <f t="shared" si="618"/>
        <v>251.55833333333334</v>
      </c>
      <c r="F6657">
        <f t="shared" si="619"/>
        <v>4.301865695963257E-2</v>
      </c>
      <c r="G6657">
        <f t="shared" si="621"/>
        <v>0.95698134304036742</v>
      </c>
      <c r="H6657">
        <f t="shared" si="622"/>
        <v>3.6689441594835469E-2</v>
      </c>
      <c r="I6657">
        <f t="shared" si="623"/>
        <v>241.08394065174798</v>
      </c>
      <c r="J6657">
        <f t="shared" si="620"/>
        <v>9.5854675724420897</v>
      </c>
    </row>
    <row r="6658" spans="1:10" x14ac:dyDescent="0.25">
      <c r="A6658">
        <v>15095.8</v>
      </c>
      <c r="B6658">
        <v>8.5261099999999997E-4</v>
      </c>
      <c r="E6658">
        <f t="shared" si="618"/>
        <v>251.59666666666666</v>
      </c>
      <c r="F6658">
        <f t="shared" si="619"/>
        <v>4.2749607657325647E-2</v>
      </c>
      <c r="G6658">
        <f t="shared" si="621"/>
        <v>0.95725039234267439</v>
      </c>
      <c r="H6658">
        <f t="shared" si="622"/>
        <v>3.5094564696007011E-2</v>
      </c>
      <c r="I6658">
        <f t="shared" si="623"/>
        <v>241.11903521644399</v>
      </c>
      <c r="J6658">
        <f t="shared" si="620"/>
        <v>9.586862927980718</v>
      </c>
    </row>
    <row r="6659" spans="1:10" x14ac:dyDescent="0.25">
      <c r="A6659">
        <v>15098</v>
      </c>
      <c r="B6659">
        <v>8.5763300000000001E-4</v>
      </c>
      <c r="E6659">
        <f t="shared" si="618"/>
        <v>251.63333333333333</v>
      </c>
      <c r="F6659">
        <f t="shared" si="619"/>
        <v>4.300140892385293E-2</v>
      </c>
      <c r="G6659">
        <f t="shared" si="621"/>
        <v>0.95699859107614704</v>
      </c>
      <c r="H6659">
        <f t="shared" si="622"/>
        <v>3.6692313091954948E-2</v>
      </c>
      <c r="I6659">
        <f t="shared" si="623"/>
        <v>241.15572752953594</v>
      </c>
      <c r="J6659">
        <f t="shared" si="620"/>
        <v>9.5883218097973568</v>
      </c>
    </row>
    <row r="6660" spans="1:10" x14ac:dyDescent="0.25">
      <c r="A6660">
        <v>15100.3</v>
      </c>
      <c r="B6660">
        <v>8.4996699999999998E-4</v>
      </c>
      <c r="E6660">
        <f t="shared" ref="E6660:E6723" si="624">A6660/60</f>
        <v>251.67166666666665</v>
      </c>
      <c r="F6660">
        <f t="shared" ref="F6660:F6723" si="625">B6660/$D$4</f>
        <v>4.2617038452089064E-2</v>
      </c>
      <c r="G6660">
        <f t="shared" si="621"/>
        <v>0.95738296154791092</v>
      </c>
      <c r="H6660">
        <f t="shared" si="622"/>
        <v>3.6693495133969085E-2</v>
      </c>
      <c r="I6660">
        <f t="shared" si="623"/>
        <v>241.1924210246699</v>
      </c>
      <c r="J6660">
        <f t="shared" ref="J6660:J6723" si="626">I6660*($M$3*$M$4*$M$6*$M$7)/($M$5*$M$8*$M$9)</f>
        <v>9.5897807386118412</v>
      </c>
    </row>
    <row r="6661" spans="1:10" x14ac:dyDescent="0.25">
      <c r="A6661">
        <v>15102.6</v>
      </c>
      <c r="B6661">
        <v>8.5640300000000005E-4</v>
      </c>
      <c r="E6661">
        <f t="shared" si="624"/>
        <v>251.71</v>
      </c>
      <c r="F6661">
        <f t="shared" si="625"/>
        <v>4.2939737168012915E-2</v>
      </c>
      <c r="G6661">
        <f t="shared" ref="G6661:G6724" si="627">1-F6661</f>
        <v>0.95706026283198709</v>
      </c>
      <c r="H6661">
        <f t="shared" ref="H6661:H6724" si="628">(G6661+G6662)*(E6662-E6661)/2</f>
        <v>3.5091448517422526E-2</v>
      </c>
      <c r="I6661">
        <f t="shared" si="623"/>
        <v>241.22751247318732</v>
      </c>
      <c r="J6661">
        <f t="shared" si="626"/>
        <v>9.5911759702515944</v>
      </c>
    </row>
    <row r="6662" spans="1:10" x14ac:dyDescent="0.25">
      <c r="A6662">
        <v>15104.8</v>
      </c>
      <c r="B6662">
        <v>8.5723099999999997E-4</v>
      </c>
      <c r="E6662">
        <f t="shared" si="624"/>
        <v>251.74666666666664</v>
      </c>
      <c r="F6662">
        <f t="shared" si="625"/>
        <v>4.2981252789017411E-2</v>
      </c>
      <c r="G6662">
        <f t="shared" si="627"/>
        <v>0.95701874721098257</v>
      </c>
      <c r="H6662">
        <f t="shared" si="628"/>
        <v>3.6690564054245381E-2</v>
      </c>
      <c r="I6662">
        <f t="shared" ref="I6662:I6725" si="629">H6662+I6661</f>
        <v>241.26420303724157</v>
      </c>
      <c r="J6662">
        <f t="shared" si="626"/>
        <v>9.5926347825267122</v>
      </c>
    </row>
    <row r="6663" spans="1:10" x14ac:dyDescent="0.25">
      <c r="A6663">
        <v>15107.1</v>
      </c>
      <c r="B6663">
        <v>8.5218900000000005E-4</v>
      </c>
      <c r="E6663">
        <f t="shared" si="624"/>
        <v>251.785</v>
      </c>
      <c r="F6663">
        <f t="shared" si="625"/>
        <v>4.2728448729712244E-2</v>
      </c>
      <c r="G6663">
        <f t="shared" si="627"/>
        <v>0.95727155127028773</v>
      </c>
      <c r="H6663">
        <f t="shared" si="628"/>
        <v>3.6690331489859777E-2</v>
      </c>
      <c r="I6663">
        <f t="shared" si="629"/>
        <v>241.30089336873144</v>
      </c>
      <c r="J6663">
        <f t="shared" si="626"/>
        <v>9.5940935855551004</v>
      </c>
    </row>
    <row r="6664" spans="1:10" x14ac:dyDescent="0.25">
      <c r="A6664">
        <v>15109.4</v>
      </c>
      <c r="B6664">
        <v>8.5747299999999998E-4</v>
      </c>
      <c r="E6664">
        <f t="shared" si="624"/>
        <v>251.82333333333332</v>
      </c>
      <c r="F6664">
        <f t="shared" si="625"/>
        <v>4.2993386581629836E-2</v>
      </c>
      <c r="G6664">
        <f t="shared" si="627"/>
        <v>0.95700661341837012</v>
      </c>
      <c r="H6664">
        <f t="shared" si="628"/>
        <v>3.6677569280467066E-2</v>
      </c>
      <c r="I6664">
        <f t="shared" si="629"/>
        <v>241.33757093801191</v>
      </c>
      <c r="J6664">
        <f t="shared" si="626"/>
        <v>9.5955518811596257</v>
      </c>
    </row>
    <row r="6665" spans="1:10" x14ac:dyDescent="0.25">
      <c r="A6665">
        <v>15111.7</v>
      </c>
      <c r="B6665">
        <v>8.65469E-4</v>
      </c>
      <c r="E6665">
        <f t="shared" si="624"/>
        <v>251.86166666666668</v>
      </c>
      <c r="F6665">
        <f t="shared" si="625"/>
        <v>4.3394303134228825E-2</v>
      </c>
      <c r="G6665">
        <f t="shared" si="627"/>
        <v>0.95660569686577113</v>
      </c>
      <c r="H6665">
        <f t="shared" si="628"/>
        <v>3.5081695522024135E-2</v>
      </c>
      <c r="I6665">
        <f t="shared" si="629"/>
        <v>241.37265263353393</v>
      </c>
      <c r="J6665">
        <f t="shared" si="626"/>
        <v>9.5969467250214926</v>
      </c>
    </row>
    <row r="6666" spans="1:10" x14ac:dyDescent="0.25">
      <c r="A6666">
        <v>15113.9</v>
      </c>
      <c r="B6666">
        <v>8.5877499999999999E-4</v>
      </c>
      <c r="E6666">
        <f t="shared" si="624"/>
        <v>251.89833333333334</v>
      </c>
      <c r="F6666">
        <f t="shared" si="625"/>
        <v>4.305866839147024E-2</v>
      </c>
      <c r="G6666">
        <f t="shared" si="627"/>
        <v>0.95694133160852979</v>
      </c>
      <c r="H6666">
        <f t="shared" si="628"/>
        <v>3.6678223728076546E-2</v>
      </c>
      <c r="I6666">
        <f t="shared" si="629"/>
        <v>241.40933085726201</v>
      </c>
      <c r="J6666">
        <f t="shared" si="626"/>
        <v>9.5984050466467714</v>
      </c>
    </row>
    <row r="6667" spans="1:10" x14ac:dyDescent="0.25">
      <c r="A6667">
        <v>15116.2</v>
      </c>
      <c r="B6667">
        <v>8.6348600000000001E-4</v>
      </c>
      <c r="E6667">
        <f t="shared" si="624"/>
        <v>251.93666666666667</v>
      </c>
      <c r="F6667">
        <f t="shared" si="625"/>
        <v>4.3294876230301385E-2</v>
      </c>
      <c r="G6667">
        <f t="shared" si="627"/>
        <v>0.95670512376969863</v>
      </c>
      <c r="H6667">
        <f t="shared" si="628"/>
        <v>3.6672514369178684E-2</v>
      </c>
      <c r="I6667">
        <f t="shared" si="629"/>
        <v>241.44600337163118</v>
      </c>
      <c r="J6667">
        <f t="shared" si="626"/>
        <v>9.5998631412686493</v>
      </c>
    </row>
    <row r="6668" spans="1:10" x14ac:dyDescent="0.25">
      <c r="A6668">
        <v>15118.5</v>
      </c>
      <c r="B6668">
        <v>8.6471599999999997E-4</v>
      </c>
      <c r="E6668">
        <f t="shared" si="624"/>
        <v>251.97499999999999</v>
      </c>
      <c r="F6668">
        <f t="shared" si="625"/>
        <v>4.33565479861414E-2</v>
      </c>
      <c r="G6668">
        <f t="shared" si="627"/>
        <v>0.95664345201385859</v>
      </c>
      <c r="H6668">
        <f t="shared" si="628"/>
        <v>3.66769590392515E-2</v>
      </c>
      <c r="I6668">
        <f t="shared" si="629"/>
        <v>241.48268033067043</v>
      </c>
      <c r="J6668">
        <f t="shared" si="626"/>
        <v>9.6013214126100603</v>
      </c>
    </row>
    <row r="6669" spans="1:10" x14ac:dyDescent="0.25">
      <c r="A6669">
        <v>15120.8</v>
      </c>
      <c r="B6669">
        <v>8.5886100000000004E-4</v>
      </c>
      <c r="E6669">
        <f t="shared" si="624"/>
        <v>252.01333333333332</v>
      </c>
      <c r="F6669">
        <f t="shared" si="625"/>
        <v>4.3062980400415153E-2</v>
      </c>
      <c r="G6669">
        <f t="shared" si="627"/>
        <v>0.95693701959958488</v>
      </c>
      <c r="H6669">
        <f t="shared" si="628"/>
        <v>3.5092217910235764E-2</v>
      </c>
      <c r="I6669">
        <f t="shared" si="629"/>
        <v>241.51777254858067</v>
      </c>
      <c r="J6669">
        <f t="shared" si="626"/>
        <v>9.6027166748407762</v>
      </c>
    </row>
    <row r="6670" spans="1:10" x14ac:dyDescent="0.25">
      <c r="A6670">
        <v>15123</v>
      </c>
      <c r="B6670">
        <v>8.5393600000000002E-4</v>
      </c>
      <c r="E6670">
        <f t="shared" si="624"/>
        <v>252.05</v>
      </c>
      <c r="F6670">
        <f t="shared" si="625"/>
        <v>4.2816042678860626E-2</v>
      </c>
      <c r="G6670">
        <f t="shared" si="627"/>
        <v>0.95718395732113937</v>
      </c>
      <c r="H6670">
        <f t="shared" si="628"/>
        <v>3.6684403020712748E-2</v>
      </c>
      <c r="I6670">
        <f t="shared" si="629"/>
        <v>241.55445695160137</v>
      </c>
      <c r="J6670">
        <f t="shared" si="626"/>
        <v>9.6041752421539641</v>
      </c>
    </row>
    <row r="6671" spans="1:10" x14ac:dyDescent="0.25">
      <c r="A6671">
        <v>15125.3</v>
      </c>
      <c r="B6671">
        <v>8.61895E-4</v>
      </c>
      <c r="E6671">
        <f t="shared" si="624"/>
        <v>252.08833333333331</v>
      </c>
      <c r="F6671">
        <f t="shared" si="625"/>
        <v>4.3215104064820521E-2</v>
      </c>
      <c r="G6671">
        <f t="shared" si="627"/>
        <v>0.95678489593517946</v>
      </c>
      <c r="H6671">
        <f t="shared" si="628"/>
        <v>3.6683888880553316E-2</v>
      </c>
      <c r="I6671">
        <f t="shared" si="629"/>
        <v>241.59114084048193</v>
      </c>
      <c r="J6671">
        <f t="shared" si="626"/>
        <v>9.6056337890250045</v>
      </c>
    </row>
    <row r="6672" spans="1:10" x14ac:dyDescent="0.25">
      <c r="A6672">
        <v>15127.6</v>
      </c>
      <c r="B6672">
        <v>8.5447099999999998E-4</v>
      </c>
      <c r="E6672">
        <f t="shared" si="624"/>
        <v>252.12666666666667</v>
      </c>
      <c r="F6672">
        <f t="shared" si="625"/>
        <v>4.2842867385669087E-2</v>
      </c>
      <c r="G6672">
        <f t="shared" si="627"/>
        <v>0.95715713261433089</v>
      </c>
      <c r="H6672">
        <f t="shared" si="628"/>
        <v>3.509152849017376E-2</v>
      </c>
      <c r="I6672">
        <f t="shared" si="629"/>
        <v>241.6262323689721</v>
      </c>
      <c r="J6672">
        <f t="shared" si="626"/>
        <v>9.6070290238444649</v>
      </c>
    </row>
    <row r="6673" spans="1:10" x14ac:dyDescent="0.25">
      <c r="A6673">
        <v>15129.8</v>
      </c>
      <c r="B6673">
        <v>8.5907599999999996E-4</v>
      </c>
      <c r="E6673">
        <f t="shared" si="624"/>
        <v>252.16333333333333</v>
      </c>
      <c r="F6673">
        <f t="shared" si="625"/>
        <v>4.3073760422777427E-2</v>
      </c>
      <c r="G6673">
        <f t="shared" si="627"/>
        <v>0.95692623957722256</v>
      </c>
      <c r="H6673">
        <f t="shared" si="628"/>
        <v>3.668265110000115E-2</v>
      </c>
      <c r="I6673">
        <f t="shared" si="629"/>
        <v>241.66291502007209</v>
      </c>
      <c r="J6673">
        <f t="shared" si="626"/>
        <v>9.6084875215015035</v>
      </c>
    </row>
    <row r="6674" spans="1:10" x14ac:dyDescent="0.25">
      <c r="A6674">
        <v>15132.1</v>
      </c>
      <c r="B6674">
        <v>8.5857800000000003E-4</v>
      </c>
      <c r="E6674">
        <f t="shared" si="624"/>
        <v>252.20166666666668</v>
      </c>
      <c r="F6674">
        <f t="shared" si="625"/>
        <v>4.304879088260806E-2</v>
      </c>
      <c r="G6674">
        <f t="shared" si="627"/>
        <v>0.95695120911739195</v>
      </c>
      <c r="H6674">
        <f t="shared" si="628"/>
        <v>3.6679036742294023E-2</v>
      </c>
      <c r="I6674">
        <f t="shared" si="629"/>
        <v>241.69959405681439</v>
      </c>
      <c r="J6674">
        <f t="shared" si="626"/>
        <v>9.6099458754521283</v>
      </c>
    </row>
    <row r="6675" spans="1:10" x14ac:dyDescent="0.25">
      <c r="A6675">
        <v>15134.4</v>
      </c>
      <c r="B6675">
        <v>8.6283699999999998E-4</v>
      </c>
      <c r="E6675">
        <f t="shared" si="624"/>
        <v>252.23999999999998</v>
      </c>
      <c r="F6675">
        <f t="shared" si="625"/>
        <v>4.3262335604658968E-2</v>
      </c>
      <c r="G6675">
        <f t="shared" si="627"/>
        <v>0.95673766439534103</v>
      </c>
      <c r="H6675">
        <f t="shared" si="628"/>
        <v>3.5084797912207921E-2</v>
      </c>
      <c r="I6675">
        <f t="shared" si="629"/>
        <v>241.73467885472661</v>
      </c>
      <c r="J6675">
        <f t="shared" si="626"/>
        <v>9.6113408426646441</v>
      </c>
    </row>
    <row r="6676" spans="1:10" x14ac:dyDescent="0.25">
      <c r="A6676">
        <v>15136.6</v>
      </c>
      <c r="B6676">
        <v>8.58032E-4</v>
      </c>
      <c r="E6676">
        <f t="shared" si="624"/>
        <v>252.27666666666667</v>
      </c>
      <c r="F6676">
        <f t="shared" si="625"/>
        <v>4.3021414639771764E-2</v>
      </c>
      <c r="G6676">
        <f t="shared" si="627"/>
        <v>0.95697858536022828</v>
      </c>
      <c r="H6676">
        <f t="shared" si="628"/>
        <v>3.6678361152470147E-2</v>
      </c>
      <c r="I6676">
        <f t="shared" si="629"/>
        <v>241.77135721587908</v>
      </c>
      <c r="J6676">
        <f t="shared" si="626"/>
        <v>9.6127991697539024</v>
      </c>
    </row>
    <row r="6677" spans="1:10" x14ac:dyDescent="0.25">
      <c r="A6677">
        <v>15138.9</v>
      </c>
      <c r="B6677">
        <v>8.6408600000000002E-4</v>
      </c>
      <c r="E6677">
        <f t="shared" si="624"/>
        <v>252.315</v>
      </c>
      <c r="F6677">
        <f t="shared" si="625"/>
        <v>4.3324960013637982E-2</v>
      </c>
      <c r="G6677">
        <f t="shared" si="627"/>
        <v>0.95667503998636205</v>
      </c>
      <c r="H6677">
        <f t="shared" si="628"/>
        <v>3.6675766426184558E-2</v>
      </c>
      <c r="I6677">
        <f t="shared" si="629"/>
        <v>241.80803298230526</v>
      </c>
      <c r="J6677">
        <f t="shared" si="626"/>
        <v>9.6142573936771623</v>
      </c>
    </row>
    <row r="6678" spans="1:10" x14ac:dyDescent="0.25">
      <c r="A6678">
        <v>15141.2</v>
      </c>
      <c r="B6678">
        <v>8.6073200000000001E-4</v>
      </c>
      <c r="E6678">
        <f t="shared" si="624"/>
        <v>252.35333333333335</v>
      </c>
      <c r="F6678">
        <f t="shared" si="625"/>
        <v>4.3156791664786427E-2</v>
      </c>
      <c r="G6678">
        <f t="shared" si="627"/>
        <v>0.95684320833521352</v>
      </c>
      <c r="H6678">
        <f t="shared" si="628"/>
        <v>3.5084709666389068E-2</v>
      </c>
      <c r="I6678">
        <f t="shared" si="629"/>
        <v>241.84311769197166</v>
      </c>
      <c r="J6678">
        <f t="shared" si="626"/>
        <v>9.6156523573810357</v>
      </c>
    </row>
    <row r="6679" spans="1:10" x14ac:dyDescent="0.25">
      <c r="A6679">
        <v>15143.4</v>
      </c>
      <c r="B6679">
        <v>8.6023299999999996E-4</v>
      </c>
      <c r="E6679">
        <f t="shared" si="624"/>
        <v>252.39</v>
      </c>
      <c r="F6679">
        <f t="shared" si="625"/>
        <v>4.3131771984978161E-2</v>
      </c>
      <c r="G6679">
        <f t="shared" si="627"/>
        <v>0.9568682280150218</v>
      </c>
      <c r="H6679">
        <f t="shared" si="628"/>
        <v>3.6684684596622566E-2</v>
      </c>
      <c r="I6679">
        <f t="shared" si="629"/>
        <v>241.87980237656828</v>
      </c>
      <c r="J6679">
        <f t="shared" si="626"/>
        <v>9.6171109358896469</v>
      </c>
    </row>
    <row r="6680" spans="1:10" x14ac:dyDescent="0.25">
      <c r="A6680">
        <v>15145.7</v>
      </c>
      <c r="B6680">
        <v>8.55305E-4</v>
      </c>
      <c r="E6680">
        <f t="shared" si="624"/>
        <v>252.42833333333334</v>
      </c>
      <c r="F6680">
        <f t="shared" si="625"/>
        <v>4.288468384450695E-2</v>
      </c>
      <c r="G6680">
        <f t="shared" si="627"/>
        <v>0.95711531615549306</v>
      </c>
      <c r="H6680">
        <f t="shared" si="628"/>
        <v>3.6685967544605576E-2</v>
      </c>
      <c r="I6680">
        <f t="shared" si="629"/>
        <v>241.91648834411288</v>
      </c>
      <c r="J6680">
        <f t="shared" si="626"/>
        <v>9.6185695654081123</v>
      </c>
    </row>
    <row r="6681" spans="1:10" x14ac:dyDescent="0.25">
      <c r="A6681">
        <v>15148</v>
      </c>
      <c r="B6681">
        <v>8.5889799999999997E-4</v>
      </c>
      <c r="E6681">
        <f t="shared" si="624"/>
        <v>252.46666666666667</v>
      </c>
      <c r="F6681">
        <f t="shared" si="625"/>
        <v>4.306483556705424E-2</v>
      </c>
      <c r="G6681">
        <f t="shared" si="627"/>
        <v>0.9569351644329458</v>
      </c>
      <c r="H6681">
        <f t="shared" si="628"/>
        <v>3.5082969570275631E-2</v>
      </c>
      <c r="I6681">
        <f t="shared" si="629"/>
        <v>241.95157131368316</v>
      </c>
      <c r="J6681">
        <f t="shared" si="626"/>
        <v>9.6199644599259795</v>
      </c>
    </row>
    <row r="6682" spans="1:10" x14ac:dyDescent="0.25">
      <c r="A6682">
        <v>15150.2</v>
      </c>
      <c r="B6682">
        <v>8.6395999999999999E-4</v>
      </c>
      <c r="E6682">
        <f t="shared" si="624"/>
        <v>252.50333333333336</v>
      </c>
      <c r="F6682">
        <f t="shared" si="625"/>
        <v>4.3318642419137292E-2</v>
      </c>
      <c r="G6682">
        <f t="shared" si="627"/>
        <v>0.9566813575808627</v>
      </c>
      <c r="H6682">
        <f t="shared" si="628"/>
        <v>3.6671390948759035E-2</v>
      </c>
      <c r="I6682">
        <f t="shared" si="629"/>
        <v>241.98824270463192</v>
      </c>
      <c r="J6682">
        <f t="shared" si="626"/>
        <v>9.6214225098808015</v>
      </c>
    </row>
    <row r="6683" spans="1:10" x14ac:dyDescent="0.25">
      <c r="A6683">
        <v>15152.5</v>
      </c>
      <c r="B6683">
        <v>8.6541099999999996E-4</v>
      </c>
      <c r="E6683">
        <f t="shared" si="624"/>
        <v>252.54166666666666</v>
      </c>
      <c r="F6683">
        <f t="shared" si="625"/>
        <v>4.3391395035172954E-2</v>
      </c>
      <c r="G6683">
        <f t="shared" si="627"/>
        <v>0.95660860496482703</v>
      </c>
      <c r="H6683">
        <f t="shared" si="628"/>
        <v>3.667558863935446E-2</v>
      </c>
      <c r="I6683">
        <f t="shared" si="629"/>
        <v>242.02491829327127</v>
      </c>
      <c r="J6683">
        <f t="shared" si="626"/>
        <v>9.6228807267352821</v>
      </c>
    </row>
    <row r="6684" spans="1:10" x14ac:dyDescent="0.25">
      <c r="A6684">
        <v>15154.8</v>
      </c>
      <c r="B6684">
        <v>8.5959199999999995E-4</v>
      </c>
      <c r="E6684">
        <f t="shared" si="624"/>
        <v>252.57999999999998</v>
      </c>
      <c r="F6684">
        <f t="shared" si="625"/>
        <v>4.3099632476446902E-2</v>
      </c>
      <c r="G6684">
        <f t="shared" si="627"/>
        <v>0.95690036752355312</v>
      </c>
      <c r="H6684">
        <f t="shared" si="628"/>
        <v>3.6676592894565672E-2</v>
      </c>
      <c r="I6684">
        <f t="shared" si="629"/>
        <v>242.06159488616584</v>
      </c>
      <c r="J6684">
        <f t="shared" si="626"/>
        <v>9.6243389835188236</v>
      </c>
    </row>
    <row r="6685" spans="1:10" x14ac:dyDescent="0.25">
      <c r="A6685">
        <v>15157.1</v>
      </c>
      <c r="B6685">
        <v>8.6436599999999998E-4</v>
      </c>
      <c r="E6685">
        <f t="shared" si="624"/>
        <v>252.61833333333334</v>
      </c>
      <c r="F6685">
        <f t="shared" si="625"/>
        <v>4.3338999112528385E-2</v>
      </c>
      <c r="G6685">
        <f t="shared" si="627"/>
        <v>0.95666100088747164</v>
      </c>
      <c r="H6685">
        <f t="shared" si="628"/>
        <v>3.5084894430985593E-2</v>
      </c>
      <c r="I6685">
        <f t="shared" si="629"/>
        <v>242.09667978059682</v>
      </c>
      <c r="J6685">
        <f t="shared" si="626"/>
        <v>9.6257339545689131</v>
      </c>
    </row>
    <row r="6686" spans="1:10" x14ac:dyDescent="0.25">
      <c r="A6686">
        <v>15159.3</v>
      </c>
      <c r="B6686">
        <v>8.5639799999999997E-4</v>
      </c>
      <c r="E6686">
        <f t="shared" si="624"/>
        <v>252.655</v>
      </c>
      <c r="F6686">
        <f t="shared" si="625"/>
        <v>4.293948646981844E-2</v>
      </c>
      <c r="G6686">
        <f t="shared" si="627"/>
        <v>0.95706051353018151</v>
      </c>
      <c r="H6686">
        <f t="shared" si="628"/>
        <v>3.6680544566611871E-2</v>
      </c>
      <c r="I6686">
        <f t="shared" si="629"/>
        <v>242.13336032516344</v>
      </c>
      <c r="J6686">
        <f t="shared" si="626"/>
        <v>9.6271923684704461</v>
      </c>
    </row>
    <row r="6687" spans="1:10" x14ac:dyDescent="0.25">
      <c r="A6687">
        <v>15161.6</v>
      </c>
      <c r="B6687">
        <v>8.6344799999999995E-4</v>
      </c>
      <c r="E6687">
        <f t="shared" si="624"/>
        <v>252.69333333333333</v>
      </c>
      <c r="F6687">
        <f t="shared" si="625"/>
        <v>4.32929709240234E-2</v>
      </c>
      <c r="G6687">
        <f t="shared" si="627"/>
        <v>0.9567070290759766</v>
      </c>
      <c r="H6687">
        <f t="shared" si="628"/>
        <v>3.6676982103485391E-2</v>
      </c>
      <c r="I6687">
        <f t="shared" si="629"/>
        <v>242.17003730726691</v>
      </c>
      <c r="J6687">
        <f t="shared" si="626"/>
        <v>9.6286506407288854</v>
      </c>
    </row>
    <row r="6688" spans="1:10" x14ac:dyDescent="0.25">
      <c r="A6688">
        <v>15163.9</v>
      </c>
      <c r="B6688">
        <v>8.6010500000000001E-4</v>
      </c>
      <c r="E6688">
        <f t="shared" si="624"/>
        <v>252.73166666666665</v>
      </c>
      <c r="F6688">
        <f t="shared" si="625"/>
        <v>4.3125354111199686E-2</v>
      </c>
      <c r="G6688">
        <f t="shared" si="627"/>
        <v>0.95687464588880033</v>
      </c>
      <c r="H6688">
        <f t="shared" si="628"/>
        <v>3.5082218562051064E-2</v>
      </c>
      <c r="I6688">
        <f t="shared" si="629"/>
        <v>242.20511952582896</v>
      </c>
      <c r="J6688">
        <f t="shared" si="626"/>
        <v>9.6300455053867609</v>
      </c>
    </row>
    <row r="6689" spans="1:10" x14ac:dyDescent="0.25">
      <c r="A6689">
        <v>15166.1</v>
      </c>
      <c r="B6689">
        <v>8.6357000000000003E-4</v>
      </c>
      <c r="E6689">
        <f t="shared" si="624"/>
        <v>252.76833333333335</v>
      </c>
      <c r="F6689">
        <f t="shared" si="625"/>
        <v>4.3299087959968507E-2</v>
      </c>
      <c r="G6689">
        <f t="shared" si="627"/>
        <v>0.95670091204003149</v>
      </c>
      <c r="H6689">
        <f t="shared" si="628"/>
        <v>3.6673421562378412E-2</v>
      </c>
      <c r="I6689">
        <f t="shared" si="629"/>
        <v>242.24179294739133</v>
      </c>
      <c r="J6689">
        <f t="shared" si="626"/>
        <v>9.6315036360785271</v>
      </c>
    </row>
    <row r="6690" spans="1:10" x14ac:dyDescent="0.25">
      <c r="A6690">
        <v>15168.4</v>
      </c>
      <c r="B6690">
        <v>8.6368800000000004E-4</v>
      </c>
      <c r="E6690">
        <f t="shared" si="624"/>
        <v>252.80666666666667</v>
      </c>
      <c r="F6690">
        <f t="shared" si="625"/>
        <v>4.330500443735804E-2</v>
      </c>
      <c r="G6690">
        <f t="shared" si="627"/>
        <v>0.95669499556264193</v>
      </c>
      <c r="H6690">
        <f t="shared" si="628"/>
        <v>3.6670367473407295E-2</v>
      </c>
      <c r="I6690">
        <f t="shared" si="629"/>
        <v>242.27846331486475</v>
      </c>
      <c r="J6690">
        <f t="shared" si="626"/>
        <v>9.6329616453400977</v>
      </c>
    </row>
    <row r="6691" spans="1:10" x14ac:dyDescent="0.25">
      <c r="A6691">
        <v>15170.7</v>
      </c>
      <c r="B6691">
        <v>8.6674799999999998E-4</v>
      </c>
      <c r="E6691">
        <f t="shared" si="624"/>
        <v>252.845</v>
      </c>
      <c r="F6691">
        <f t="shared" si="625"/>
        <v>4.345843173237466E-2</v>
      </c>
      <c r="G6691">
        <f t="shared" si="627"/>
        <v>0.95654156826762538</v>
      </c>
      <c r="H6691">
        <f t="shared" si="628"/>
        <v>3.5076506487228903E-2</v>
      </c>
      <c r="I6691">
        <f t="shared" si="629"/>
        <v>242.31353982135198</v>
      </c>
      <c r="J6691">
        <f t="shared" si="626"/>
        <v>9.6343562828865839</v>
      </c>
    </row>
    <row r="6692" spans="1:10" x14ac:dyDescent="0.25">
      <c r="A6692">
        <v>15172.9</v>
      </c>
      <c r="B6692">
        <v>8.63141E-4</v>
      </c>
      <c r="E6692">
        <f t="shared" si="624"/>
        <v>252.88166666666666</v>
      </c>
      <c r="F6692">
        <f t="shared" si="625"/>
        <v>4.3277578054882845E-2</v>
      </c>
      <c r="G6692">
        <f t="shared" si="627"/>
        <v>0.95672242194511714</v>
      </c>
      <c r="H6692">
        <f t="shared" si="628"/>
        <v>3.6674609370451007E-2</v>
      </c>
      <c r="I6692">
        <f t="shared" si="629"/>
        <v>242.35021443072245</v>
      </c>
      <c r="J6692">
        <f t="shared" si="626"/>
        <v>9.6358144608054541</v>
      </c>
    </row>
    <row r="6693" spans="1:10" x14ac:dyDescent="0.25">
      <c r="A6693">
        <v>15175.2</v>
      </c>
      <c r="B6693">
        <v>8.6288100000000002E-4</v>
      </c>
      <c r="E6693">
        <f t="shared" si="624"/>
        <v>252.92000000000002</v>
      </c>
      <c r="F6693">
        <f t="shared" si="625"/>
        <v>4.326454174877032E-2</v>
      </c>
      <c r="G6693">
        <f t="shared" si="627"/>
        <v>0.95673545825122963</v>
      </c>
      <c r="H6693">
        <f t="shared" si="628"/>
        <v>3.6675420462648996E-2</v>
      </c>
      <c r="I6693">
        <f t="shared" si="629"/>
        <v>242.38688985118509</v>
      </c>
      <c r="J6693">
        <f t="shared" si="626"/>
        <v>9.6372726709732479</v>
      </c>
    </row>
    <row r="6694" spans="1:10" x14ac:dyDescent="0.25">
      <c r="A6694">
        <v>15177.5</v>
      </c>
      <c r="B6694">
        <v>8.6229700000000004E-4</v>
      </c>
      <c r="E6694">
        <f t="shared" si="624"/>
        <v>252.95833333333334</v>
      </c>
      <c r="F6694">
        <f t="shared" si="625"/>
        <v>4.3235260199656039E-2</v>
      </c>
      <c r="G6694">
        <f t="shared" si="627"/>
        <v>0.95676473980034393</v>
      </c>
      <c r="H6694">
        <f t="shared" si="628"/>
        <v>3.5078822019319104E-2</v>
      </c>
      <c r="I6694">
        <f t="shared" si="629"/>
        <v>242.42196867320442</v>
      </c>
      <c r="J6694">
        <f t="shared" si="626"/>
        <v>9.6386674005850033</v>
      </c>
    </row>
    <row r="6695" spans="1:10" x14ac:dyDescent="0.25">
      <c r="A6695">
        <v>15179.7</v>
      </c>
      <c r="B6695">
        <v>8.6507299999999995E-4</v>
      </c>
      <c r="E6695">
        <f t="shared" si="624"/>
        <v>252.995</v>
      </c>
      <c r="F6695">
        <f t="shared" si="625"/>
        <v>4.3374447837226673E-2</v>
      </c>
      <c r="G6695">
        <f t="shared" si="627"/>
        <v>0.95662555216277334</v>
      </c>
      <c r="H6695">
        <f t="shared" si="628"/>
        <v>3.6673966454904096E-2</v>
      </c>
      <c r="I6695">
        <f t="shared" si="629"/>
        <v>242.45864263965933</v>
      </c>
      <c r="J6695">
        <f t="shared" si="626"/>
        <v>9.6401255529416314</v>
      </c>
    </row>
    <row r="6696" spans="1:10" x14ac:dyDescent="0.25">
      <c r="A6696">
        <v>15182</v>
      </c>
      <c r="B6696">
        <v>8.6161799999999998E-4</v>
      </c>
      <c r="E6696">
        <f t="shared" si="624"/>
        <v>253.03333333333333</v>
      </c>
      <c r="F6696">
        <f t="shared" si="625"/>
        <v>4.3201215384846794E-2</v>
      </c>
      <c r="G6696">
        <f t="shared" si="627"/>
        <v>0.95679878461515322</v>
      </c>
      <c r="H6696">
        <f t="shared" si="628"/>
        <v>3.6678115133975307E-2</v>
      </c>
      <c r="I6696">
        <f t="shared" si="629"/>
        <v>242.49532075479331</v>
      </c>
      <c r="J6696">
        <f t="shared" si="626"/>
        <v>9.6415838702492245</v>
      </c>
    </row>
    <row r="6697" spans="1:10" x14ac:dyDescent="0.25">
      <c r="A6697">
        <v>15184.3</v>
      </c>
      <c r="B6697">
        <v>8.6075599999999996E-4</v>
      </c>
      <c r="E6697">
        <f t="shared" si="624"/>
        <v>253.07166666666666</v>
      </c>
      <c r="F6697">
        <f t="shared" si="625"/>
        <v>4.3157995016119888E-2</v>
      </c>
      <c r="G6697">
        <f t="shared" si="627"/>
        <v>0.95684200498388017</v>
      </c>
      <c r="H6697">
        <f t="shared" si="628"/>
        <v>3.6676378589392433E-2</v>
      </c>
      <c r="I6697">
        <f t="shared" si="629"/>
        <v>242.5319971333827</v>
      </c>
      <c r="J6697">
        <f t="shared" si="626"/>
        <v>9.6430421185120192</v>
      </c>
    </row>
    <row r="6698" spans="1:10" x14ac:dyDescent="0.25">
      <c r="A6698">
        <v>15186.6</v>
      </c>
      <c r="B6698">
        <v>8.6342500000000002E-4</v>
      </c>
      <c r="E6698">
        <f t="shared" si="624"/>
        <v>253.11</v>
      </c>
      <c r="F6698">
        <f t="shared" si="625"/>
        <v>4.3291817712328831E-2</v>
      </c>
      <c r="G6698">
        <f t="shared" si="627"/>
        <v>0.95670818228767118</v>
      </c>
      <c r="H6698">
        <f t="shared" si="628"/>
        <v>3.5079110656479812E-2</v>
      </c>
      <c r="I6698">
        <f t="shared" si="629"/>
        <v>242.56707624403919</v>
      </c>
      <c r="J6698">
        <f t="shared" si="626"/>
        <v>9.6444368595999528</v>
      </c>
    </row>
    <row r="6699" spans="1:10" x14ac:dyDescent="0.25">
      <c r="A6699">
        <v>15188.8</v>
      </c>
      <c r="B6699">
        <v>8.6363100000000001E-4</v>
      </c>
      <c r="E6699">
        <f t="shared" si="624"/>
        <v>253.14666666666665</v>
      </c>
      <c r="F6699">
        <f t="shared" si="625"/>
        <v>4.3302146477941061E-2</v>
      </c>
      <c r="G6699">
        <f t="shared" si="627"/>
        <v>0.95669785352205894</v>
      </c>
      <c r="H6699">
        <f t="shared" si="628"/>
        <v>3.6673637789598333E-2</v>
      </c>
      <c r="I6699">
        <f t="shared" si="629"/>
        <v>242.60374988182878</v>
      </c>
      <c r="J6699">
        <f t="shared" si="626"/>
        <v>9.6458949988888882</v>
      </c>
    </row>
    <row r="6700" spans="1:10" x14ac:dyDescent="0.25">
      <c r="A6700">
        <v>15191.1</v>
      </c>
      <c r="B6700">
        <v>8.6340199999999998E-4</v>
      </c>
      <c r="E6700">
        <f t="shared" si="624"/>
        <v>253.185</v>
      </c>
      <c r="F6700">
        <f t="shared" si="625"/>
        <v>4.3290664500634263E-2</v>
      </c>
      <c r="G6700">
        <f t="shared" si="627"/>
        <v>0.95670933549936577</v>
      </c>
      <c r="H6700">
        <f t="shared" si="628"/>
        <v>3.6671590838813287E-2</v>
      </c>
      <c r="I6700">
        <f t="shared" si="629"/>
        <v>242.64042147266758</v>
      </c>
      <c r="J6700">
        <f t="shared" si="626"/>
        <v>9.6473530567913137</v>
      </c>
    </row>
    <row r="6701" spans="1:10" x14ac:dyDescent="0.25">
      <c r="A6701">
        <v>15193.4</v>
      </c>
      <c r="B6701">
        <v>8.6576100000000005E-4</v>
      </c>
      <c r="E6701">
        <f t="shared" si="624"/>
        <v>253.22333333333333</v>
      </c>
      <c r="F6701">
        <f t="shared" si="625"/>
        <v>4.3408943908785969E-2</v>
      </c>
      <c r="G6701">
        <f t="shared" si="627"/>
        <v>0.95659105609121409</v>
      </c>
      <c r="H6701">
        <f t="shared" si="628"/>
        <v>3.5075757317484947E-2</v>
      </c>
      <c r="I6701">
        <f t="shared" si="629"/>
        <v>242.67549722998507</v>
      </c>
      <c r="J6701">
        <f t="shared" si="626"/>
        <v>9.6487476645509034</v>
      </c>
    </row>
    <row r="6702" spans="1:10" x14ac:dyDescent="0.25">
      <c r="A6702">
        <v>15195.6</v>
      </c>
      <c r="B6702">
        <v>8.6494299999999996E-4</v>
      </c>
      <c r="E6702">
        <f t="shared" si="624"/>
        <v>253.26000000000002</v>
      </c>
      <c r="F6702">
        <f t="shared" si="625"/>
        <v>4.3367929684170407E-2</v>
      </c>
      <c r="G6702">
        <f t="shared" si="627"/>
        <v>0.95663207031582964</v>
      </c>
      <c r="H6702">
        <f t="shared" si="628"/>
        <v>3.6669760115220967E-2</v>
      </c>
      <c r="I6702">
        <f t="shared" si="629"/>
        <v>242.71216699010029</v>
      </c>
      <c r="J6702">
        <f t="shared" si="626"/>
        <v>9.6502056496639863</v>
      </c>
    </row>
    <row r="6703" spans="1:10" x14ac:dyDescent="0.25">
      <c r="A6703">
        <v>15197.9</v>
      </c>
      <c r="B6703">
        <v>8.6612500000000003E-4</v>
      </c>
      <c r="E6703">
        <f t="shared" si="624"/>
        <v>253.29833333333332</v>
      </c>
      <c r="F6703">
        <f t="shared" si="625"/>
        <v>4.3427194737343501E-2</v>
      </c>
      <c r="G6703">
        <f t="shared" si="627"/>
        <v>0.95657280526265653</v>
      </c>
      <c r="H6703">
        <f t="shared" si="628"/>
        <v>3.6674712198493775E-2</v>
      </c>
      <c r="I6703">
        <f t="shared" si="629"/>
        <v>242.74884170229879</v>
      </c>
      <c r="J6703">
        <f t="shared" si="626"/>
        <v>9.6516638316712875</v>
      </c>
    </row>
    <row r="6704" spans="1:10" x14ac:dyDescent="0.25">
      <c r="A6704">
        <v>15200.2</v>
      </c>
      <c r="B6704">
        <v>8.5979000000000003E-4</v>
      </c>
      <c r="E6704">
        <f t="shared" si="624"/>
        <v>253.33666666666667</v>
      </c>
      <c r="F6704">
        <f t="shared" si="625"/>
        <v>4.3109560124947981E-2</v>
      </c>
      <c r="G6704">
        <f t="shared" si="627"/>
        <v>0.95689043987505207</v>
      </c>
      <c r="H6704">
        <f t="shared" si="628"/>
        <v>3.5086275109508618E-2</v>
      </c>
      <c r="I6704">
        <f t="shared" si="629"/>
        <v>242.7839279774083</v>
      </c>
      <c r="J6704">
        <f t="shared" si="626"/>
        <v>9.6530588576169833</v>
      </c>
    </row>
    <row r="6705" spans="1:10" x14ac:dyDescent="0.25">
      <c r="A6705">
        <v>15202.4</v>
      </c>
      <c r="B6705">
        <v>8.5947200000000001E-4</v>
      </c>
      <c r="E6705">
        <f t="shared" si="624"/>
        <v>253.37333333333333</v>
      </c>
      <c r="F6705">
        <f t="shared" si="625"/>
        <v>4.3093615719779585E-2</v>
      </c>
      <c r="G6705">
        <f t="shared" si="627"/>
        <v>0.95690638428022046</v>
      </c>
      <c r="H6705">
        <f t="shared" si="628"/>
        <v>3.6679619114254172E-2</v>
      </c>
      <c r="I6705">
        <f t="shared" si="629"/>
        <v>242.82060759652256</v>
      </c>
      <c r="J6705">
        <f t="shared" si="626"/>
        <v>9.6545172347226451</v>
      </c>
    </row>
    <row r="6706" spans="1:10" x14ac:dyDescent="0.25">
      <c r="A6706">
        <v>15204.7</v>
      </c>
      <c r="B6706">
        <v>8.61337E-4</v>
      </c>
      <c r="E6706">
        <f t="shared" si="624"/>
        <v>253.41166666666669</v>
      </c>
      <c r="F6706">
        <f t="shared" si="625"/>
        <v>4.3187126146317492E-2</v>
      </c>
      <c r="G6706">
        <f t="shared" si="627"/>
        <v>0.95681287385368252</v>
      </c>
      <c r="H6706">
        <f t="shared" si="628"/>
        <v>3.6677491438623297E-2</v>
      </c>
      <c r="I6706">
        <f t="shared" si="629"/>
        <v>242.85728508796117</v>
      </c>
      <c r="J6706">
        <f t="shared" si="626"/>
        <v>9.6559755272321883</v>
      </c>
    </row>
    <row r="6707" spans="1:10" x14ac:dyDescent="0.25">
      <c r="A6707">
        <v>15207</v>
      </c>
      <c r="B6707">
        <v>8.6168599999999996E-4</v>
      </c>
      <c r="E6707">
        <f t="shared" si="624"/>
        <v>253.45</v>
      </c>
      <c r="F6707">
        <f t="shared" si="625"/>
        <v>4.3204624880291607E-2</v>
      </c>
      <c r="G6707">
        <f t="shared" si="627"/>
        <v>0.95679537511970836</v>
      </c>
      <c r="H6707">
        <f t="shared" si="628"/>
        <v>3.5082780209572742E-2</v>
      </c>
      <c r="I6707">
        <f t="shared" si="629"/>
        <v>242.89236786817074</v>
      </c>
      <c r="J6707">
        <f t="shared" si="626"/>
        <v>9.6573704142210968</v>
      </c>
    </row>
    <row r="6708" spans="1:10" x14ac:dyDescent="0.25">
      <c r="A6708">
        <v>15209.2</v>
      </c>
      <c r="B6708">
        <v>8.6137799999999999E-4</v>
      </c>
      <c r="E6708">
        <f t="shared" si="624"/>
        <v>253.48666666666668</v>
      </c>
      <c r="F6708">
        <f t="shared" si="625"/>
        <v>4.3189181871512154E-2</v>
      </c>
      <c r="G6708">
        <f t="shared" si="627"/>
        <v>0.95681081812848789</v>
      </c>
      <c r="H6708">
        <f t="shared" si="628"/>
        <v>3.6672012722091543E-2</v>
      </c>
      <c r="I6708">
        <f t="shared" si="629"/>
        <v>242.92903988089282</v>
      </c>
      <c r="J6708">
        <f t="shared" si="626"/>
        <v>9.658828488897548</v>
      </c>
    </row>
    <row r="6709" spans="1:10" x14ac:dyDescent="0.25">
      <c r="A6709">
        <v>15211.5</v>
      </c>
      <c r="B6709">
        <v>8.6734599999999996E-4</v>
      </c>
      <c r="E6709">
        <f t="shared" si="624"/>
        <v>253.52500000000001</v>
      </c>
      <c r="F6709">
        <f t="shared" si="625"/>
        <v>4.3488415236433459E-2</v>
      </c>
      <c r="G6709">
        <f t="shared" si="627"/>
        <v>0.95651158476356657</v>
      </c>
      <c r="H6709">
        <f t="shared" si="628"/>
        <v>3.667491208849364E-2</v>
      </c>
      <c r="I6709">
        <f t="shared" si="629"/>
        <v>242.96571479298132</v>
      </c>
      <c r="J6709">
        <f t="shared" si="626"/>
        <v>9.6602866788524508</v>
      </c>
    </row>
    <row r="6710" spans="1:10" x14ac:dyDescent="0.25">
      <c r="A6710">
        <v>15213.8</v>
      </c>
      <c r="B6710">
        <v>8.5836099999999998E-4</v>
      </c>
      <c r="E6710">
        <f t="shared" si="624"/>
        <v>253.56333333333333</v>
      </c>
      <c r="F6710">
        <f t="shared" si="625"/>
        <v>4.3037910580967995E-2</v>
      </c>
      <c r="G6710">
        <f t="shared" si="627"/>
        <v>0.95696208941903205</v>
      </c>
      <c r="H6710">
        <f t="shared" si="628"/>
        <v>3.6682096597350805E-2</v>
      </c>
      <c r="I6710">
        <f t="shared" si="629"/>
        <v>243.00239688957868</v>
      </c>
      <c r="J6710">
        <f t="shared" si="626"/>
        <v>9.6617451544625332</v>
      </c>
    </row>
    <row r="6711" spans="1:10" x14ac:dyDescent="0.25">
      <c r="A6711">
        <v>15216.1</v>
      </c>
      <c r="B6711">
        <v>8.5986999999999999E-4</v>
      </c>
      <c r="E6711">
        <f t="shared" si="624"/>
        <v>253.60166666666666</v>
      </c>
      <c r="F6711">
        <f t="shared" si="625"/>
        <v>4.311357129605952E-2</v>
      </c>
      <c r="G6711">
        <f t="shared" si="627"/>
        <v>0.95688642870394047</v>
      </c>
      <c r="H6711">
        <f t="shared" si="628"/>
        <v>3.5085626135449188E-2</v>
      </c>
      <c r="I6711">
        <f t="shared" si="629"/>
        <v>243.03748251571412</v>
      </c>
      <c r="J6711">
        <f t="shared" si="626"/>
        <v>9.6631401546051023</v>
      </c>
    </row>
    <row r="6712" spans="1:10" x14ac:dyDescent="0.25">
      <c r="A6712">
        <v>15218.3</v>
      </c>
      <c r="B6712">
        <v>8.60098E-4</v>
      </c>
      <c r="E6712">
        <f t="shared" si="624"/>
        <v>253.63833333333332</v>
      </c>
      <c r="F6712">
        <f t="shared" si="625"/>
        <v>4.3125003133727427E-2</v>
      </c>
      <c r="G6712">
        <f t="shared" si="627"/>
        <v>0.95687499686627253</v>
      </c>
      <c r="H6712">
        <f t="shared" si="628"/>
        <v>3.6673985675126197E-2</v>
      </c>
      <c r="I6712">
        <f t="shared" si="629"/>
        <v>243.07415650138924</v>
      </c>
      <c r="J6712">
        <f t="shared" si="626"/>
        <v>9.664598307725921</v>
      </c>
    </row>
    <row r="6713" spans="1:10" x14ac:dyDescent="0.25">
      <c r="A6713">
        <v>15220.6</v>
      </c>
      <c r="B6713">
        <v>8.6657300000000004E-4</v>
      </c>
      <c r="E6713">
        <f t="shared" si="624"/>
        <v>253.67666666666668</v>
      </c>
      <c r="F6713">
        <f t="shared" si="625"/>
        <v>4.3449657295568156E-2</v>
      </c>
      <c r="G6713">
        <f t="shared" si="627"/>
        <v>0.95655034270443184</v>
      </c>
      <c r="H6713">
        <f t="shared" si="628"/>
        <v>3.6671050751336323E-2</v>
      </c>
      <c r="I6713">
        <f t="shared" si="629"/>
        <v>243.11082755214056</v>
      </c>
      <c r="J6713">
        <f t="shared" si="626"/>
        <v>9.6660563441545353</v>
      </c>
    </row>
    <row r="6714" spans="1:10" x14ac:dyDescent="0.25">
      <c r="A6714">
        <v>15222.9</v>
      </c>
      <c r="B6714">
        <v>8.6315199999999995E-4</v>
      </c>
      <c r="E6714">
        <f t="shared" si="624"/>
        <v>253.715</v>
      </c>
      <c r="F6714">
        <f t="shared" si="625"/>
        <v>4.327812959091068E-2</v>
      </c>
      <c r="G6714">
        <f t="shared" si="627"/>
        <v>0.95672187040908929</v>
      </c>
      <c r="H6714">
        <f t="shared" si="628"/>
        <v>3.5083055977559466E-2</v>
      </c>
      <c r="I6714">
        <f t="shared" si="629"/>
        <v>243.14591060811813</v>
      </c>
      <c r="J6714">
        <f t="shared" si="626"/>
        <v>9.6674512421079477</v>
      </c>
    </row>
    <row r="6715" spans="1:10" x14ac:dyDescent="0.25">
      <c r="A6715">
        <v>15225.1</v>
      </c>
      <c r="B6715">
        <v>8.5961200000000005E-4</v>
      </c>
      <c r="E6715">
        <f t="shared" si="624"/>
        <v>253.75166666666667</v>
      </c>
      <c r="F6715">
        <f t="shared" si="625"/>
        <v>4.3100635269224793E-2</v>
      </c>
      <c r="G6715">
        <f t="shared" si="627"/>
        <v>0.95689936473077519</v>
      </c>
      <c r="H6715">
        <f t="shared" si="628"/>
        <v>3.6683666887274917E-2</v>
      </c>
      <c r="I6715">
        <f t="shared" si="629"/>
        <v>243.18259427500541</v>
      </c>
      <c r="J6715">
        <f t="shared" si="626"/>
        <v>9.6689097801525605</v>
      </c>
    </row>
    <row r="6716" spans="1:10" x14ac:dyDescent="0.25">
      <c r="A6716">
        <v>15227.4</v>
      </c>
      <c r="B6716">
        <v>8.56985E-4</v>
      </c>
      <c r="E6716">
        <f t="shared" si="624"/>
        <v>253.79</v>
      </c>
      <c r="F6716">
        <f t="shared" si="625"/>
        <v>4.2968918437849404E-2</v>
      </c>
      <c r="G6716">
        <f t="shared" si="627"/>
        <v>0.95703108156215055</v>
      </c>
      <c r="H6716">
        <f t="shared" si="628"/>
        <v>3.6682882703349802E-2</v>
      </c>
      <c r="I6716">
        <f t="shared" si="629"/>
        <v>243.21927715770877</v>
      </c>
      <c r="J6716">
        <f t="shared" si="626"/>
        <v>9.6703682870181211</v>
      </c>
    </row>
    <row r="6717" spans="1:10" x14ac:dyDescent="0.25">
      <c r="A6717">
        <v>15229.7</v>
      </c>
      <c r="B6717">
        <v>8.60428E-4</v>
      </c>
      <c r="E6717">
        <f t="shared" si="624"/>
        <v>253.82833333333335</v>
      </c>
      <c r="F6717">
        <f t="shared" si="625"/>
        <v>4.3141549214562556E-2</v>
      </c>
      <c r="G6717">
        <f t="shared" si="627"/>
        <v>0.95685845078543741</v>
      </c>
      <c r="H6717">
        <f t="shared" si="628"/>
        <v>3.6683281522366974E-2</v>
      </c>
      <c r="I6717">
        <f t="shared" si="629"/>
        <v>243.25596043923113</v>
      </c>
      <c r="J6717">
        <f t="shared" si="626"/>
        <v>9.6718268097406757</v>
      </c>
    </row>
    <row r="6718" spans="1:10" x14ac:dyDescent="0.25">
      <c r="A6718">
        <v>15232</v>
      </c>
      <c r="B6718">
        <v>8.5656999999999997E-4</v>
      </c>
      <c r="E6718">
        <f t="shared" si="624"/>
        <v>253.86666666666667</v>
      </c>
      <c r="F6718">
        <f t="shared" si="625"/>
        <v>4.294811048770826E-2</v>
      </c>
      <c r="G6718">
        <f t="shared" si="627"/>
        <v>0.9570518895122917</v>
      </c>
      <c r="H6718">
        <f t="shared" si="628"/>
        <v>3.5086678650035646E-2</v>
      </c>
      <c r="I6718">
        <f t="shared" si="629"/>
        <v>243.29104711788116</v>
      </c>
      <c r="J6718">
        <f t="shared" si="626"/>
        <v>9.6732218517310926</v>
      </c>
    </row>
    <row r="6719" spans="1:10" x14ac:dyDescent="0.25">
      <c r="A6719">
        <v>15234.2</v>
      </c>
      <c r="B6719">
        <v>8.62253E-4</v>
      </c>
      <c r="E6719">
        <f t="shared" si="624"/>
        <v>253.90333333333334</v>
      </c>
      <c r="F6719">
        <f t="shared" si="625"/>
        <v>4.3233054055544687E-2</v>
      </c>
      <c r="G6719">
        <f t="shared" si="627"/>
        <v>0.95676694594445533</v>
      </c>
      <c r="H6719">
        <f t="shared" si="628"/>
        <v>3.6675545393915904E-2</v>
      </c>
      <c r="I6719">
        <f t="shared" si="629"/>
        <v>243.32772266327507</v>
      </c>
      <c r="J6719">
        <f t="shared" si="626"/>
        <v>9.6746800668661397</v>
      </c>
    </row>
    <row r="6720" spans="1:10" x14ac:dyDescent="0.25">
      <c r="A6720">
        <v>15236.5</v>
      </c>
      <c r="B6720">
        <v>8.6279499999999997E-4</v>
      </c>
      <c r="E6720">
        <f t="shared" si="624"/>
        <v>253.94166666666666</v>
      </c>
      <c r="F6720">
        <f t="shared" si="625"/>
        <v>4.3260229739825407E-2</v>
      </c>
      <c r="G6720">
        <f t="shared" si="627"/>
        <v>0.95673977026017454</v>
      </c>
      <c r="H6720">
        <f t="shared" si="628"/>
        <v>3.6677715353921191E-2</v>
      </c>
      <c r="I6720">
        <f t="shared" si="629"/>
        <v>243.364400378629</v>
      </c>
      <c r="J6720">
        <f t="shared" si="626"/>
        <v>9.6761383682785258</v>
      </c>
    </row>
    <row r="6721" spans="1:10" x14ac:dyDescent="0.25">
      <c r="A6721">
        <v>15238.8</v>
      </c>
      <c r="B6721">
        <v>8.5999500000000001E-4</v>
      </c>
      <c r="E6721">
        <f t="shared" si="624"/>
        <v>253.98</v>
      </c>
      <c r="F6721">
        <f t="shared" si="625"/>
        <v>4.3119838750921312E-2</v>
      </c>
      <c r="G6721">
        <f t="shared" si="627"/>
        <v>0.95688016124907871</v>
      </c>
      <c r="H6721">
        <f t="shared" si="628"/>
        <v>3.5085376105810438E-2</v>
      </c>
      <c r="I6721">
        <f t="shared" si="629"/>
        <v>243.3994857547348</v>
      </c>
      <c r="J6721">
        <f t="shared" si="626"/>
        <v>9.6775333584799466</v>
      </c>
    </row>
    <row r="6722" spans="1:10" x14ac:dyDescent="0.25">
      <c r="A6722">
        <v>15241</v>
      </c>
      <c r="B6722">
        <v>8.6024500000000004E-4</v>
      </c>
      <c r="E6722">
        <f t="shared" si="624"/>
        <v>254.01666666666668</v>
      </c>
      <c r="F6722">
        <f t="shared" si="625"/>
        <v>4.3132373660644895E-2</v>
      </c>
      <c r="G6722">
        <f t="shared" si="627"/>
        <v>0.95686762633935507</v>
      </c>
      <c r="H6722">
        <f t="shared" si="628"/>
        <v>3.6678271778536629E-2</v>
      </c>
      <c r="I6722">
        <f t="shared" si="629"/>
        <v>243.43616402651332</v>
      </c>
      <c r="J6722">
        <f t="shared" si="626"/>
        <v>9.6789916820157078</v>
      </c>
    </row>
    <row r="6723" spans="1:10" x14ac:dyDescent="0.25">
      <c r="A6723">
        <v>15243.3</v>
      </c>
      <c r="B6723">
        <v>8.6196600000000003E-4</v>
      </c>
      <c r="E6723">
        <f t="shared" si="624"/>
        <v>254.05499999999998</v>
      </c>
      <c r="F6723">
        <f t="shared" si="625"/>
        <v>4.3218663979182018E-2</v>
      </c>
      <c r="G6723">
        <f t="shared" si="627"/>
        <v>0.95678133602081794</v>
      </c>
      <c r="H6723">
        <f t="shared" si="628"/>
        <v>3.6668641499931605E-2</v>
      </c>
      <c r="I6723">
        <f t="shared" si="629"/>
        <v>243.47283266801327</v>
      </c>
      <c r="J6723">
        <f t="shared" si="626"/>
        <v>9.6804496226527856</v>
      </c>
    </row>
    <row r="6724" spans="1:10" x14ac:dyDescent="0.25">
      <c r="A6724">
        <v>15245.6</v>
      </c>
      <c r="B6724">
        <v>8.7026599999999996E-4</v>
      </c>
      <c r="E6724">
        <f t="shared" ref="E6724:E6787" si="630">A6724/60</f>
        <v>254.09333333333333</v>
      </c>
      <c r="F6724">
        <f t="shared" ref="F6724:F6787" si="631">B6724/$D$4</f>
        <v>4.3634822982004877E-2</v>
      </c>
      <c r="G6724">
        <f t="shared" si="627"/>
        <v>0.95636517701799517</v>
      </c>
      <c r="H6724">
        <f t="shared" si="628"/>
        <v>3.6666473461918633E-2</v>
      </c>
      <c r="I6724">
        <f t="shared" si="629"/>
        <v>243.50949914147517</v>
      </c>
      <c r="J6724">
        <f t="shared" ref="J6724:J6787" si="632">I6724*($M$3*$M$4*$M$6*$M$7)/($M$5*$M$8*$M$9)</f>
        <v>9.6819074770889397</v>
      </c>
    </row>
    <row r="6725" spans="1:10" x14ac:dyDescent="0.25">
      <c r="A6725">
        <v>15247.9</v>
      </c>
      <c r="B6725">
        <v>8.6422199999999999E-4</v>
      </c>
      <c r="E6725">
        <f t="shared" si="630"/>
        <v>254.13166666666666</v>
      </c>
      <c r="F6725">
        <f t="shared" si="631"/>
        <v>4.3331779004527608E-2</v>
      </c>
      <c r="G6725">
        <f t="shared" ref="G6725:G6788" si="633">1-F6725</f>
        <v>0.95666822099547244</v>
      </c>
      <c r="H6725">
        <f t="shared" ref="H6725:H6788" si="634">(G6725+G6726)*(E6726-E6725)/2</f>
        <v>3.5080879248730136E-2</v>
      </c>
      <c r="I6725">
        <f t="shared" si="629"/>
        <v>243.54458002072391</v>
      </c>
      <c r="J6725">
        <f t="shared" si="632"/>
        <v>9.6833022884958826</v>
      </c>
    </row>
    <row r="6726" spans="1:10" x14ac:dyDescent="0.25">
      <c r="A6726">
        <v>15250.1</v>
      </c>
      <c r="B6726">
        <v>8.6091E-4</v>
      </c>
      <c r="E6726">
        <f t="shared" si="630"/>
        <v>254.16833333333335</v>
      </c>
      <c r="F6726">
        <f t="shared" si="631"/>
        <v>4.3165716520509614E-2</v>
      </c>
      <c r="G6726">
        <f t="shared" si="633"/>
        <v>0.9568342834794904</v>
      </c>
      <c r="H6726">
        <f t="shared" si="634"/>
        <v>3.6673898223184974E-2</v>
      </c>
      <c r="I6726">
        <f t="shared" ref="I6726:I6789" si="635">H6726+I6725</f>
        <v>243.58125391894708</v>
      </c>
      <c r="J6726">
        <f t="shared" si="632"/>
        <v>9.6847604381396248</v>
      </c>
    </row>
    <row r="6727" spans="1:10" x14ac:dyDescent="0.25">
      <c r="A6727">
        <v>15252.4</v>
      </c>
      <c r="B6727">
        <v>8.6585199999999996E-4</v>
      </c>
      <c r="E6727">
        <f t="shared" si="630"/>
        <v>254.20666666666665</v>
      </c>
      <c r="F6727">
        <f t="shared" si="631"/>
        <v>4.341350661592535E-2</v>
      </c>
      <c r="G6727">
        <f t="shared" si="633"/>
        <v>0.95658649338407464</v>
      </c>
      <c r="H6727">
        <f t="shared" si="634"/>
        <v>3.6666181314983198E-2</v>
      </c>
      <c r="I6727">
        <f t="shared" si="635"/>
        <v>243.61792010026207</v>
      </c>
      <c r="J6727">
        <f t="shared" si="632"/>
        <v>9.6862182809600537</v>
      </c>
    </row>
    <row r="6728" spans="1:10" x14ac:dyDescent="0.25">
      <c r="A6728">
        <v>15254.7</v>
      </c>
      <c r="B6728">
        <v>8.6894000000000001E-4</v>
      </c>
      <c r="E6728">
        <f t="shared" si="630"/>
        <v>254.245</v>
      </c>
      <c r="F6728">
        <f t="shared" si="631"/>
        <v>4.3568337820831013E-2</v>
      </c>
      <c r="G6728">
        <f t="shared" si="633"/>
        <v>0.95643166217916897</v>
      </c>
      <c r="H6728">
        <f t="shared" si="634"/>
        <v>3.5077800758440893E-2</v>
      </c>
      <c r="I6728">
        <f t="shared" si="635"/>
        <v>243.65299790102051</v>
      </c>
      <c r="J6728">
        <f t="shared" si="632"/>
        <v>9.6876129699666045</v>
      </c>
    </row>
    <row r="6729" spans="1:10" x14ac:dyDescent="0.25">
      <c r="A6729">
        <v>15256.9</v>
      </c>
      <c r="B6729">
        <v>8.5954100000000002E-4</v>
      </c>
      <c r="E6729">
        <f t="shared" si="630"/>
        <v>254.28166666666667</v>
      </c>
      <c r="F6729">
        <f t="shared" si="631"/>
        <v>4.309707535486329E-2</v>
      </c>
      <c r="G6729">
        <f t="shared" si="633"/>
        <v>0.95690292464513671</v>
      </c>
      <c r="H6729">
        <f t="shared" si="634"/>
        <v>3.668095587881013E-2</v>
      </c>
      <c r="I6729">
        <f t="shared" si="635"/>
        <v>243.68967885689932</v>
      </c>
      <c r="J6729">
        <f t="shared" si="632"/>
        <v>9.6890714002218594</v>
      </c>
    </row>
    <row r="6730" spans="1:10" x14ac:dyDescent="0.25">
      <c r="A6730">
        <v>15259.2</v>
      </c>
      <c r="B6730">
        <v>8.5987699999999999E-4</v>
      </c>
      <c r="E6730">
        <f t="shared" si="630"/>
        <v>254.32000000000002</v>
      </c>
      <c r="F6730">
        <f t="shared" si="631"/>
        <v>4.311392227353178E-2</v>
      </c>
      <c r="G6730">
        <f t="shared" si="633"/>
        <v>0.95688607772646828</v>
      </c>
      <c r="H6730">
        <f t="shared" si="634"/>
        <v>3.6678669636571251E-2</v>
      </c>
      <c r="I6730">
        <f t="shared" si="635"/>
        <v>243.72635752653588</v>
      </c>
      <c r="J6730">
        <f t="shared" si="632"/>
        <v>9.6905297395764052</v>
      </c>
    </row>
    <row r="6731" spans="1:10" x14ac:dyDescent="0.25">
      <c r="A6731">
        <v>15261.5</v>
      </c>
      <c r="B6731">
        <v>8.6191999999999996E-4</v>
      </c>
      <c r="E6731">
        <f t="shared" si="630"/>
        <v>254.35833333333332</v>
      </c>
      <c r="F6731">
        <f t="shared" si="631"/>
        <v>4.3216357555792881E-2</v>
      </c>
      <c r="G6731">
        <f t="shared" si="633"/>
        <v>0.95678364244420711</v>
      </c>
      <c r="H6731">
        <f t="shared" si="634"/>
        <v>3.5078812827079163E-2</v>
      </c>
      <c r="I6731">
        <f t="shared" si="635"/>
        <v>243.76143633936294</v>
      </c>
      <c r="J6731">
        <f t="shared" si="632"/>
        <v>9.6919244688226769</v>
      </c>
    </row>
    <row r="6732" spans="1:10" x14ac:dyDescent="0.25">
      <c r="A6732">
        <v>15263.7</v>
      </c>
      <c r="B6732">
        <v>8.6545999999999997E-4</v>
      </c>
      <c r="E6732">
        <f t="shared" si="630"/>
        <v>254.39500000000001</v>
      </c>
      <c r="F6732">
        <f t="shared" si="631"/>
        <v>4.3393851877478774E-2</v>
      </c>
      <c r="G6732">
        <f t="shared" si="633"/>
        <v>0.9566061481225212</v>
      </c>
      <c r="H6732">
        <f t="shared" si="634"/>
        <v>3.6678678285686155E-2</v>
      </c>
      <c r="I6732">
        <f t="shared" si="635"/>
        <v>243.79811501764863</v>
      </c>
      <c r="J6732">
        <f t="shared" si="632"/>
        <v>9.6933828085211111</v>
      </c>
    </row>
    <row r="6733" spans="1:10" x14ac:dyDescent="0.25">
      <c r="A6733">
        <v>15266</v>
      </c>
      <c r="B6733">
        <v>8.5632799999999995E-4</v>
      </c>
      <c r="E6733">
        <f t="shared" si="630"/>
        <v>254.43333333333334</v>
      </c>
      <c r="F6733">
        <f t="shared" si="631"/>
        <v>4.2935976695095836E-2</v>
      </c>
      <c r="G6733">
        <f t="shared" si="633"/>
        <v>0.95706402330490414</v>
      </c>
      <c r="H6733">
        <f t="shared" si="634"/>
        <v>3.6683391077477964E-2</v>
      </c>
      <c r="I6733">
        <f t="shared" si="635"/>
        <v>243.8347984087261</v>
      </c>
      <c r="J6733">
        <f t="shared" si="632"/>
        <v>9.6948413355995626</v>
      </c>
    </row>
    <row r="6734" spans="1:10" x14ac:dyDescent="0.25">
      <c r="A6734">
        <v>15268.3</v>
      </c>
      <c r="B6734">
        <v>8.6055599999999995E-4</v>
      </c>
      <c r="E6734">
        <f t="shared" si="630"/>
        <v>254.47166666666666</v>
      </c>
      <c r="F6734">
        <f t="shared" si="631"/>
        <v>4.3147967088341024E-2</v>
      </c>
      <c r="G6734">
        <f t="shared" si="633"/>
        <v>0.95685203291165899</v>
      </c>
      <c r="H6734">
        <f t="shared" si="634"/>
        <v>3.6681300881308755E-2</v>
      </c>
      <c r="I6734">
        <f t="shared" si="635"/>
        <v>243.8714797096074</v>
      </c>
      <c r="J6734">
        <f t="shared" si="632"/>
        <v>9.6962997795720742</v>
      </c>
    </row>
    <row r="6735" spans="1:10" x14ac:dyDescent="0.25">
      <c r="A6735">
        <v>15270.6</v>
      </c>
      <c r="B6735">
        <v>8.5850300000000004E-4</v>
      </c>
      <c r="E6735">
        <f t="shared" si="630"/>
        <v>254.51000000000002</v>
      </c>
      <c r="F6735">
        <f t="shared" si="631"/>
        <v>4.3045030409690987E-2</v>
      </c>
      <c r="G6735">
        <f t="shared" si="633"/>
        <v>0.95695496959030901</v>
      </c>
      <c r="H6735">
        <f t="shared" si="634"/>
        <v>3.5082064131908883E-2</v>
      </c>
      <c r="I6735">
        <f t="shared" si="635"/>
        <v>243.9065617737393</v>
      </c>
      <c r="J6735">
        <f t="shared" si="632"/>
        <v>9.697694638089823</v>
      </c>
    </row>
    <row r="6736" spans="1:10" x14ac:dyDescent="0.25">
      <c r="A6736">
        <v>15272.8</v>
      </c>
      <c r="B6736">
        <v>8.6534000000000003E-4</v>
      </c>
      <c r="E6736">
        <f t="shared" si="630"/>
        <v>254.54666666666665</v>
      </c>
      <c r="F6736">
        <f t="shared" si="631"/>
        <v>4.3387835120811458E-2</v>
      </c>
      <c r="G6736">
        <f t="shared" si="633"/>
        <v>0.95661216487918854</v>
      </c>
      <c r="H6736">
        <f t="shared" si="634"/>
        <v>3.6670034003052805E-2</v>
      </c>
      <c r="I6736">
        <f t="shared" si="635"/>
        <v>243.94323180774236</v>
      </c>
      <c r="J6736">
        <f t="shared" si="632"/>
        <v>9.6991526340926537</v>
      </c>
    </row>
    <row r="6737" spans="1:10" x14ac:dyDescent="0.25">
      <c r="A6737">
        <v>15275.1</v>
      </c>
      <c r="B6737">
        <v>8.6544300000000003E-4</v>
      </c>
      <c r="E6737">
        <f t="shared" si="630"/>
        <v>254.58500000000001</v>
      </c>
      <c r="F6737">
        <f t="shared" si="631"/>
        <v>4.3392999503617573E-2</v>
      </c>
      <c r="G6737">
        <f t="shared" si="633"/>
        <v>0.95660700049638248</v>
      </c>
      <c r="H6737">
        <f t="shared" si="634"/>
        <v>3.6673272605867863E-2</v>
      </c>
      <c r="I6737">
        <f t="shared" si="635"/>
        <v>243.97990508034823</v>
      </c>
      <c r="J6737">
        <f t="shared" si="632"/>
        <v>9.700610758861929</v>
      </c>
    </row>
    <row r="6738" spans="1:10" x14ac:dyDescent="0.25">
      <c r="A6738">
        <v>15277.4</v>
      </c>
      <c r="B6738">
        <v>8.6196999999999999E-4</v>
      </c>
      <c r="E6738">
        <f t="shared" si="630"/>
        <v>254.62333333333333</v>
      </c>
      <c r="F6738">
        <f t="shared" si="631"/>
        <v>4.3218864537737593E-2</v>
      </c>
      <c r="G6738">
        <f t="shared" si="633"/>
        <v>0.9567811354622624</v>
      </c>
      <c r="H6738">
        <f t="shared" si="634"/>
        <v>3.6676081637381078E-2</v>
      </c>
      <c r="I6738">
        <f t="shared" si="635"/>
        <v>244.01658116198561</v>
      </c>
      <c r="J6738">
        <f t="shared" si="632"/>
        <v>9.7020689953179495</v>
      </c>
    </row>
    <row r="6739" spans="1:10" x14ac:dyDescent="0.25">
      <c r="A6739">
        <v>15279.7</v>
      </c>
      <c r="B6739">
        <v>8.6251999999999998E-4</v>
      </c>
      <c r="E6739">
        <f t="shared" si="630"/>
        <v>254.66166666666669</v>
      </c>
      <c r="F6739">
        <f t="shared" si="631"/>
        <v>4.3246441339129471E-2</v>
      </c>
      <c r="G6739">
        <f t="shared" si="633"/>
        <v>0.95675355866087053</v>
      </c>
      <c r="H6739">
        <f t="shared" si="634"/>
        <v>3.5082032878200636E-2</v>
      </c>
      <c r="I6739">
        <f t="shared" si="635"/>
        <v>244.05166319486381</v>
      </c>
      <c r="J6739">
        <f t="shared" si="632"/>
        <v>9.7034638525930532</v>
      </c>
    </row>
    <row r="6740" spans="1:10" x14ac:dyDescent="0.25">
      <c r="A6740">
        <v>15281.9</v>
      </c>
      <c r="B6740">
        <v>8.6135699999999999E-4</v>
      </c>
      <c r="E6740">
        <f t="shared" si="630"/>
        <v>254.69833333333332</v>
      </c>
      <c r="F6740">
        <f t="shared" si="631"/>
        <v>4.3188128939095377E-2</v>
      </c>
      <c r="G6740">
        <f t="shared" si="633"/>
        <v>0.9568118710609046</v>
      </c>
      <c r="H6740">
        <f t="shared" si="634"/>
        <v>3.6673255307719636E-2</v>
      </c>
      <c r="I6740">
        <f t="shared" si="635"/>
        <v>244.08833645017154</v>
      </c>
      <c r="J6740">
        <f t="shared" si="632"/>
        <v>9.7049219766745569</v>
      </c>
    </row>
    <row r="6741" spans="1:10" x14ac:dyDescent="0.25">
      <c r="A6741">
        <v>15284.2</v>
      </c>
      <c r="B6741">
        <v>8.6607399999999999E-4</v>
      </c>
      <c r="E6741">
        <f t="shared" si="630"/>
        <v>254.73666666666668</v>
      </c>
      <c r="F6741">
        <f t="shared" si="631"/>
        <v>4.342463761575989E-2</v>
      </c>
      <c r="G6741">
        <f t="shared" si="633"/>
        <v>0.95657536238424012</v>
      </c>
      <c r="H6741">
        <f t="shared" si="634"/>
        <v>3.6678027682088471E-2</v>
      </c>
      <c r="I6741">
        <f t="shared" si="635"/>
        <v>244.12501447785363</v>
      </c>
      <c r="J6741">
        <f t="shared" si="632"/>
        <v>9.7063802905050736</v>
      </c>
    </row>
    <row r="6742" spans="1:10" x14ac:dyDescent="0.25">
      <c r="A6742">
        <v>15286.5</v>
      </c>
      <c r="B6742">
        <v>8.5639099999999997E-4</v>
      </c>
      <c r="E6742">
        <f t="shared" si="630"/>
        <v>254.77500000000001</v>
      </c>
      <c r="F6742">
        <f t="shared" si="631"/>
        <v>4.2939135492346181E-2</v>
      </c>
      <c r="G6742">
        <f t="shared" si="633"/>
        <v>0.95706086450765382</v>
      </c>
      <c r="H6742">
        <f t="shared" si="634"/>
        <v>3.5090265472670017E-2</v>
      </c>
      <c r="I6742">
        <f t="shared" si="635"/>
        <v>244.16010474332629</v>
      </c>
      <c r="J6742">
        <f t="shared" si="632"/>
        <v>9.7077754751071161</v>
      </c>
    </row>
    <row r="6743" spans="1:10" x14ac:dyDescent="0.25">
      <c r="A6743">
        <v>15288.7</v>
      </c>
      <c r="B6743">
        <v>8.5853000000000004E-4</v>
      </c>
      <c r="E6743">
        <f t="shared" si="630"/>
        <v>254.81166666666667</v>
      </c>
      <c r="F6743">
        <f t="shared" si="631"/>
        <v>4.3046384179941131E-2</v>
      </c>
      <c r="G6743">
        <f t="shared" si="633"/>
        <v>0.95695361582005889</v>
      </c>
      <c r="H6743">
        <f t="shared" si="634"/>
        <v>3.6684405903769181E-2</v>
      </c>
      <c r="I6743">
        <f t="shared" si="635"/>
        <v>244.19678914923006</v>
      </c>
      <c r="J6743">
        <f t="shared" si="632"/>
        <v>9.7092340425349342</v>
      </c>
    </row>
    <row r="6744" spans="1:10" x14ac:dyDescent="0.25">
      <c r="A6744">
        <v>15291</v>
      </c>
      <c r="B6744">
        <v>8.5729800000000004E-4</v>
      </c>
      <c r="E6744">
        <f t="shared" si="630"/>
        <v>254.85</v>
      </c>
      <c r="F6744">
        <f t="shared" si="631"/>
        <v>4.2984612144823332E-2</v>
      </c>
      <c r="G6744">
        <f t="shared" si="633"/>
        <v>0.9570153878551767</v>
      </c>
      <c r="H6744">
        <f t="shared" si="634"/>
        <v>3.6677803766817778E-2</v>
      </c>
      <c r="I6744">
        <f t="shared" si="635"/>
        <v>244.23346695299688</v>
      </c>
      <c r="J6744">
        <f t="shared" si="632"/>
        <v>9.7106923474626061</v>
      </c>
    </row>
    <row r="6745" spans="1:10" x14ac:dyDescent="0.25">
      <c r="A6745">
        <v>15293.3</v>
      </c>
      <c r="B6745">
        <v>8.654E-4</v>
      </c>
      <c r="E6745">
        <f t="shared" si="630"/>
        <v>254.88833333333332</v>
      </c>
      <c r="F6745">
        <f t="shared" si="631"/>
        <v>4.3390843499145113E-2</v>
      </c>
      <c r="G6745">
        <f t="shared" si="633"/>
        <v>0.95660915650085487</v>
      </c>
      <c r="H6745">
        <f t="shared" si="634"/>
        <v>3.5082059535829706E-2</v>
      </c>
      <c r="I6745">
        <f t="shared" si="635"/>
        <v>244.2685490125327</v>
      </c>
      <c r="J6745">
        <f t="shared" si="632"/>
        <v>9.7120872057976175</v>
      </c>
    </row>
    <row r="6746" spans="1:10" x14ac:dyDescent="0.25">
      <c r="A6746">
        <v>15295.5</v>
      </c>
      <c r="B6746">
        <v>8.5844800000000005E-4</v>
      </c>
      <c r="E6746">
        <f t="shared" si="630"/>
        <v>254.92500000000001</v>
      </c>
      <c r="F6746">
        <f t="shared" si="631"/>
        <v>4.30422727295518E-2</v>
      </c>
      <c r="G6746">
        <f t="shared" si="633"/>
        <v>0.95695772727044814</v>
      </c>
      <c r="H6746">
        <f t="shared" si="634"/>
        <v>3.6679571063712502E-2</v>
      </c>
      <c r="I6746">
        <f t="shared" si="635"/>
        <v>244.3052285835964</v>
      </c>
      <c r="J6746">
        <f t="shared" si="632"/>
        <v>9.7135455809927951</v>
      </c>
    </row>
    <row r="6747" spans="1:10" x14ac:dyDescent="0.25">
      <c r="A6747">
        <v>15297.8</v>
      </c>
      <c r="B6747">
        <v>8.6241099999999999E-4</v>
      </c>
      <c r="E6747">
        <f t="shared" si="630"/>
        <v>254.96333333333331</v>
      </c>
      <c r="F6747">
        <f t="shared" si="631"/>
        <v>4.3240976118489989E-2</v>
      </c>
      <c r="G6747">
        <f t="shared" si="633"/>
        <v>0.95675902388151002</v>
      </c>
      <c r="H6747">
        <f t="shared" si="634"/>
        <v>3.6676131609887842E-2</v>
      </c>
      <c r="I6747">
        <f t="shared" si="635"/>
        <v>244.34190471520628</v>
      </c>
      <c r="J6747">
        <f t="shared" si="632"/>
        <v>9.7150038194357151</v>
      </c>
    </row>
    <row r="6748" spans="1:10" x14ac:dyDescent="0.25">
      <c r="A6748">
        <v>15300.1</v>
      </c>
      <c r="B6748">
        <v>8.6202700000000002E-4</v>
      </c>
      <c r="E6748">
        <f t="shared" si="630"/>
        <v>255.00166666666667</v>
      </c>
      <c r="F6748">
        <f t="shared" si="631"/>
        <v>4.3221722497154572E-2</v>
      </c>
      <c r="G6748">
        <f t="shared" si="633"/>
        <v>0.95677827750284539</v>
      </c>
      <c r="H6748">
        <f t="shared" si="634"/>
        <v>3.5088325904305454E-2</v>
      </c>
      <c r="I6748">
        <f t="shared" si="635"/>
        <v>244.37699304111058</v>
      </c>
      <c r="J6748">
        <f t="shared" si="632"/>
        <v>9.7163989269207569</v>
      </c>
    </row>
    <row r="6749" spans="1:10" x14ac:dyDescent="0.25">
      <c r="A6749">
        <v>15302.3</v>
      </c>
      <c r="B6749">
        <v>8.5500400000000003E-4</v>
      </c>
      <c r="E6749">
        <f t="shared" si="630"/>
        <v>255.03833333333333</v>
      </c>
      <c r="F6749">
        <f t="shared" si="631"/>
        <v>4.2869591813199756E-2</v>
      </c>
      <c r="G6749">
        <f t="shared" si="633"/>
        <v>0.95713040818680029</v>
      </c>
      <c r="H6749">
        <f t="shared" si="634"/>
        <v>3.6679142453420417E-2</v>
      </c>
      <c r="I6749">
        <f t="shared" si="635"/>
        <v>244.41367218356399</v>
      </c>
      <c r="J6749">
        <f t="shared" si="632"/>
        <v>9.7178572850744427</v>
      </c>
    </row>
    <row r="6750" spans="1:10" x14ac:dyDescent="0.25">
      <c r="A6750">
        <v>15304.6</v>
      </c>
      <c r="B6750">
        <v>8.6630099999999999E-4</v>
      </c>
      <c r="E6750">
        <f t="shared" si="630"/>
        <v>255.07666666666668</v>
      </c>
      <c r="F6750">
        <f t="shared" si="631"/>
        <v>4.3436019313788897E-2</v>
      </c>
      <c r="G6750">
        <f t="shared" si="633"/>
        <v>0.95656398068621107</v>
      </c>
      <c r="H6750">
        <f t="shared" si="634"/>
        <v>3.6668876947264881E-2</v>
      </c>
      <c r="I6750">
        <f t="shared" si="635"/>
        <v>244.45034106051125</v>
      </c>
      <c r="J6750">
        <f t="shared" si="632"/>
        <v>9.7193152350728766</v>
      </c>
    </row>
    <row r="6751" spans="1:10" x14ac:dyDescent="0.25">
      <c r="A6751">
        <v>15306.9</v>
      </c>
      <c r="B6751">
        <v>8.6568599999999995E-4</v>
      </c>
      <c r="E6751">
        <f t="shared" si="630"/>
        <v>255.11499999999998</v>
      </c>
      <c r="F6751">
        <f t="shared" si="631"/>
        <v>4.340518343586889E-2</v>
      </c>
      <c r="G6751">
        <f t="shared" si="633"/>
        <v>0.95659481656413115</v>
      </c>
      <c r="H6751">
        <f t="shared" si="634"/>
        <v>3.667491112751109E-2</v>
      </c>
      <c r="I6751">
        <f t="shared" si="635"/>
        <v>244.48701597163875</v>
      </c>
      <c r="J6751">
        <f t="shared" si="632"/>
        <v>9.7207734249895701</v>
      </c>
    </row>
    <row r="6752" spans="1:10" x14ac:dyDescent="0.25">
      <c r="A6752">
        <v>15309.2</v>
      </c>
      <c r="B6752">
        <v>8.60022E-4</v>
      </c>
      <c r="E6752">
        <f t="shared" si="630"/>
        <v>255.15333333333334</v>
      </c>
      <c r="F6752">
        <f t="shared" si="631"/>
        <v>4.3121192521171456E-2</v>
      </c>
      <c r="G6752">
        <f t="shared" si="633"/>
        <v>0.95687880747882859</v>
      </c>
      <c r="H6752">
        <f t="shared" si="634"/>
        <v>3.5079671384801975E-2</v>
      </c>
      <c r="I6752">
        <f t="shared" si="635"/>
        <v>244.52209564302356</v>
      </c>
      <c r="J6752">
        <f t="shared" si="632"/>
        <v>9.7221681883719917</v>
      </c>
    </row>
    <row r="6753" spans="1:10" x14ac:dyDescent="0.25">
      <c r="A6753">
        <v>15311.4</v>
      </c>
      <c r="B6753">
        <v>8.6642399999999997E-4</v>
      </c>
      <c r="E6753">
        <f t="shared" si="630"/>
        <v>255.19</v>
      </c>
      <c r="F6753">
        <f t="shared" si="631"/>
        <v>4.3442186489372897E-2</v>
      </c>
      <c r="G6753">
        <f t="shared" si="633"/>
        <v>0.95655781351062708</v>
      </c>
      <c r="H6753">
        <f t="shared" si="634"/>
        <v>3.667346192481491E-2</v>
      </c>
      <c r="I6753">
        <f t="shared" si="635"/>
        <v>244.55876910494837</v>
      </c>
      <c r="J6753">
        <f t="shared" si="632"/>
        <v>9.7236263206685649</v>
      </c>
    </row>
    <row r="6754" spans="1:10" x14ac:dyDescent="0.25">
      <c r="A6754">
        <v>15313.7</v>
      </c>
      <c r="B6754">
        <v>8.6079199999999998E-4</v>
      </c>
      <c r="E6754">
        <f t="shared" si="630"/>
        <v>255.22833333333335</v>
      </c>
      <c r="F6754">
        <f t="shared" si="631"/>
        <v>4.3159800043120082E-2</v>
      </c>
      <c r="G6754">
        <f t="shared" si="633"/>
        <v>0.95684019995687997</v>
      </c>
      <c r="H6754">
        <f t="shared" si="634"/>
        <v>3.6679563375661736E-2</v>
      </c>
      <c r="I6754">
        <f t="shared" si="635"/>
        <v>244.59544866832402</v>
      </c>
      <c r="J6754">
        <f t="shared" si="632"/>
        <v>9.725084695558067</v>
      </c>
    </row>
    <row r="6755" spans="1:10" x14ac:dyDescent="0.25">
      <c r="A6755">
        <v>15316</v>
      </c>
      <c r="B6755">
        <v>8.6007499999999997E-4</v>
      </c>
      <c r="E6755">
        <f t="shared" si="630"/>
        <v>255.26666666666668</v>
      </c>
      <c r="F6755">
        <f t="shared" si="631"/>
        <v>4.3123849922032859E-2</v>
      </c>
      <c r="G6755">
        <f t="shared" si="633"/>
        <v>0.95687615007796711</v>
      </c>
      <c r="H6755">
        <f t="shared" si="634"/>
        <v>3.5076753759214714E-2</v>
      </c>
      <c r="I6755">
        <f t="shared" si="635"/>
        <v>244.63052542208325</v>
      </c>
      <c r="J6755">
        <f t="shared" si="632"/>
        <v>9.7264793429360576</v>
      </c>
    </row>
    <row r="6756" spans="1:10" x14ac:dyDescent="0.25">
      <c r="A6756">
        <v>15318.2</v>
      </c>
      <c r="B6756">
        <v>8.69545E-4</v>
      </c>
      <c r="E6756">
        <f t="shared" si="630"/>
        <v>255.30333333333334</v>
      </c>
      <c r="F6756">
        <f t="shared" si="631"/>
        <v>4.3598672302362078E-2</v>
      </c>
      <c r="G6756">
        <f t="shared" si="633"/>
        <v>0.95640132769763797</v>
      </c>
      <c r="H6756">
        <f t="shared" si="634"/>
        <v>3.6668157150992704E-2</v>
      </c>
      <c r="I6756">
        <f t="shared" si="635"/>
        <v>244.66719357923424</v>
      </c>
      <c r="J6756">
        <f t="shared" si="632"/>
        <v>9.7279372643154822</v>
      </c>
    </row>
    <row r="6757" spans="1:10" x14ac:dyDescent="0.25">
      <c r="A6757">
        <v>15320.5</v>
      </c>
      <c r="B6757">
        <v>8.6319100000000002E-4</v>
      </c>
      <c r="E6757">
        <f t="shared" si="630"/>
        <v>255.34166666666667</v>
      </c>
      <c r="F6757">
        <f t="shared" si="631"/>
        <v>4.3280085036827565E-2</v>
      </c>
      <c r="G6757">
        <f t="shared" si="633"/>
        <v>0.95671991496317244</v>
      </c>
      <c r="H6757">
        <f t="shared" si="634"/>
        <v>3.6667609375437782E-2</v>
      </c>
      <c r="I6757">
        <f t="shared" si="635"/>
        <v>244.70386118860966</v>
      </c>
      <c r="J6757">
        <f t="shared" si="632"/>
        <v>9.7293951639154166</v>
      </c>
    </row>
    <row r="6758" spans="1:10" x14ac:dyDescent="0.25">
      <c r="A6758">
        <v>15322.8</v>
      </c>
      <c r="B6758">
        <v>8.7011499999999997E-4</v>
      </c>
      <c r="E6758">
        <f t="shared" si="630"/>
        <v>255.38</v>
      </c>
      <c r="F6758">
        <f t="shared" si="631"/>
        <v>4.3627251896531834E-2</v>
      </c>
      <c r="G6758">
        <f t="shared" si="633"/>
        <v>0.95637274810346817</v>
      </c>
      <c r="H6758">
        <f t="shared" si="634"/>
        <v>3.5073985967581683E-2</v>
      </c>
      <c r="I6758">
        <f t="shared" si="635"/>
        <v>244.73893517457725</v>
      </c>
      <c r="J6758">
        <f t="shared" si="632"/>
        <v>9.7307897012463567</v>
      </c>
    </row>
    <row r="6759" spans="1:10" x14ac:dyDescent="0.25">
      <c r="A6759">
        <v>15325</v>
      </c>
      <c r="B6759">
        <v>8.6251600000000002E-4</v>
      </c>
      <c r="E6759">
        <f t="shared" si="630"/>
        <v>255.41666666666666</v>
      </c>
      <c r="F6759">
        <f t="shared" si="631"/>
        <v>4.3246240780573895E-2</v>
      </c>
      <c r="G6759">
        <f t="shared" si="633"/>
        <v>0.95675375921942607</v>
      </c>
      <c r="H6759">
        <f t="shared" si="634"/>
        <v>3.667730596376962E-2</v>
      </c>
      <c r="I6759">
        <f t="shared" si="635"/>
        <v>244.77561248054101</v>
      </c>
      <c r="J6759">
        <f t="shared" si="632"/>
        <v>9.7322479863814397</v>
      </c>
    </row>
    <row r="6760" spans="1:10" x14ac:dyDescent="0.25">
      <c r="A6760">
        <v>15327.3</v>
      </c>
      <c r="B6760">
        <v>8.6070000000000005E-4</v>
      </c>
      <c r="E6760">
        <f t="shared" si="630"/>
        <v>255.45499999999998</v>
      </c>
      <c r="F6760">
        <f t="shared" si="631"/>
        <v>4.3155187196341808E-2</v>
      </c>
      <c r="G6760">
        <f t="shared" si="633"/>
        <v>0.95684481280365818</v>
      </c>
      <c r="H6760">
        <f t="shared" si="634"/>
        <v>3.6676925403937605E-2</v>
      </c>
      <c r="I6760">
        <f t="shared" si="635"/>
        <v>244.81228940594494</v>
      </c>
      <c r="J6760">
        <f t="shared" si="632"/>
        <v>9.7337062563855135</v>
      </c>
    </row>
    <row r="6761" spans="1:10" x14ac:dyDescent="0.25">
      <c r="A6761">
        <v>15329.6</v>
      </c>
      <c r="B6761">
        <v>8.6291199999999997E-4</v>
      </c>
      <c r="E6761">
        <f t="shared" si="630"/>
        <v>255.49333333333334</v>
      </c>
      <c r="F6761">
        <f t="shared" si="631"/>
        <v>4.3266096077576047E-2</v>
      </c>
      <c r="G6761">
        <f t="shared" si="633"/>
        <v>0.95673390392242397</v>
      </c>
      <c r="H6761">
        <f t="shared" si="634"/>
        <v>3.507752131352012E-2</v>
      </c>
      <c r="I6761">
        <f t="shared" si="635"/>
        <v>244.84736692725846</v>
      </c>
      <c r="J6761">
        <f t="shared" si="632"/>
        <v>9.7351009342813697</v>
      </c>
    </row>
    <row r="6762" spans="1:10" x14ac:dyDescent="0.25">
      <c r="A6762">
        <v>15331.8</v>
      </c>
      <c r="B6762">
        <v>8.6587299999999997E-4</v>
      </c>
      <c r="E6762">
        <f t="shared" si="630"/>
        <v>255.53</v>
      </c>
      <c r="F6762">
        <f t="shared" si="631"/>
        <v>4.3414559548342127E-2</v>
      </c>
      <c r="G6762">
        <f t="shared" si="633"/>
        <v>0.95658544045165783</v>
      </c>
      <c r="H6762">
        <f t="shared" si="634"/>
        <v>3.667606337816872E-2</v>
      </c>
      <c r="I6762">
        <f t="shared" si="635"/>
        <v>244.88404299063663</v>
      </c>
      <c r="J6762">
        <f t="shared" si="632"/>
        <v>9.7365591700114056</v>
      </c>
    </row>
    <row r="6763" spans="1:10" x14ac:dyDescent="0.25">
      <c r="A6763">
        <v>15334.1</v>
      </c>
      <c r="B6763">
        <v>8.5863599999999997E-4</v>
      </c>
      <c r="E6763">
        <f t="shared" si="630"/>
        <v>255.56833333333333</v>
      </c>
      <c r="F6763">
        <f t="shared" si="631"/>
        <v>4.305169898166393E-2</v>
      </c>
      <c r="G6763">
        <f t="shared" si="633"/>
        <v>0.95694830101833606</v>
      </c>
      <c r="H6763">
        <f t="shared" si="634"/>
        <v>3.6678181443647748E-2</v>
      </c>
      <c r="I6763">
        <f t="shared" si="635"/>
        <v>244.92072117208028</v>
      </c>
      <c r="J6763">
        <f t="shared" si="632"/>
        <v>9.7380174899554621</v>
      </c>
    </row>
    <row r="6764" spans="1:10" x14ac:dyDescent="0.25">
      <c r="A6764">
        <v>15336.4</v>
      </c>
      <c r="B6764">
        <v>8.6366899999999996E-4</v>
      </c>
      <c r="E6764">
        <f t="shared" si="630"/>
        <v>255.60666666666665</v>
      </c>
      <c r="F6764">
        <f t="shared" si="631"/>
        <v>4.3304051784219047E-2</v>
      </c>
      <c r="G6764">
        <f t="shared" si="633"/>
        <v>0.95669594821578097</v>
      </c>
      <c r="H6764">
        <f t="shared" si="634"/>
        <v>3.5083231549888856E-2</v>
      </c>
      <c r="I6764">
        <f t="shared" si="635"/>
        <v>244.95580440363017</v>
      </c>
      <c r="J6764">
        <f t="shared" si="632"/>
        <v>9.7394123948896052</v>
      </c>
    </row>
    <row r="6765" spans="1:10" x14ac:dyDescent="0.25">
      <c r="A6765">
        <v>15338.6</v>
      </c>
      <c r="B6765">
        <v>8.5890399999999996E-4</v>
      </c>
      <c r="E6765">
        <f t="shared" si="630"/>
        <v>255.64333333333335</v>
      </c>
      <c r="F6765">
        <f t="shared" si="631"/>
        <v>4.3065136404887606E-2</v>
      </c>
      <c r="G6765">
        <f t="shared" si="633"/>
        <v>0.95693486359511237</v>
      </c>
      <c r="H6765">
        <f t="shared" si="634"/>
        <v>3.6676357447150837E-2</v>
      </c>
      <c r="I6765">
        <f t="shared" si="635"/>
        <v>244.99248076107733</v>
      </c>
      <c r="J6765">
        <f t="shared" si="632"/>
        <v>9.740870642311787</v>
      </c>
    </row>
    <row r="6766" spans="1:10" x14ac:dyDescent="0.25">
      <c r="A6766">
        <v>15340.9</v>
      </c>
      <c r="B6766">
        <v>8.6529900000000004E-4</v>
      </c>
      <c r="E6766">
        <f t="shared" si="630"/>
        <v>255.68166666666667</v>
      </c>
      <c r="F6766">
        <f t="shared" si="631"/>
        <v>4.3385779395616789E-2</v>
      </c>
      <c r="G6766">
        <f t="shared" si="633"/>
        <v>0.95661422060438317</v>
      </c>
      <c r="H6766">
        <f t="shared" si="634"/>
        <v>3.6677075321430705E-2</v>
      </c>
      <c r="I6766">
        <f t="shared" si="635"/>
        <v>245.02915783639875</v>
      </c>
      <c r="J6766">
        <f t="shared" si="632"/>
        <v>9.7423289182765629</v>
      </c>
    </row>
    <row r="6767" spans="1:10" x14ac:dyDescent="0.25">
      <c r="A6767">
        <v>15343.2</v>
      </c>
      <c r="B6767">
        <v>8.5815700000000002E-4</v>
      </c>
      <c r="E6767">
        <f t="shared" si="630"/>
        <v>255.72</v>
      </c>
      <c r="F6767">
        <f t="shared" si="631"/>
        <v>4.3027682094633549E-2</v>
      </c>
      <c r="G6767">
        <f t="shared" si="633"/>
        <v>0.95697231790536641</v>
      </c>
      <c r="H6767">
        <f t="shared" si="634"/>
        <v>3.6681931303674586E-2</v>
      </c>
      <c r="I6767">
        <f t="shared" si="635"/>
        <v>245.06583976770241</v>
      </c>
      <c r="J6767">
        <f t="shared" si="632"/>
        <v>9.7437873873145868</v>
      </c>
    </row>
    <row r="6768" spans="1:10" x14ac:dyDescent="0.25">
      <c r="A6768">
        <v>15345.5</v>
      </c>
      <c r="B6768">
        <v>8.6024599999999995E-4</v>
      </c>
      <c r="E6768">
        <f t="shared" si="630"/>
        <v>255.75833333333333</v>
      </c>
      <c r="F6768">
        <f t="shared" si="631"/>
        <v>4.3132423800283787E-2</v>
      </c>
      <c r="G6768">
        <f t="shared" si="633"/>
        <v>0.95686757619971619</v>
      </c>
      <c r="H6768">
        <f t="shared" si="634"/>
        <v>3.5082914416672856E-2</v>
      </c>
      <c r="I6768">
        <f t="shared" si="635"/>
        <v>245.10092268211909</v>
      </c>
      <c r="J6768">
        <f t="shared" si="632"/>
        <v>9.745182279639554</v>
      </c>
    </row>
    <row r="6769" spans="1:10" x14ac:dyDescent="0.25">
      <c r="A6769">
        <v>15347.7</v>
      </c>
      <c r="B6769">
        <v>8.6267199999999998E-4</v>
      </c>
      <c r="E6769">
        <f t="shared" si="630"/>
        <v>255.79500000000002</v>
      </c>
      <c r="F6769">
        <f t="shared" si="631"/>
        <v>4.3254062564241406E-2</v>
      </c>
      <c r="G6769">
        <f t="shared" si="633"/>
        <v>0.95674593743575864</v>
      </c>
      <c r="H6769">
        <f t="shared" si="634"/>
        <v>3.667547908424347E-2</v>
      </c>
      <c r="I6769">
        <f t="shared" si="635"/>
        <v>245.13759816120333</v>
      </c>
      <c r="J6769">
        <f t="shared" si="632"/>
        <v>9.7466404921381358</v>
      </c>
    </row>
    <row r="6770" spans="1:10" x14ac:dyDescent="0.25">
      <c r="A6770">
        <v>15350</v>
      </c>
      <c r="B6770">
        <v>8.6244499999999999E-4</v>
      </c>
      <c r="E6770">
        <f t="shared" si="630"/>
        <v>255.83333333333334</v>
      </c>
      <c r="F6770">
        <f t="shared" si="631"/>
        <v>4.3242680866212399E-2</v>
      </c>
      <c r="G6770">
        <f t="shared" si="633"/>
        <v>0.95675731913378759</v>
      </c>
      <c r="H6770">
        <f t="shared" si="634"/>
        <v>3.6678600443869579E-2</v>
      </c>
      <c r="I6770">
        <f t="shared" si="635"/>
        <v>245.17427676164721</v>
      </c>
      <c r="J6770">
        <f t="shared" si="632"/>
        <v>9.7480988287415915</v>
      </c>
    </row>
    <row r="6771" spans="1:10" x14ac:dyDescent="0.25">
      <c r="A6771">
        <v>15352.3</v>
      </c>
      <c r="B6771">
        <v>8.5942400000000002E-4</v>
      </c>
      <c r="E6771">
        <f t="shared" si="630"/>
        <v>255.87166666666664</v>
      </c>
      <c r="F6771">
        <f t="shared" si="631"/>
        <v>4.3091209017112657E-2</v>
      </c>
      <c r="G6771">
        <f t="shared" si="633"/>
        <v>0.95690879098288739</v>
      </c>
      <c r="H6771">
        <f t="shared" si="634"/>
        <v>3.5084364956426063E-2</v>
      </c>
      <c r="I6771">
        <f t="shared" si="635"/>
        <v>245.20936112660362</v>
      </c>
      <c r="J6771">
        <f t="shared" si="632"/>
        <v>9.7494937787398364</v>
      </c>
    </row>
    <row r="6772" spans="1:10" x14ac:dyDescent="0.25">
      <c r="A6772">
        <v>15354.5</v>
      </c>
      <c r="B6772">
        <v>8.6191600000000001E-4</v>
      </c>
      <c r="E6772">
        <f t="shared" si="630"/>
        <v>255.90833333333333</v>
      </c>
      <c r="F6772">
        <f t="shared" si="631"/>
        <v>4.3216156997237305E-2</v>
      </c>
      <c r="G6772">
        <f t="shared" si="633"/>
        <v>0.95678384300276265</v>
      </c>
      <c r="H6772">
        <f t="shared" si="634"/>
        <v>3.668159398925392E-2</v>
      </c>
      <c r="I6772">
        <f t="shared" si="635"/>
        <v>245.24604272059287</v>
      </c>
      <c r="J6772">
        <f t="shared" si="632"/>
        <v>9.7509522343662827</v>
      </c>
    </row>
    <row r="6773" spans="1:10" x14ac:dyDescent="0.25">
      <c r="A6773">
        <v>15356.8</v>
      </c>
      <c r="B6773">
        <v>8.5683799999999996E-4</v>
      </c>
      <c r="E6773">
        <f t="shared" si="630"/>
        <v>255.94666666666666</v>
      </c>
      <c r="F6773">
        <f t="shared" si="631"/>
        <v>4.2961547910931937E-2</v>
      </c>
      <c r="G6773">
        <f t="shared" si="633"/>
        <v>0.95703845208906801</v>
      </c>
      <c r="H6773">
        <f t="shared" si="634"/>
        <v>3.6685233333187232E-2</v>
      </c>
      <c r="I6773">
        <f t="shared" si="635"/>
        <v>245.28272795392604</v>
      </c>
      <c r="J6773">
        <f t="shared" si="632"/>
        <v>9.7524108346925935</v>
      </c>
    </row>
    <row r="6774" spans="1:10" x14ac:dyDescent="0.25">
      <c r="A6774">
        <v>15359.1</v>
      </c>
      <c r="B6774">
        <v>8.5812900000000001E-4</v>
      </c>
      <c r="E6774">
        <f t="shared" si="630"/>
        <v>255.98500000000001</v>
      </c>
      <c r="F6774">
        <f t="shared" si="631"/>
        <v>4.3026278184744512E-2</v>
      </c>
      <c r="G6774">
        <f t="shared" si="633"/>
        <v>0.95697372181525553</v>
      </c>
      <c r="H6774">
        <f t="shared" si="634"/>
        <v>3.5094618930355877E-2</v>
      </c>
      <c r="I6774">
        <f t="shared" si="635"/>
        <v>245.31782257285639</v>
      </c>
      <c r="J6774">
        <f t="shared" si="632"/>
        <v>9.7538061923875716</v>
      </c>
    </row>
    <row r="6775" spans="1:10" x14ac:dyDescent="0.25">
      <c r="A6775">
        <v>15361.3</v>
      </c>
      <c r="B6775">
        <v>8.5205600000000002E-4</v>
      </c>
      <c r="E6775">
        <f t="shared" si="630"/>
        <v>256.02166666666665</v>
      </c>
      <c r="F6775">
        <f t="shared" si="631"/>
        <v>4.2721780157739302E-2</v>
      </c>
      <c r="G6775">
        <f t="shared" si="633"/>
        <v>0.95727821984226069</v>
      </c>
      <c r="H6775">
        <f t="shared" si="634"/>
        <v>3.6691894091733124E-2</v>
      </c>
      <c r="I6775">
        <f t="shared" si="635"/>
        <v>245.35451446694813</v>
      </c>
      <c r="J6775">
        <f t="shared" si="632"/>
        <v>9.7552650575448148</v>
      </c>
    </row>
    <row r="6776" spans="1:10" x14ac:dyDescent="0.25">
      <c r="A6776">
        <v>15363.6</v>
      </c>
      <c r="B6776">
        <v>8.5598E-4</v>
      </c>
      <c r="E6776">
        <f t="shared" si="630"/>
        <v>256.06</v>
      </c>
      <c r="F6776">
        <f t="shared" si="631"/>
        <v>4.2918528100760613E-2</v>
      </c>
      <c r="G6776">
        <f t="shared" si="633"/>
        <v>0.95708147189923942</v>
      </c>
      <c r="H6776">
        <f t="shared" si="634"/>
        <v>3.6685424574072187E-2</v>
      </c>
      <c r="I6776">
        <f t="shared" si="635"/>
        <v>245.39119989152221</v>
      </c>
      <c r="J6776">
        <f t="shared" si="632"/>
        <v>9.7567236654748388</v>
      </c>
    </row>
    <row r="6777" spans="1:10" x14ac:dyDescent="0.25">
      <c r="A6777">
        <v>15365.9</v>
      </c>
      <c r="B6777">
        <v>8.5878799999999998E-4</v>
      </c>
      <c r="E6777">
        <f t="shared" si="630"/>
        <v>256.0983333333333</v>
      </c>
      <c r="F6777">
        <f t="shared" si="631"/>
        <v>4.3059320206775865E-2</v>
      </c>
      <c r="G6777">
        <f t="shared" si="633"/>
        <v>0.95694067979322417</v>
      </c>
      <c r="H6777">
        <f t="shared" si="634"/>
        <v>3.5085678531399031E-2</v>
      </c>
      <c r="I6777">
        <f t="shared" si="635"/>
        <v>245.42628557005361</v>
      </c>
      <c r="J6777">
        <f t="shared" si="632"/>
        <v>9.7581186677006624</v>
      </c>
    </row>
    <row r="6778" spans="1:10" x14ac:dyDescent="0.25">
      <c r="A6778">
        <v>15368.1</v>
      </c>
      <c r="B6778">
        <v>8.6112299999999999E-4</v>
      </c>
      <c r="E6778">
        <f t="shared" si="630"/>
        <v>256.13499999999999</v>
      </c>
      <c r="F6778">
        <f t="shared" si="631"/>
        <v>4.3176396263594104E-2</v>
      </c>
      <c r="G6778">
        <f t="shared" si="633"/>
        <v>0.95682360373640585</v>
      </c>
      <c r="H6778">
        <f t="shared" si="634"/>
        <v>3.6684366502396822E-2</v>
      </c>
      <c r="I6778">
        <f t="shared" si="635"/>
        <v>245.46296993655599</v>
      </c>
      <c r="J6778">
        <f t="shared" si="632"/>
        <v>9.75957723356189</v>
      </c>
    </row>
    <row r="6779" spans="1:10" x14ac:dyDescent="0.25">
      <c r="A6779">
        <v>15370.4</v>
      </c>
      <c r="B6779">
        <v>8.5474599999999998E-4</v>
      </c>
      <c r="E6779">
        <f t="shared" si="630"/>
        <v>256.17333333333335</v>
      </c>
      <c r="F6779">
        <f t="shared" si="631"/>
        <v>4.2856655786365022E-2</v>
      </c>
      <c r="G6779">
        <f t="shared" si="633"/>
        <v>0.95714334421363501</v>
      </c>
      <c r="H6779">
        <f t="shared" si="634"/>
        <v>3.6681404670361267E-2</v>
      </c>
      <c r="I6779">
        <f t="shared" si="635"/>
        <v>245.49965134122635</v>
      </c>
      <c r="J6779">
        <f t="shared" si="632"/>
        <v>9.7610356816610384</v>
      </c>
    </row>
    <row r="6780" spans="1:10" x14ac:dyDescent="0.25">
      <c r="A6780">
        <v>15372.7</v>
      </c>
      <c r="B6780">
        <v>8.6420500000000005E-4</v>
      </c>
      <c r="E6780">
        <f t="shared" si="630"/>
        <v>256.2116666666667</v>
      </c>
      <c r="F6780">
        <f t="shared" si="631"/>
        <v>4.3330926630666407E-2</v>
      </c>
      <c r="G6780">
        <f t="shared" si="633"/>
        <v>0.9566690733693336</v>
      </c>
      <c r="H6780">
        <f t="shared" si="634"/>
        <v>3.5079402970574568E-2</v>
      </c>
      <c r="I6780">
        <f t="shared" si="635"/>
        <v>245.53473074419693</v>
      </c>
      <c r="J6780">
        <f t="shared" si="632"/>
        <v>9.7624304343713462</v>
      </c>
    </row>
    <row r="6781" spans="1:10" x14ac:dyDescent="0.25">
      <c r="A6781">
        <v>15374.9</v>
      </c>
      <c r="B6781">
        <v>8.6253299999999996E-4</v>
      </c>
      <c r="E6781">
        <f t="shared" si="630"/>
        <v>256.24833333333333</v>
      </c>
      <c r="F6781">
        <f t="shared" si="631"/>
        <v>4.3247093154435097E-2</v>
      </c>
      <c r="G6781">
        <f t="shared" si="633"/>
        <v>0.95675290684556491</v>
      </c>
      <c r="H6781">
        <f t="shared" si="634"/>
        <v>3.6672570107771113E-2</v>
      </c>
      <c r="I6781">
        <f t="shared" si="635"/>
        <v>245.57140331430472</v>
      </c>
      <c r="J6781">
        <f t="shared" si="632"/>
        <v>9.7638885312093837</v>
      </c>
    </row>
    <row r="6782" spans="1:10" x14ac:dyDescent="0.25">
      <c r="A6782">
        <v>15377.2</v>
      </c>
      <c r="B6782">
        <v>8.6561099999999996E-4</v>
      </c>
      <c r="E6782">
        <f t="shared" si="630"/>
        <v>256.28666666666669</v>
      </c>
      <c r="F6782">
        <f t="shared" si="631"/>
        <v>4.3401422962951818E-2</v>
      </c>
      <c r="G6782">
        <f t="shared" si="633"/>
        <v>0.9565985770370482</v>
      </c>
      <c r="H6782">
        <f t="shared" si="634"/>
        <v>3.6674654537854665E-2</v>
      </c>
      <c r="I6782">
        <f t="shared" si="635"/>
        <v>245.60807796884257</v>
      </c>
      <c r="J6782">
        <f t="shared" si="632"/>
        <v>9.7653467109241028</v>
      </c>
    </row>
    <row r="6783" spans="1:10" x14ac:dyDescent="0.25">
      <c r="A6783">
        <v>15379.5</v>
      </c>
      <c r="B6783">
        <v>8.6036399999999996E-4</v>
      </c>
      <c r="E6783">
        <f t="shared" si="630"/>
        <v>256.32499999999999</v>
      </c>
      <c r="F6783">
        <f t="shared" si="631"/>
        <v>4.3138340277673312E-2</v>
      </c>
      <c r="G6783">
        <f t="shared" si="633"/>
        <v>0.95686165972232673</v>
      </c>
      <c r="H6783">
        <f t="shared" si="634"/>
        <v>3.6679206841073363E-2</v>
      </c>
      <c r="I6783">
        <f t="shared" si="635"/>
        <v>245.64475717568365</v>
      </c>
      <c r="J6783">
        <f t="shared" si="632"/>
        <v>9.766805071637835</v>
      </c>
    </row>
    <row r="6784" spans="1:10" x14ac:dyDescent="0.25">
      <c r="A6784">
        <v>15381.8</v>
      </c>
      <c r="B6784">
        <v>8.6087399999999997E-4</v>
      </c>
      <c r="E6784">
        <f t="shared" si="630"/>
        <v>256.36333333333334</v>
      </c>
      <c r="F6784">
        <f t="shared" si="631"/>
        <v>4.316391149350942E-2</v>
      </c>
      <c r="G6784">
        <f t="shared" si="633"/>
        <v>0.9568360885064906</v>
      </c>
      <c r="H6784">
        <f t="shared" si="634"/>
        <v>3.5088460111378367E-2</v>
      </c>
      <c r="I6784">
        <f t="shared" si="635"/>
        <v>245.67984563579503</v>
      </c>
      <c r="J6784">
        <f t="shared" si="632"/>
        <v>9.7682001844589355</v>
      </c>
    </row>
    <row r="6785" spans="1:10" x14ac:dyDescent="0.25">
      <c r="A6785">
        <v>15384</v>
      </c>
      <c r="B6785">
        <v>8.5601099999999995E-4</v>
      </c>
      <c r="E6785">
        <f t="shared" si="630"/>
        <v>256.39999999999998</v>
      </c>
      <c r="F6785">
        <f t="shared" si="631"/>
        <v>4.2920082429566339E-2</v>
      </c>
      <c r="G6785">
        <f t="shared" si="633"/>
        <v>0.95707991757043365</v>
      </c>
      <c r="H6785">
        <f t="shared" si="634"/>
        <v>3.6685187204719451E-2</v>
      </c>
      <c r="I6785">
        <f t="shared" si="635"/>
        <v>245.71653082299974</v>
      </c>
      <c r="J6785">
        <f t="shared" si="632"/>
        <v>9.7696587829511827</v>
      </c>
    </row>
    <row r="6786" spans="1:10" x14ac:dyDescent="0.25">
      <c r="A6786">
        <v>15386.3</v>
      </c>
      <c r="B6786">
        <v>8.5900400000000002E-4</v>
      </c>
      <c r="E6786">
        <f t="shared" si="630"/>
        <v>256.43833333333333</v>
      </c>
      <c r="F6786">
        <f t="shared" si="631"/>
        <v>4.3070150368777038E-2</v>
      </c>
      <c r="G6786">
        <f t="shared" si="633"/>
        <v>0.95692984963122296</v>
      </c>
      <c r="H6786">
        <f t="shared" si="634"/>
        <v>3.6685557193471462E-2</v>
      </c>
      <c r="I6786">
        <f t="shared" si="635"/>
        <v>245.75321638019321</v>
      </c>
      <c r="J6786">
        <f t="shared" si="632"/>
        <v>9.7711173961541373</v>
      </c>
    </row>
    <row r="6787" spans="1:10" x14ac:dyDescent="0.25">
      <c r="A6787">
        <v>15388.6</v>
      </c>
      <c r="B6787">
        <v>8.5562599999999996E-4</v>
      </c>
      <c r="E6787">
        <f t="shared" si="630"/>
        <v>256.47666666666669</v>
      </c>
      <c r="F6787">
        <f t="shared" si="631"/>
        <v>4.2900778668592023E-2</v>
      </c>
      <c r="G6787">
        <f t="shared" si="633"/>
        <v>0.95709922133140801</v>
      </c>
      <c r="H6787">
        <f t="shared" si="634"/>
        <v>3.5087676930218838E-2</v>
      </c>
      <c r="I6787">
        <f t="shared" si="635"/>
        <v>245.78830405712344</v>
      </c>
      <c r="J6787">
        <f t="shared" si="632"/>
        <v>9.7725124778360524</v>
      </c>
    </row>
    <row r="6788" spans="1:10" x14ac:dyDescent="0.25">
      <c r="A6788">
        <v>15390.8</v>
      </c>
      <c r="B6788">
        <v>8.6211100000000004E-4</v>
      </c>
      <c r="E6788">
        <f t="shared" ref="E6788:E6851" si="636">A6788/60</f>
        <v>256.51333333333332</v>
      </c>
      <c r="F6788">
        <f t="shared" ref="F6788:F6851" si="637">B6788/$D$4</f>
        <v>4.3225934226821694E-2</v>
      </c>
      <c r="G6788">
        <f t="shared" si="633"/>
        <v>0.95677406577317825</v>
      </c>
      <c r="H6788">
        <f t="shared" si="634"/>
        <v>3.6674238420689252E-2</v>
      </c>
      <c r="I6788">
        <f t="shared" si="635"/>
        <v>245.82497829554413</v>
      </c>
      <c r="J6788">
        <f t="shared" ref="J6788:J6851" si="638">I6788*($M$3*$M$4*$M$6*$M$7)/($M$5*$M$8*$M$9)</f>
        <v>9.7739706410060041</v>
      </c>
    </row>
    <row r="6789" spans="1:10" x14ac:dyDescent="0.25">
      <c r="A6789">
        <v>15393.1</v>
      </c>
      <c r="B6789">
        <v>8.6429699999999998E-4</v>
      </c>
      <c r="E6789">
        <f t="shared" si="636"/>
        <v>256.55166666666668</v>
      </c>
      <c r="F6789">
        <f t="shared" si="637"/>
        <v>4.333553947744468E-2</v>
      </c>
      <c r="G6789">
        <f t="shared" ref="G6789:G6852" si="639">1-F6789</f>
        <v>0.95666446052255527</v>
      </c>
      <c r="H6789">
        <f t="shared" ref="H6789:H6852" si="640">(G6789+G6790)*(E6790-E6789)/2</f>
        <v>3.66747102764199E-2</v>
      </c>
      <c r="I6789">
        <f t="shared" si="635"/>
        <v>245.86165300582056</v>
      </c>
      <c r="J6789">
        <f t="shared" si="638"/>
        <v>9.7754288229368829</v>
      </c>
    </row>
    <row r="6790" spans="1:10" x14ac:dyDescent="0.25">
      <c r="A6790">
        <v>15395.4</v>
      </c>
      <c r="B6790">
        <v>8.6162000000000001E-4</v>
      </c>
      <c r="E6790">
        <f t="shared" si="636"/>
        <v>256.58999999999997</v>
      </c>
      <c r="F6790">
        <f t="shared" si="637"/>
        <v>4.3201315664124586E-2</v>
      </c>
      <c r="G6790">
        <f t="shared" si="639"/>
        <v>0.95679868433587545</v>
      </c>
      <c r="H6790">
        <f t="shared" si="640"/>
        <v>3.5078202460541691E-2</v>
      </c>
      <c r="I6790">
        <f t="shared" ref="I6790:I6853" si="641">H6790+I6789</f>
        <v>245.8967312082811</v>
      </c>
      <c r="J6790">
        <f t="shared" si="638"/>
        <v>9.7768235279150595</v>
      </c>
    </row>
    <row r="6791" spans="1:10" x14ac:dyDescent="0.25">
      <c r="A6791">
        <v>15397.6</v>
      </c>
      <c r="B6791">
        <v>8.6642399999999997E-4</v>
      </c>
      <c r="E6791">
        <f t="shared" si="636"/>
        <v>256.62666666666667</v>
      </c>
      <c r="F6791">
        <f t="shared" si="637"/>
        <v>4.3442186489372897E-2</v>
      </c>
      <c r="G6791">
        <f t="shared" si="639"/>
        <v>0.95655781351062708</v>
      </c>
      <c r="H6791">
        <f t="shared" si="640"/>
        <v>3.6670166622397679E-2</v>
      </c>
      <c r="I6791">
        <f t="shared" si="641"/>
        <v>245.9334013749035</v>
      </c>
      <c r="J6791">
        <f t="shared" si="638"/>
        <v>9.7782815291908154</v>
      </c>
    </row>
    <row r="6792" spans="1:10" x14ac:dyDescent="0.25">
      <c r="A6792">
        <v>15399.9</v>
      </c>
      <c r="B6792">
        <v>8.6422099999999998E-4</v>
      </c>
      <c r="E6792">
        <f t="shared" si="636"/>
        <v>256.66500000000002</v>
      </c>
      <c r="F6792">
        <f t="shared" si="637"/>
        <v>4.3331728864888709E-2</v>
      </c>
      <c r="G6792">
        <f t="shared" si="639"/>
        <v>0.95666827113511133</v>
      </c>
      <c r="H6792">
        <f t="shared" si="640"/>
        <v>3.6673311046230492E-2</v>
      </c>
      <c r="I6792">
        <f t="shared" si="641"/>
        <v>245.97007468594973</v>
      </c>
      <c r="J6792">
        <f t="shared" si="638"/>
        <v>9.7797396554884752</v>
      </c>
    </row>
    <row r="6793" spans="1:10" x14ac:dyDescent="0.25">
      <c r="A6793">
        <v>15402.2</v>
      </c>
      <c r="B6793">
        <v>8.6315199999999995E-4</v>
      </c>
      <c r="E6793">
        <f t="shared" si="636"/>
        <v>256.70333333333332</v>
      </c>
      <c r="F6793">
        <f t="shared" si="637"/>
        <v>4.327812959091068E-2</v>
      </c>
      <c r="G6793">
        <f t="shared" si="639"/>
        <v>0.95672187040908929</v>
      </c>
      <c r="H6793">
        <f t="shared" si="640"/>
        <v>3.5074825221597897E-2</v>
      </c>
      <c r="I6793">
        <f t="shared" si="641"/>
        <v>246.00514951117131</v>
      </c>
      <c r="J6793">
        <f t="shared" si="638"/>
        <v>9.7811342261880494</v>
      </c>
    </row>
    <row r="6794" spans="1:10" x14ac:dyDescent="0.25">
      <c r="A6794">
        <v>15404.4</v>
      </c>
      <c r="B6794">
        <v>8.6856599999999998E-4</v>
      </c>
      <c r="E6794">
        <f t="shared" si="636"/>
        <v>256.74</v>
      </c>
      <c r="F6794">
        <f t="shared" si="637"/>
        <v>4.3549585595884531E-2</v>
      </c>
      <c r="G6794">
        <f t="shared" si="639"/>
        <v>0.95645041440411549</v>
      </c>
      <c r="H6794">
        <f t="shared" si="640"/>
        <v>3.6671308301975306E-2</v>
      </c>
      <c r="I6794">
        <f t="shared" si="641"/>
        <v>246.04182081947329</v>
      </c>
      <c r="J6794">
        <f t="shared" si="638"/>
        <v>9.7825922728568457</v>
      </c>
    </row>
    <row r="6795" spans="1:10" x14ac:dyDescent="0.25">
      <c r="A6795">
        <v>15406.7</v>
      </c>
      <c r="B6795">
        <v>8.6089100000000002E-4</v>
      </c>
      <c r="E6795">
        <f t="shared" si="636"/>
        <v>256.77833333333336</v>
      </c>
      <c r="F6795">
        <f t="shared" si="637"/>
        <v>4.3164763867370622E-2</v>
      </c>
      <c r="G6795">
        <f t="shared" si="639"/>
        <v>0.95683523613262933</v>
      </c>
      <c r="H6795">
        <f t="shared" si="640"/>
        <v>3.6685750356375897E-2</v>
      </c>
      <c r="I6795">
        <f t="shared" si="641"/>
        <v>246.07850656982967</v>
      </c>
      <c r="J6795">
        <f t="shared" si="638"/>
        <v>9.7840508937399342</v>
      </c>
    </row>
    <row r="6796" spans="1:10" x14ac:dyDescent="0.25">
      <c r="A6796">
        <v>15409</v>
      </c>
      <c r="B6796">
        <v>8.5353800000000004E-4</v>
      </c>
      <c r="E6796">
        <f t="shared" si="636"/>
        <v>256.81666666666666</v>
      </c>
      <c r="F6796">
        <f t="shared" si="637"/>
        <v>4.2796087102580684E-2</v>
      </c>
      <c r="G6796">
        <f t="shared" si="639"/>
        <v>0.95720391289741935</v>
      </c>
      <c r="H6796">
        <f t="shared" si="640"/>
        <v>3.6683545800019784E-2</v>
      </c>
      <c r="I6796">
        <f t="shared" si="641"/>
        <v>246.1151901156297</v>
      </c>
      <c r="J6796">
        <f t="shared" si="638"/>
        <v>9.785509426970135</v>
      </c>
    </row>
    <row r="6797" spans="1:10" x14ac:dyDescent="0.25">
      <c r="A6797">
        <v>15411.3</v>
      </c>
      <c r="B6797">
        <v>8.6318500000000004E-4</v>
      </c>
      <c r="E6797">
        <f t="shared" si="636"/>
        <v>256.85499999999996</v>
      </c>
      <c r="F6797">
        <f t="shared" si="637"/>
        <v>4.3279784198994198E-2</v>
      </c>
      <c r="G6797">
        <f t="shared" si="639"/>
        <v>0.95672021580100575</v>
      </c>
      <c r="H6797">
        <f t="shared" si="640"/>
        <v>3.5080956463774023E-2</v>
      </c>
      <c r="I6797">
        <f t="shared" si="641"/>
        <v>246.15027107209349</v>
      </c>
      <c r="J6797">
        <f t="shared" si="638"/>
        <v>9.7869042414471377</v>
      </c>
    </row>
    <row r="6798" spans="1:10" x14ac:dyDescent="0.25">
      <c r="A6798">
        <v>15413.5</v>
      </c>
      <c r="B6798">
        <v>8.6186300000000004E-4</v>
      </c>
      <c r="E6798">
        <f t="shared" si="636"/>
        <v>256.89166666666665</v>
      </c>
      <c r="F6798">
        <f t="shared" si="637"/>
        <v>4.3213499596375902E-2</v>
      </c>
      <c r="G6798">
        <f t="shared" si="639"/>
        <v>0.95678650040362412</v>
      </c>
      <c r="H6798">
        <f t="shared" si="640"/>
        <v>3.6675605937557067E-2</v>
      </c>
      <c r="I6798">
        <f t="shared" si="641"/>
        <v>246.18694667803103</v>
      </c>
      <c r="J6798">
        <f t="shared" si="638"/>
        <v>9.7883624589893916</v>
      </c>
    </row>
    <row r="6799" spans="1:10" x14ac:dyDescent="0.25">
      <c r="A6799">
        <v>15415.8</v>
      </c>
      <c r="B6799">
        <v>8.6312200000000002E-4</v>
      </c>
      <c r="E6799">
        <f t="shared" si="636"/>
        <v>256.93</v>
      </c>
      <c r="F6799">
        <f t="shared" si="637"/>
        <v>4.3276625401743853E-2</v>
      </c>
      <c r="G6799">
        <f t="shared" si="639"/>
        <v>0.95672337459825618</v>
      </c>
      <c r="H6799">
        <f t="shared" si="640"/>
        <v>3.6676744734105454E-2</v>
      </c>
      <c r="I6799">
        <f t="shared" si="641"/>
        <v>246.22362342276514</v>
      </c>
      <c r="J6799">
        <f t="shared" si="638"/>
        <v>9.7898207218100541</v>
      </c>
    </row>
    <row r="6800" spans="1:10" x14ac:dyDescent="0.25">
      <c r="A6800">
        <v>15418.1</v>
      </c>
      <c r="B6800">
        <v>8.6067800000000003E-4</v>
      </c>
      <c r="E6800">
        <f t="shared" si="636"/>
        <v>256.96833333333336</v>
      </c>
      <c r="F6800">
        <f t="shared" si="637"/>
        <v>4.3154084124286132E-2</v>
      </c>
      <c r="G6800">
        <f t="shared" si="639"/>
        <v>0.95684591587571388</v>
      </c>
      <c r="H6800">
        <f t="shared" si="640"/>
        <v>3.5081278193069214E-2</v>
      </c>
      <c r="I6800">
        <f t="shared" si="641"/>
        <v>246.25870470095822</v>
      </c>
      <c r="J6800">
        <f t="shared" si="638"/>
        <v>9.7912155490789754</v>
      </c>
    </row>
    <row r="6801" spans="1:10" x14ac:dyDescent="0.25">
      <c r="A6801">
        <v>15420.3</v>
      </c>
      <c r="B6801">
        <v>8.6401999999999996E-4</v>
      </c>
      <c r="E6801">
        <f t="shared" si="636"/>
        <v>257.005</v>
      </c>
      <c r="F6801">
        <f t="shared" si="637"/>
        <v>4.3321650797470954E-2</v>
      </c>
      <c r="G6801">
        <f t="shared" si="639"/>
        <v>0.95667834920252903</v>
      </c>
      <c r="H6801">
        <f t="shared" si="640"/>
        <v>3.6674996657378438E-2</v>
      </c>
      <c r="I6801">
        <f t="shared" si="641"/>
        <v>246.2953796976156</v>
      </c>
      <c r="J6801">
        <f t="shared" si="638"/>
        <v>9.7926737423963246</v>
      </c>
    </row>
    <row r="6802" spans="1:10" x14ac:dyDescent="0.25">
      <c r="A6802">
        <v>15422.6</v>
      </c>
      <c r="B6802">
        <v>8.61599E-4</v>
      </c>
      <c r="E6802">
        <f t="shared" si="636"/>
        <v>257.04333333333335</v>
      </c>
      <c r="F6802">
        <f t="shared" si="637"/>
        <v>4.3200262731707802E-2</v>
      </c>
      <c r="G6802">
        <f t="shared" si="639"/>
        <v>0.95679973726829215</v>
      </c>
      <c r="H6802">
        <f t="shared" si="640"/>
        <v>3.6678838774286453E-2</v>
      </c>
      <c r="I6802">
        <f t="shared" si="641"/>
        <v>246.33205853638989</v>
      </c>
      <c r="J6802">
        <f t="shared" si="638"/>
        <v>9.7941320884757648</v>
      </c>
    </row>
    <row r="6803" spans="1:10" x14ac:dyDescent="0.25">
      <c r="A6803">
        <v>15424.9</v>
      </c>
      <c r="B6803">
        <v>8.60022E-4</v>
      </c>
      <c r="E6803">
        <f t="shared" si="636"/>
        <v>257.08166666666665</v>
      </c>
      <c r="F6803">
        <f t="shared" si="637"/>
        <v>4.3121192521171456E-2</v>
      </c>
      <c r="G6803">
        <f t="shared" si="639"/>
        <v>0.95687880747882859</v>
      </c>
      <c r="H6803">
        <f t="shared" si="640"/>
        <v>3.5085911095757441E-2</v>
      </c>
      <c r="I6803">
        <f t="shared" si="641"/>
        <v>246.36714444748566</v>
      </c>
      <c r="J6803">
        <f t="shared" si="638"/>
        <v>9.7955270999483215</v>
      </c>
    </row>
    <row r="6804" spans="1:10" x14ac:dyDescent="0.25">
      <c r="A6804">
        <v>15427.1</v>
      </c>
      <c r="B6804">
        <v>8.5963599999999999E-4</v>
      </c>
      <c r="E6804">
        <f t="shared" si="636"/>
        <v>257.11833333333334</v>
      </c>
      <c r="F6804">
        <f t="shared" si="637"/>
        <v>4.3101838620558254E-2</v>
      </c>
      <c r="G6804">
        <f t="shared" si="639"/>
        <v>0.95689816137944173</v>
      </c>
      <c r="H6804">
        <f t="shared" si="640"/>
        <v>3.6679238554340569E-2</v>
      </c>
      <c r="I6804">
        <f t="shared" si="641"/>
        <v>246.40382368604</v>
      </c>
      <c r="J6804">
        <f t="shared" si="638"/>
        <v>9.7969854619229686</v>
      </c>
    </row>
    <row r="6805" spans="1:10" x14ac:dyDescent="0.25">
      <c r="A6805">
        <v>15429.4</v>
      </c>
      <c r="B6805">
        <v>8.6156899999999996E-4</v>
      </c>
      <c r="E6805">
        <f t="shared" si="636"/>
        <v>257.15666666666664</v>
      </c>
      <c r="F6805">
        <f t="shared" si="637"/>
        <v>4.3198758542540974E-2</v>
      </c>
      <c r="G6805">
        <f t="shared" si="639"/>
        <v>0.95680124145745904</v>
      </c>
      <c r="H6805">
        <f t="shared" si="640"/>
        <v>3.667707339943841E-2</v>
      </c>
      <c r="I6805">
        <f t="shared" si="641"/>
        <v>246.44050075943943</v>
      </c>
      <c r="J6805">
        <f t="shared" si="638"/>
        <v>9.7984437378113238</v>
      </c>
    </row>
    <row r="6806" spans="1:10" x14ac:dyDescent="0.25">
      <c r="A6806">
        <v>15431.7</v>
      </c>
      <c r="B6806">
        <v>8.6188900000000001E-4</v>
      </c>
      <c r="E6806">
        <f t="shared" si="636"/>
        <v>257.19499999999999</v>
      </c>
      <c r="F6806">
        <f t="shared" si="637"/>
        <v>4.3214803226987154E-2</v>
      </c>
      <c r="G6806">
        <f t="shared" si="639"/>
        <v>0.95678519677301288</v>
      </c>
      <c r="H6806">
        <f t="shared" si="640"/>
        <v>3.6676949429181246E-2</v>
      </c>
      <c r="I6806">
        <f t="shared" si="641"/>
        <v>246.47717770886862</v>
      </c>
      <c r="J6806">
        <f t="shared" si="638"/>
        <v>9.7999020087706388</v>
      </c>
    </row>
    <row r="6807" spans="1:10" x14ac:dyDescent="0.25">
      <c r="A6807">
        <v>15434</v>
      </c>
      <c r="B6807">
        <v>8.6169800000000004E-4</v>
      </c>
      <c r="E6807">
        <f t="shared" si="636"/>
        <v>257.23333333333335</v>
      </c>
      <c r="F6807">
        <f t="shared" si="637"/>
        <v>4.3205226555958341E-2</v>
      </c>
      <c r="G6807">
        <f t="shared" si="639"/>
        <v>0.95679477344404162</v>
      </c>
      <c r="H6807">
        <f t="shared" si="640"/>
        <v>3.5083868574001011E-2</v>
      </c>
      <c r="I6807">
        <f t="shared" si="641"/>
        <v>246.51226157744262</v>
      </c>
      <c r="J6807">
        <f t="shared" si="638"/>
        <v>9.8012969390327811</v>
      </c>
    </row>
    <row r="6808" spans="1:10" x14ac:dyDescent="0.25">
      <c r="A6808">
        <v>15436.2</v>
      </c>
      <c r="B6808">
        <v>8.6018200000000003E-4</v>
      </c>
      <c r="E6808">
        <f t="shared" si="636"/>
        <v>257.27000000000004</v>
      </c>
      <c r="F6808">
        <f t="shared" si="637"/>
        <v>4.3129214863394549E-2</v>
      </c>
      <c r="G6808">
        <f t="shared" si="639"/>
        <v>0.9568707851366054</v>
      </c>
      <c r="H6808">
        <f t="shared" si="640"/>
        <v>3.6673671424885042E-2</v>
      </c>
      <c r="I6808">
        <f t="shared" si="641"/>
        <v>246.54893524886751</v>
      </c>
      <c r="J6808">
        <f t="shared" si="638"/>
        <v>9.8027550796590521</v>
      </c>
    </row>
    <row r="6809" spans="1:10" x14ac:dyDescent="0.25">
      <c r="A6809">
        <v>15438.5</v>
      </c>
      <c r="B6809">
        <v>8.6681599999999996E-4</v>
      </c>
      <c r="E6809">
        <f t="shared" si="636"/>
        <v>257.30833333333334</v>
      </c>
      <c r="F6809">
        <f t="shared" si="637"/>
        <v>4.3461841227819473E-2</v>
      </c>
      <c r="G6809">
        <f t="shared" si="639"/>
        <v>0.95653815877218051</v>
      </c>
      <c r="H6809">
        <f t="shared" si="640"/>
        <v>3.6672843034484447E-2</v>
      </c>
      <c r="I6809">
        <f t="shared" si="641"/>
        <v>246.585608091902</v>
      </c>
      <c r="J6809">
        <f t="shared" si="638"/>
        <v>9.8042131873486245</v>
      </c>
    </row>
    <row r="6810" spans="1:10" x14ac:dyDescent="0.25">
      <c r="A6810">
        <v>15440.8</v>
      </c>
      <c r="B6810">
        <v>8.6104400000000005E-4</v>
      </c>
      <c r="E6810">
        <f t="shared" si="636"/>
        <v>257.34666666666664</v>
      </c>
      <c r="F6810">
        <f t="shared" si="637"/>
        <v>4.3172435232121456E-2</v>
      </c>
      <c r="G6810">
        <f t="shared" si="639"/>
        <v>0.95682756476787856</v>
      </c>
      <c r="H6810">
        <f t="shared" si="640"/>
        <v>3.5083003581664017E-2</v>
      </c>
      <c r="I6810">
        <f t="shared" si="641"/>
        <v>246.62069109548366</v>
      </c>
      <c r="J6810">
        <f t="shared" si="638"/>
        <v>9.8056080832187789</v>
      </c>
    </row>
    <row r="6811" spans="1:10" x14ac:dyDescent="0.25">
      <c r="A6811">
        <v>15443</v>
      </c>
      <c r="B6811">
        <v>8.6177699999999999E-4</v>
      </c>
      <c r="E6811">
        <f t="shared" si="636"/>
        <v>257.38333333333333</v>
      </c>
      <c r="F6811">
        <f t="shared" si="637"/>
        <v>4.3209187587430989E-2</v>
      </c>
      <c r="G6811">
        <f t="shared" si="639"/>
        <v>0.95679081241256903</v>
      </c>
      <c r="H6811">
        <f t="shared" si="640"/>
        <v>3.6674751599893342E-2</v>
      </c>
      <c r="I6811">
        <f t="shared" si="641"/>
        <v>246.65736584708355</v>
      </c>
      <c r="J6811">
        <f t="shared" si="638"/>
        <v>9.807066266792674</v>
      </c>
    </row>
    <row r="6812" spans="1:10" x14ac:dyDescent="0.25">
      <c r="A6812">
        <v>15445.3</v>
      </c>
      <c r="B6812">
        <v>8.6409699999999998E-4</v>
      </c>
      <c r="E6812">
        <f t="shared" si="636"/>
        <v>257.42166666666668</v>
      </c>
      <c r="F6812">
        <f t="shared" si="637"/>
        <v>4.3325511549665817E-2</v>
      </c>
      <c r="G6812">
        <f t="shared" si="639"/>
        <v>0.9566744884503342</v>
      </c>
      <c r="H6812">
        <f t="shared" si="640"/>
        <v>3.666763340065423E-2</v>
      </c>
      <c r="I6812">
        <f t="shared" si="641"/>
        <v>246.69403348048422</v>
      </c>
      <c r="J6812">
        <f t="shared" si="638"/>
        <v>9.8085241673478496</v>
      </c>
    </row>
    <row r="6813" spans="1:10" x14ac:dyDescent="0.25">
      <c r="A6813">
        <v>15447.6</v>
      </c>
      <c r="B6813">
        <v>8.6918399999999995E-4</v>
      </c>
      <c r="E6813">
        <f t="shared" si="636"/>
        <v>257.45999999999998</v>
      </c>
      <c r="F6813">
        <f t="shared" si="637"/>
        <v>4.3580571892721222E-2</v>
      </c>
      <c r="G6813">
        <f t="shared" si="639"/>
        <v>0.95641942810727876</v>
      </c>
      <c r="H6813">
        <f t="shared" si="640"/>
        <v>3.5077701481983067E-2</v>
      </c>
      <c r="I6813">
        <f t="shared" si="641"/>
        <v>246.7291111819662</v>
      </c>
      <c r="J6813">
        <f t="shared" si="638"/>
        <v>9.8099188524071792</v>
      </c>
    </row>
    <row r="6814" spans="1:10" x14ac:dyDescent="0.25">
      <c r="A6814">
        <v>15449.8</v>
      </c>
      <c r="B6814">
        <v>8.5940500000000004E-4</v>
      </c>
      <c r="E6814">
        <f t="shared" si="636"/>
        <v>257.49666666666667</v>
      </c>
      <c r="F6814">
        <f t="shared" si="637"/>
        <v>4.3090256363973664E-2</v>
      </c>
      <c r="G6814">
        <f t="shared" si="639"/>
        <v>0.95690974363602632</v>
      </c>
      <c r="H6814">
        <f t="shared" si="640"/>
        <v>3.6679789212979125E-2</v>
      </c>
      <c r="I6814">
        <f t="shared" si="641"/>
        <v>246.76579097117917</v>
      </c>
      <c r="J6814">
        <f t="shared" si="638"/>
        <v>9.8113772362759448</v>
      </c>
    </row>
    <row r="6815" spans="1:10" x14ac:dyDescent="0.25">
      <c r="A6815">
        <v>15452.1</v>
      </c>
      <c r="B6815">
        <v>8.61227E-4</v>
      </c>
      <c r="E6815">
        <f t="shared" si="636"/>
        <v>257.53500000000003</v>
      </c>
      <c r="F6815">
        <f t="shared" si="637"/>
        <v>4.3181610786039118E-2</v>
      </c>
      <c r="G6815">
        <f t="shared" si="639"/>
        <v>0.9568183892139609</v>
      </c>
      <c r="H6815">
        <f t="shared" si="640"/>
        <v>3.6680186109949608E-2</v>
      </c>
      <c r="I6815">
        <f t="shared" si="641"/>
        <v>246.80247115728912</v>
      </c>
      <c r="J6815">
        <f t="shared" si="638"/>
        <v>9.8128356359252855</v>
      </c>
    </row>
    <row r="6816" spans="1:10" x14ac:dyDescent="0.25">
      <c r="A6816">
        <v>15454.4</v>
      </c>
      <c r="B6816">
        <v>8.5899200000000005E-4</v>
      </c>
      <c r="E6816">
        <f t="shared" si="636"/>
        <v>257.57333333333332</v>
      </c>
      <c r="F6816">
        <f t="shared" si="637"/>
        <v>4.3069548693110311E-2</v>
      </c>
      <c r="G6816">
        <f t="shared" si="639"/>
        <v>0.9569304513068897</v>
      </c>
      <c r="H6816">
        <f t="shared" si="640"/>
        <v>3.5079631858080502E-2</v>
      </c>
      <c r="I6816">
        <f t="shared" si="641"/>
        <v>246.8375507891472</v>
      </c>
      <c r="J6816">
        <f t="shared" si="638"/>
        <v>9.8142303977361287</v>
      </c>
    </row>
    <row r="6817" spans="1:10" x14ac:dyDescent="0.25">
      <c r="A6817">
        <v>15456.6</v>
      </c>
      <c r="B6817">
        <v>8.6749699999999995E-4</v>
      </c>
      <c r="E6817">
        <f t="shared" si="636"/>
        <v>257.61</v>
      </c>
      <c r="F6817">
        <f t="shared" si="637"/>
        <v>4.3495986321906502E-2</v>
      </c>
      <c r="G6817">
        <f t="shared" si="639"/>
        <v>0.95650401367809346</v>
      </c>
      <c r="H6817">
        <f t="shared" si="640"/>
        <v>3.6671571618591185E-2</v>
      </c>
      <c r="I6817">
        <f t="shared" si="641"/>
        <v>246.8742223607658</v>
      </c>
      <c r="J6817">
        <f t="shared" si="638"/>
        <v>9.8156884548743619</v>
      </c>
    </row>
    <row r="6818" spans="1:10" x14ac:dyDescent="0.25">
      <c r="A6818">
        <v>15458.9</v>
      </c>
      <c r="B6818">
        <v>8.6168599999999996E-4</v>
      </c>
      <c r="E6818">
        <f t="shared" si="636"/>
        <v>257.64833333333331</v>
      </c>
      <c r="F6818">
        <f t="shared" si="637"/>
        <v>4.3204624880291607E-2</v>
      </c>
      <c r="G6818">
        <f t="shared" si="639"/>
        <v>0.95679537511970836</v>
      </c>
      <c r="H6818">
        <f t="shared" si="640"/>
        <v>3.6679132843322956E-2</v>
      </c>
      <c r="I6818">
        <f t="shared" si="641"/>
        <v>246.91090149360912</v>
      </c>
      <c r="J6818">
        <f t="shared" si="638"/>
        <v>9.8171468126459516</v>
      </c>
    </row>
    <row r="6819" spans="1:10" x14ac:dyDescent="0.25">
      <c r="A6819">
        <v>15461.2</v>
      </c>
      <c r="B6819">
        <v>8.5962899999999999E-4</v>
      </c>
      <c r="E6819">
        <f t="shared" si="636"/>
        <v>257.68666666666667</v>
      </c>
      <c r="F6819">
        <f t="shared" si="637"/>
        <v>4.3101487643085988E-2</v>
      </c>
      <c r="G6819">
        <f t="shared" si="639"/>
        <v>0.95689851235691403</v>
      </c>
      <c r="H6819">
        <f t="shared" si="640"/>
        <v>3.6676614997789819E-2</v>
      </c>
      <c r="I6819">
        <f t="shared" si="641"/>
        <v>246.9475781086069</v>
      </c>
      <c r="J6819">
        <f t="shared" si="638"/>
        <v>9.8186050703083136</v>
      </c>
    </row>
    <row r="6820" spans="1:10" x14ac:dyDescent="0.25">
      <c r="A6820">
        <v>15463.5</v>
      </c>
      <c r="B6820">
        <v>8.6430600000000002E-4</v>
      </c>
      <c r="E6820">
        <f t="shared" si="636"/>
        <v>257.72500000000002</v>
      </c>
      <c r="F6820">
        <f t="shared" si="637"/>
        <v>4.3335990734194731E-2</v>
      </c>
      <c r="G6820">
        <f t="shared" si="639"/>
        <v>0.9566640092658053</v>
      </c>
      <c r="H6820">
        <f t="shared" si="640"/>
        <v>3.5080902229343576E-2</v>
      </c>
      <c r="I6820">
        <f t="shared" si="641"/>
        <v>246.98265901083624</v>
      </c>
      <c r="J6820">
        <f t="shared" si="638"/>
        <v>9.819999882628963</v>
      </c>
    </row>
    <row r="6821" spans="1:10" x14ac:dyDescent="0.25">
      <c r="A6821">
        <v>15465.7</v>
      </c>
      <c r="B6821">
        <v>8.6080100000000001E-4</v>
      </c>
      <c r="E6821">
        <f t="shared" si="636"/>
        <v>257.76166666666666</v>
      </c>
      <c r="F6821">
        <f t="shared" si="637"/>
        <v>4.3160251299870132E-2</v>
      </c>
      <c r="G6821">
        <f t="shared" si="639"/>
        <v>0.95683974870012989</v>
      </c>
      <c r="H6821">
        <f t="shared" si="640"/>
        <v>3.6681999535393715E-2</v>
      </c>
      <c r="I6821">
        <f t="shared" si="641"/>
        <v>247.01934101037165</v>
      </c>
      <c r="J6821">
        <f t="shared" si="638"/>
        <v>9.8214583543798746</v>
      </c>
    </row>
    <row r="6822" spans="1:10" x14ac:dyDescent="0.25">
      <c r="A6822">
        <v>15468</v>
      </c>
      <c r="B6822">
        <v>8.5753100000000003E-4</v>
      </c>
      <c r="E6822">
        <f t="shared" si="636"/>
        <v>257.8</v>
      </c>
      <c r="F6822">
        <f t="shared" si="637"/>
        <v>4.2996294680685707E-2</v>
      </c>
      <c r="G6822">
        <f t="shared" si="639"/>
        <v>0.95700370531931434</v>
      </c>
      <c r="H6822">
        <f t="shared" si="640"/>
        <v>3.6679681579833236E-2</v>
      </c>
      <c r="I6822">
        <f t="shared" si="641"/>
        <v>247.05602069195149</v>
      </c>
      <c r="J6822">
        <f t="shared" si="638"/>
        <v>9.8229167339691585</v>
      </c>
    </row>
    <row r="6823" spans="1:10" x14ac:dyDescent="0.25">
      <c r="A6823">
        <v>15470.3</v>
      </c>
      <c r="B6823">
        <v>8.6321300000000004E-4</v>
      </c>
      <c r="E6823">
        <f t="shared" si="636"/>
        <v>257.83833333333331</v>
      </c>
      <c r="F6823">
        <f t="shared" si="637"/>
        <v>4.3281188108883241E-2</v>
      </c>
      <c r="G6823">
        <f t="shared" si="639"/>
        <v>0.95671881189111674</v>
      </c>
      <c r="H6823">
        <f t="shared" si="640"/>
        <v>3.5085144460678744E-2</v>
      </c>
      <c r="I6823">
        <f t="shared" si="641"/>
        <v>247.09110583641217</v>
      </c>
      <c r="J6823">
        <f t="shared" si="638"/>
        <v>9.8243117149603982</v>
      </c>
    </row>
    <row r="6824" spans="1:10" x14ac:dyDescent="0.25">
      <c r="A6824">
        <v>15472.5</v>
      </c>
      <c r="B6824">
        <v>8.5727899999999996E-4</v>
      </c>
      <c r="E6824">
        <f t="shared" si="636"/>
        <v>257.875</v>
      </c>
      <c r="F6824">
        <f t="shared" si="637"/>
        <v>4.2983659491684333E-2</v>
      </c>
      <c r="G6824">
        <f t="shared" si="639"/>
        <v>0.95701634050831563</v>
      </c>
      <c r="H6824">
        <f t="shared" si="640"/>
        <v>3.6681129821519665E-2</v>
      </c>
      <c r="I6824">
        <f t="shared" si="641"/>
        <v>247.12778696623369</v>
      </c>
      <c r="J6824">
        <f t="shared" si="638"/>
        <v>9.8257701521315948</v>
      </c>
    </row>
    <row r="6825" spans="1:10" x14ac:dyDescent="0.25">
      <c r="A6825">
        <v>15474.8</v>
      </c>
      <c r="B6825">
        <v>8.6195800000000002E-4</v>
      </c>
      <c r="E6825">
        <f t="shared" si="636"/>
        <v>257.9133333333333</v>
      </c>
      <c r="F6825">
        <f t="shared" si="637"/>
        <v>4.3218262862070866E-2</v>
      </c>
      <c r="G6825">
        <f t="shared" si="639"/>
        <v>0.95678173713792913</v>
      </c>
      <c r="H6825">
        <f t="shared" si="640"/>
        <v>3.6678583145748546E-2</v>
      </c>
      <c r="I6825">
        <f t="shared" si="641"/>
        <v>247.16446554937943</v>
      </c>
      <c r="J6825">
        <f t="shared" si="638"/>
        <v>9.8272284880472771</v>
      </c>
    </row>
    <row r="6826" spans="1:10" x14ac:dyDescent="0.25">
      <c r="A6826">
        <v>15477.1</v>
      </c>
      <c r="B6826">
        <v>8.5992900000000005E-4</v>
      </c>
      <c r="E6826">
        <f t="shared" si="636"/>
        <v>257.95166666666665</v>
      </c>
      <c r="F6826">
        <f t="shared" si="637"/>
        <v>4.311652953475429E-2</v>
      </c>
      <c r="G6826">
        <f t="shared" si="639"/>
        <v>0.95688347046524569</v>
      </c>
      <c r="H6826">
        <f t="shared" si="640"/>
        <v>3.508776333758426E-2</v>
      </c>
      <c r="I6826">
        <f t="shared" si="641"/>
        <v>247.199553312717</v>
      </c>
      <c r="J6826">
        <f t="shared" si="638"/>
        <v>9.8286235731647373</v>
      </c>
    </row>
    <row r="6827" spans="1:10" x14ac:dyDescent="0.25">
      <c r="A6827">
        <v>15479.3</v>
      </c>
      <c r="B6827">
        <v>8.5771399999999998E-4</v>
      </c>
      <c r="E6827">
        <f t="shared" si="636"/>
        <v>257.98833333333334</v>
      </c>
      <c r="F6827">
        <f t="shared" si="637"/>
        <v>4.3005470234603368E-2</v>
      </c>
      <c r="G6827">
        <f t="shared" si="639"/>
        <v>0.95699452976539667</v>
      </c>
      <c r="H6827">
        <f t="shared" si="640"/>
        <v>3.6677146436179066E-2</v>
      </c>
      <c r="I6827">
        <f t="shared" si="641"/>
        <v>247.23623045915318</v>
      </c>
      <c r="J6827">
        <f t="shared" si="638"/>
        <v>9.8300818519570239</v>
      </c>
    </row>
    <row r="6828" spans="1:10" x14ac:dyDescent="0.25">
      <c r="A6828">
        <v>15481.6</v>
      </c>
      <c r="B6828">
        <v>8.6566799999999999E-4</v>
      </c>
      <c r="E6828">
        <f t="shared" si="636"/>
        <v>258.0266666666667</v>
      </c>
      <c r="F6828">
        <f t="shared" si="637"/>
        <v>4.3404280922368796E-2</v>
      </c>
      <c r="G6828">
        <f t="shared" si="639"/>
        <v>0.95659571907763119</v>
      </c>
      <c r="H6828">
        <f t="shared" si="640"/>
        <v>3.6674033725559087E-2</v>
      </c>
      <c r="I6828">
        <f t="shared" si="641"/>
        <v>247.27290449287872</v>
      </c>
      <c r="J6828">
        <f t="shared" si="638"/>
        <v>9.8315400069883232</v>
      </c>
    </row>
    <row r="6829" spans="1:10" x14ac:dyDescent="0.25">
      <c r="A6829">
        <v>15483.9</v>
      </c>
      <c r="B6829">
        <v>8.6095300000000002E-4</v>
      </c>
      <c r="E6829">
        <f t="shared" si="636"/>
        <v>258.065</v>
      </c>
      <c r="F6829">
        <f t="shared" si="637"/>
        <v>4.3167872524982075E-2</v>
      </c>
      <c r="G6829">
        <f t="shared" si="639"/>
        <v>0.95683212747501789</v>
      </c>
      <c r="H6829">
        <f t="shared" si="640"/>
        <v>3.5085776888657334E-2</v>
      </c>
      <c r="I6829">
        <f t="shared" si="641"/>
        <v>247.30799026976737</v>
      </c>
      <c r="J6829">
        <f t="shared" si="638"/>
        <v>9.8329350131248212</v>
      </c>
    </row>
    <row r="6830" spans="1:10" x14ac:dyDescent="0.25">
      <c r="A6830">
        <v>15486.1</v>
      </c>
      <c r="B6830">
        <v>8.5885099999999999E-4</v>
      </c>
      <c r="E6830">
        <f t="shared" si="636"/>
        <v>258.10166666666669</v>
      </c>
      <c r="F6830">
        <f t="shared" si="637"/>
        <v>4.3062479004026211E-2</v>
      </c>
      <c r="G6830">
        <f t="shared" si="639"/>
        <v>0.95693752099597384</v>
      </c>
      <c r="H6830">
        <f t="shared" si="640"/>
        <v>3.6678023838022294E-2</v>
      </c>
      <c r="I6830">
        <f t="shared" si="641"/>
        <v>247.34466829360539</v>
      </c>
      <c r="J6830">
        <f t="shared" si="638"/>
        <v>9.8343933268024983</v>
      </c>
    </row>
    <row r="6831" spans="1:10" x14ac:dyDescent="0.25">
      <c r="A6831">
        <v>15488.4</v>
      </c>
      <c r="B6831">
        <v>8.6361800000000002E-4</v>
      </c>
      <c r="E6831">
        <f t="shared" si="636"/>
        <v>258.14</v>
      </c>
      <c r="F6831">
        <f t="shared" si="637"/>
        <v>4.3301494662635436E-2</v>
      </c>
      <c r="G6831">
        <f t="shared" si="639"/>
        <v>0.95669850533736456</v>
      </c>
      <c r="H6831">
        <f t="shared" si="640"/>
        <v>3.6676772603388072E-2</v>
      </c>
      <c r="I6831">
        <f t="shared" si="641"/>
        <v>247.38134506620878</v>
      </c>
      <c r="J6831">
        <f t="shared" si="638"/>
        <v>9.8358515907312398</v>
      </c>
    </row>
    <row r="6832" spans="1:10" x14ac:dyDescent="0.25">
      <c r="A6832">
        <v>15490.7</v>
      </c>
      <c r="B6832">
        <v>8.60153E-4</v>
      </c>
      <c r="E6832">
        <f t="shared" si="636"/>
        <v>258.17833333333334</v>
      </c>
      <c r="F6832">
        <f t="shared" si="637"/>
        <v>4.3127760813866614E-2</v>
      </c>
      <c r="G6832">
        <f t="shared" si="639"/>
        <v>0.9568722391861334</v>
      </c>
      <c r="H6832">
        <f t="shared" si="640"/>
        <v>3.6677765326400762E-2</v>
      </c>
      <c r="I6832">
        <f t="shared" si="641"/>
        <v>247.41802283153518</v>
      </c>
      <c r="J6832">
        <f t="shared" si="638"/>
        <v>9.8373098941305273</v>
      </c>
    </row>
    <row r="6833" spans="1:10" x14ac:dyDescent="0.25">
      <c r="A6833">
        <v>15493</v>
      </c>
      <c r="B6833">
        <v>8.6258500000000002E-4</v>
      </c>
      <c r="E6833">
        <f t="shared" si="636"/>
        <v>258.21666666666664</v>
      </c>
      <c r="F6833">
        <f t="shared" si="637"/>
        <v>4.3249700415657601E-2</v>
      </c>
      <c r="G6833">
        <f t="shared" si="639"/>
        <v>0.95675029958434243</v>
      </c>
      <c r="H6833">
        <f t="shared" si="640"/>
        <v>3.5079842360997794E-2</v>
      </c>
      <c r="I6833">
        <f t="shared" si="641"/>
        <v>247.45310267389618</v>
      </c>
      <c r="J6833">
        <f t="shared" si="638"/>
        <v>9.8387046643109404</v>
      </c>
    </row>
    <row r="6834" spans="1:10" x14ac:dyDescent="0.25">
      <c r="A6834">
        <v>15495.2</v>
      </c>
      <c r="B6834">
        <v>8.6367499999999995E-4</v>
      </c>
      <c r="E6834">
        <f t="shared" si="636"/>
        <v>258.25333333333333</v>
      </c>
      <c r="F6834">
        <f t="shared" si="637"/>
        <v>4.3304352622052407E-2</v>
      </c>
      <c r="G6834">
        <f t="shared" si="639"/>
        <v>0.95669564737794754</v>
      </c>
      <c r="H6834">
        <f t="shared" si="640"/>
        <v>3.6677921971043664E-2</v>
      </c>
      <c r="I6834">
        <f t="shared" si="641"/>
        <v>247.48978059586722</v>
      </c>
      <c r="J6834">
        <f t="shared" si="638"/>
        <v>9.8401629739383978</v>
      </c>
    </row>
    <row r="6835" spans="1:10" x14ac:dyDescent="0.25">
      <c r="A6835">
        <v>15497.5</v>
      </c>
      <c r="B6835">
        <v>8.5890000000000001E-4</v>
      </c>
      <c r="E6835">
        <f t="shared" si="636"/>
        <v>258.29166666666669</v>
      </c>
      <c r="F6835">
        <f t="shared" si="637"/>
        <v>4.3064935846332031E-2</v>
      </c>
      <c r="G6835">
        <f t="shared" si="639"/>
        <v>0.95693506415366802</v>
      </c>
      <c r="H6835">
        <f t="shared" si="640"/>
        <v>3.6684116639808598E-2</v>
      </c>
      <c r="I6835">
        <f t="shared" si="641"/>
        <v>247.52646471250702</v>
      </c>
      <c r="J6835">
        <f t="shared" si="638"/>
        <v>9.8416215298651171</v>
      </c>
    </row>
    <row r="6836" spans="1:10" x14ac:dyDescent="0.25">
      <c r="A6836">
        <v>15499.8</v>
      </c>
      <c r="B6836">
        <v>8.5722900000000004E-4</v>
      </c>
      <c r="E6836">
        <f t="shared" si="636"/>
        <v>258.33</v>
      </c>
      <c r="F6836">
        <f t="shared" si="637"/>
        <v>4.298115250973962E-2</v>
      </c>
      <c r="G6836">
        <f t="shared" si="639"/>
        <v>0.95701884749026034</v>
      </c>
      <c r="H6836">
        <f t="shared" si="640"/>
        <v>3.5086114244861022E-2</v>
      </c>
      <c r="I6836">
        <f t="shared" si="641"/>
        <v>247.56155082675187</v>
      </c>
      <c r="J6836">
        <f t="shared" si="638"/>
        <v>9.8430165494148554</v>
      </c>
    </row>
    <row r="6837" spans="1:10" x14ac:dyDescent="0.25">
      <c r="A6837">
        <v>15502</v>
      </c>
      <c r="B6837">
        <v>8.6220800000000005E-4</v>
      </c>
      <c r="E6837">
        <f t="shared" si="636"/>
        <v>258.36666666666667</v>
      </c>
      <c r="F6837">
        <f t="shared" si="637"/>
        <v>4.3230797771794449E-2</v>
      </c>
      <c r="G6837">
        <f t="shared" si="639"/>
        <v>0.9567692022282055</v>
      </c>
      <c r="H6837">
        <f t="shared" si="640"/>
        <v>3.6675657832028932E-2</v>
      </c>
      <c r="I6837">
        <f t="shared" si="641"/>
        <v>247.5982264845839</v>
      </c>
      <c r="J6837">
        <f t="shared" si="638"/>
        <v>9.8444747690204277</v>
      </c>
    </row>
    <row r="6838" spans="1:10" x14ac:dyDescent="0.25">
      <c r="A6838">
        <v>15504.3</v>
      </c>
      <c r="B6838">
        <v>8.6272300000000003E-4</v>
      </c>
      <c r="E6838">
        <f t="shared" si="636"/>
        <v>258.40499999999997</v>
      </c>
      <c r="F6838">
        <f t="shared" si="637"/>
        <v>4.3256619685825018E-2</v>
      </c>
      <c r="G6838">
        <f t="shared" si="639"/>
        <v>0.95674338031417494</v>
      </c>
      <c r="H6838">
        <f t="shared" si="640"/>
        <v>3.6670133948066334E-2</v>
      </c>
      <c r="I6838">
        <f t="shared" si="641"/>
        <v>247.63489661853197</v>
      </c>
      <c r="J6838">
        <f t="shared" si="638"/>
        <v>9.8459327689970593</v>
      </c>
    </row>
    <row r="6839" spans="1:10" x14ac:dyDescent="0.25">
      <c r="A6839">
        <v>15506.6</v>
      </c>
      <c r="B6839">
        <v>8.6795600000000002E-4</v>
      </c>
      <c r="E6839">
        <f t="shared" si="636"/>
        <v>258.44333333333333</v>
      </c>
      <c r="F6839">
        <f t="shared" si="637"/>
        <v>4.3519000416158998E-2</v>
      </c>
      <c r="G6839">
        <f t="shared" si="639"/>
        <v>0.95648099958384103</v>
      </c>
      <c r="H6839">
        <f t="shared" si="640"/>
        <v>3.5077685855074571E-2</v>
      </c>
      <c r="I6839">
        <f t="shared" si="641"/>
        <v>247.66997430438704</v>
      </c>
      <c r="J6839">
        <f t="shared" si="638"/>
        <v>9.8473274534350654</v>
      </c>
    </row>
    <row r="6840" spans="1:10" x14ac:dyDescent="0.25">
      <c r="A6840">
        <v>15508.8</v>
      </c>
      <c r="B6840">
        <v>8.6065000000000002E-4</v>
      </c>
      <c r="E6840">
        <f t="shared" si="636"/>
        <v>258.47999999999996</v>
      </c>
      <c r="F6840">
        <f t="shared" si="637"/>
        <v>4.3152680214397096E-2</v>
      </c>
      <c r="G6840">
        <f t="shared" si="639"/>
        <v>0.95684731978560289</v>
      </c>
      <c r="H6840">
        <f t="shared" si="640"/>
        <v>3.6677994046774576E-2</v>
      </c>
      <c r="I6840">
        <f t="shared" si="641"/>
        <v>247.70665229843382</v>
      </c>
      <c r="J6840">
        <f t="shared" si="638"/>
        <v>9.8487857659282447</v>
      </c>
    </row>
    <row r="6841" spans="1:10" x14ac:dyDescent="0.25">
      <c r="A6841">
        <v>15511.1</v>
      </c>
      <c r="B6841">
        <v>8.6185000000000005E-4</v>
      </c>
      <c r="E6841">
        <f t="shared" si="636"/>
        <v>258.51833333333332</v>
      </c>
      <c r="F6841">
        <f t="shared" si="637"/>
        <v>4.3212847781070277E-2</v>
      </c>
      <c r="G6841">
        <f t="shared" si="639"/>
        <v>0.95678715221892974</v>
      </c>
      <c r="H6841">
        <f t="shared" si="640"/>
        <v>3.6673658931812736E-2</v>
      </c>
      <c r="I6841">
        <f t="shared" si="641"/>
        <v>247.74332595736564</v>
      </c>
      <c r="J6841">
        <f t="shared" si="638"/>
        <v>9.8502439060577913</v>
      </c>
    </row>
    <row r="6842" spans="1:10" x14ac:dyDescent="0.25">
      <c r="A6842">
        <v>15513.4</v>
      </c>
      <c r="B6842">
        <v>8.6516100000000003E-4</v>
      </c>
      <c r="E6842">
        <f t="shared" si="636"/>
        <v>258.55666666666667</v>
      </c>
      <c r="F6842">
        <f t="shared" si="637"/>
        <v>4.3378860125449371E-2</v>
      </c>
      <c r="G6842">
        <f t="shared" si="639"/>
        <v>0.95662113987455066</v>
      </c>
      <c r="H6842">
        <f t="shared" si="640"/>
        <v>3.507776950475984E-2</v>
      </c>
      <c r="I6842">
        <f t="shared" si="641"/>
        <v>247.77840372687041</v>
      </c>
      <c r="J6842">
        <f t="shared" si="638"/>
        <v>9.8516385938216988</v>
      </c>
    </row>
    <row r="6843" spans="1:10" x14ac:dyDescent="0.25">
      <c r="A6843">
        <v>15515.6</v>
      </c>
      <c r="B6843">
        <v>8.6335399999999999E-4</v>
      </c>
      <c r="E6843">
        <f t="shared" si="636"/>
        <v>258.59333333333336</v>
      </c>
      <c r="F6843">
        <f t="shared" si="637"/>
        <v>4.3288257797967335E-2</v>
      </c>
      <c r="G6843">
        <f t="shared" si="639"/>
        <v>0.9567117422020327</v>
      </c>
      <c r="H6843">
        <f t="shared" si="640"/>
        <v>3.6668015882532934E-2</v>
      </c>
      <c r="I6843">
        <f t="shared" si="641"/>
        <v>247.81507174275293</v>
      </c>
      <c r="J6843">
        <f t="shared" si="638"/>
        <v>9.8530965095843062</v>
      </c>
    </row>
    <row r="6844" spans="1:10" x14ac:dyDescent="0.25">
      <c r="A6844">
        <v>15517.9</v>
      </c>
      <c r="B6844">
        <v>8.6952899999999996E-4</v>
      </c>
      <c r="E6844">
        <f t="shared" si="636"/>
        <v>258.63166666666666</v>
      </c>
      <c r="F6844">
        <f t="shared" si="637"/>
        <v>4.3597870068139762E-2</v>
      </c>
      <c r="G6844">
        <f t="shared" si="639"/>
        <v>0.95640212993186025</v>
      </c>
      <c r="H6844">
        <f t="shared" si="640"/>
        <v>3.6668233070789785E-2</v>
      </c>
      <c r="I6844">
        <f t="shared" si="641"/>
        <v>247.85173997582373</v>
      </c>
      <c r="J6844">
        <f t="shared" si="638"/>
        <v>9.8545544339822939</v>
      </c>
    </row>
    <row r="6845" spans="1:10" x14ac:dyDescent="0.25">
      <c r="A6845">
        <v>15520.2</v>
      </c>
      <c r="B6845">
        <v>8.6312800000000001E-4</v>
      </c>
      <c r="E6845">
        <f t="shared" si="636"/>
        <v>258.67</v>
      </c>
      <c r="F6845">
        <f t="shared" si="637"/>
        <v>4.3276926239577219E-2</v>
      </c>
      <c r="G6845">
        <f t="shared" si="639"/>
        <v>0.95672307376042276</v>
      </c>
      <c r="H6845">
        <f t="shared" si="640"/>
        <v>3.6672547043482842E-2</v>
      </c>
      <c r="I6845">
        <f t="shared" si="641"/>
        <v>247.88841252286721</v>
      </c>
      <c r="J6845">
        <f t="shared" si="638"/>
        <v>9.8560125299032997</v>
      </c>
    </row>
    <row r="6846" spans="1:10" x14ac:dyDescent="0.25">
      <c r="A6846">
        <v>15522.5</v>
      </c>
      <c r="B6846">
        <v>8.6503999999999997E-4</v>
      </c>
      <c r="E6846">
        <f t="shared" si="636"/>
        <v>258.70833333333331</v>
      </c>
      <c r="F6846">
        <f t="shared" si="637"/>
        <v>4.3372793229143156E-2</v>
      </c>
      <c r="G6846">
        <f t="shared" si="639"/>
        <v>0.95662720677085689</v>
      </c>
      <c r="H6846">
        <f t="shared" si="640"/>
        <v>3.5078697004513319E-2</v>
      </c>
      <c r="I6846">
        <f t="shared" si="641"/>
        <v>247.92349121987172</v>
      </c>
      <c r="J6846">
        <f t="shared" si="638"/>
        <v>9.85740725454448</v>
      </c>
    </row>
    <row r="6847" spans="1:10" x14ac:dyDescent="0.25">
      <c r="A6847">
        <v>15524.7</v>
      </c>
      <c r="B6847">
        <v>8.6246599999999999E-4</v>
      </c>
      <c r="E6847">
        <f t="shared" si="636"/>
        <v>258.745</v>
      </c>
      <c r="F6847">
        <f t="shared" si="637"/>
        <v>4.3243733798629176E-2</v>
      </c>
      <c r="G6847">
        <f t="shared" si="639"/>
        <v>0.95675626620137078</v>
      </c>
      <c r="H6847">
        <f t="shared" si="640"/>
        <v>3.6673887652132156E-2</v>
      </c>
      <c r="I6847">
        <f t="shared" si="641"/>
        <v>247.96016510752386</v>
      </c>
      <c r="J6847">
        <f t="shared" si="638"/>
        <v>9.8588654037679202</v>
      </c>
    </row>
    <row r="6848" spans="1:10" x14ac:dyDescent="0.25">
      <c r="A6848">
        <v>15527</v>
      </c>
      <c r="B6848">
        <v>8.6430700000000003E-4</v>
      </c>
      <c r="E6848">
        <f t="shared" si="636"/>
        <v>258.78333333333336</v>
      </c>
      <c r="F6848">
        <f t="shared" si="637"/>
        <v>4.3336040873833623E-2</v>
      </c>
      <c r="G6848">
        <f t="shared" si="639"/>
        <v>0.95666395912616642</v>
      </c>
      <c r="H6848">
        <f t="shared" si="640"/>
        <v>3.6670933508120195E-2</v>
      </c>
      <c r="I6848">
        <f t="shared" si="641"/>
        <v>247.996836041032</v>
      </c>
      <c r="J6848">
        <f t="shared" si="638"/>
        <v>9.8603234355349603</v>
      </c>
    </row>
    <row r="6849" spans="1:10" x14ac:dyDescent="0.25">
      <c r="A6849">
        <v>15529.3</v>
      </c>
      <c r="B6849">
        <v>8.6554000000000004E-4</v>
      </c>
      <c r="E6849">
        <f t="shared" si="636"/>
        <v>258.82166666666666</v>
      </c>
      <c r="F6849">
        <f t="shared" si="637"/>
        <v>4.3397863048590321E-2</v>
      </c>
      <c r="G6849">
        <f t="shared" si="639"/>
        <v>0.95660213695140972</v>
      </c>
      <c r="H6849">
        <f t="shared" si="640"/>
        <v>3.5080355289503685E-2</v>
      </c>
      <c r="I6849">
        <f t="shared" si="641"/>
        <v>248.03191639632149</v>
      </c>
      <c r="J6849">
        <f t="shared" si="638"/>
        <v>9.8617182261093461</v>
      </c>
    </row>
    <row r="6850" spans="1:10" x14ac:dyDescent="0.25">
      <c r="A6850">
        <v>15531.5</v>
      </c>
      <c r="B6850">
        <v>8.6016200000000004E-4</v>
      </c>
      <c r="E6850">
        <f t="shared" si="636"/>
        <v>258.85833333333335</v>
      </c>
      <c r="F6850">
        <f t="shared" si="637"/>
        <v>4.3128212070616664E-2</v>
      </c>
      <c r="G6850">
        <f t="shared" si="639"/>
        <v>0.95687178792938332</v>
      </c>
      <c r="H6850">
        <f t="shared" si="640"/>
        <v>3.66760585730928E-2</v>
      </c>
      <c r="I6850">
        <f t="shared" si="641"/>
        <v>248.06859245489457</v>
      </c>
      <c r="J6850">
        <f t="shared" si="638"/>
        <v>9.8631764616483331</v>
      </c>
    </row>
    <row r="6851" spans="1:10" x14ac:dyDescent="0.25">
      <c r="A6851">
        <v>15533.8</v>
      </c>
      <c r="B6851">
        <v>8.6435199999999998E-4</v>
      </c>
      <c r="E6851">
        <f t="shared" si="636"/>
        <v>258.89666666666665</v>
      </c>
      <c r="F6851">
        <f t="shared" si="637"/>
        <v>4.3338297157583867E-2</v>
      </c>
      <c r="G6851">
        <f t="shared" si="639"/>
        <v>0.95666170284241614</v>
      </c>
      <c r="H6851">
        <f t="shared" si="640"/>
        <v>3.6672203963058085E-2</v>
      </c>
      <c r="I6851">
        <f t="shared" si="641"/>
        <v>248.10526465885764</v>
      </c>
      <c r="J6851">
        <f t="shared" si="638"/>
        <v>9.8646345439285028</v>
      </c>
    </row>
    <row r="6852" spans="1:10" x14ac:dyDescent="0.25">
      <c r="A6852">
        <v>15536.1</v>
      </c>
      <c r="B6852">
        <v>8.6417299999999998E-4</v>
      </c>
      <c r="E6852">
        <f t="shared" ref="E6852:E6915" si="642">A6852/60</f>
        <v>258.935</v>
      </c>
      <c r="F6852">
        <f t="shared" ref="F6852:F6915" si="643">B6852/$D$4</f>
        <v>4.3329322162221781E-2</v>
      </c>
      <c r="G6852">
        <f t="shared" si="639"/>
        <v>0.95667067783777826</v>
      </c>
      <c r="H6852">
        <f t="shared" si="640"/>
        <v>3.5077117772965898E-2</v>
      </c>
      <c r="I6852">
        <f t="shared" si="641"/>
        <v>248.14034177663061</v>
      </c>
      <c r="J6852">
        <f t="shared" ref="J6852:J6915" si="644">I6852*($M$3*$M$4*$M$6*$M$7)/($M$5*$M$8*$M$9)</f>
        <v>9.8660292057796362</v>
      </c>
    </row>
    <row r="6853" spans="1:10" x14ac:dyDescent="0.25">
      <c r="A6853">
        <v>15538.3</v>
      </c>
      <c r="B6853">
        <v>8.6505100000000004E-4</v>
      </c>
      <c r="E6853">
        <f t="shared" si="642"/>
        <v>258.97166666666664</v>
      </c>
      <c r="F6853">
        <f t="shared" si="643"/>
        <v>4.3373344765170997E-2</v>
      </c>
      <c r="G6853">
        <f t="shared" ref="G6853:G6916" si="645">1-F6853</f>
        <v>0.95662665523482904</v>
      </c>
      <c r="H6853">
        <f t="shared" ref="H6853:H6916" si="646">(G6853+G6854)*(E6854-E6853)/2</f>
        <v>3.6672699844086748E-2</v>
      </c>
      <c r="I6853">
        <f t="shared" si="641"/>
        <v>248.17701447647468</v>
      </c>
      <c r="J6853">
        <f t="shared" si="644"/>
        <v>9.8674873077759742</v>
      </c>
    </row>
    <row r="6854" spans="1:10" x14ac:dyDescent="0.25">
      <c r="A6854">
        <v>15540.6</v>
      </c>
      <c r="B6854">
        <v>8.6295800000000004E-4</v>
      </c>
      <c r="E6854">
        <f t="shared" si="642"/>
        <v>259.01</v>
      </c>
      <c r="F6854">
        <f t="shared" si="643"/>
        <v>4.3268402500965183E-2</v>
      </c>
      <c r="G6854">
        <f t="shared" si="645"/>
        <v>0.9567315974990348</v>
      </c>
      <c r="H6854">
        <f t="shared" si="646"/>
        <v>3.6673697372202552E-2</v>
      </c>
      <c r="I6854">
        <f t="shared" ref="I6854:I6917" si="647">H6854+I6853</f>
        <v>248.21368817384689</v>
      </c>
      <c r="J6854">
        <f t="shared" si="644"/>
        <v>9.8689454494339071</v>
      </c>
    </row>
    <row r="6855" spans="1:10" x14ac:dyDescent="0.25">
      <c r="A6855">
        <v>15542.9</v>
      </c>
      <c r="B6855">
        <v>8.6401299999999996E-4</v>
      </c>
      <c r="E6855">
        <f t="shared" si="642"/>
        <v>259.04833333333335</v>
      </c>
      <c r="F6855">
        <f t="shared" si="643"/>
        <v>4.3321299819998688E-2</v>
      </c>
      <c r="G6855">
        <f t="shared" si="645"/>
        <v>0.95667870018000134</v>
      </c>
      <c r="H6855">
        <f t="shared" si="646"/>
        <v>3.5080148463438862E-2</v>
      </c>
      <c r="I6855">
        <f t="shared" si="647"/>
        <v>248.24876832231033</v>
      </c>
      <c r="J6855">
        <f t="shared" si="644"/>
        <v>9.8703402317849136</v>
      </c>
    </row>
    <row r="6856" spans="1:10" x14ac:dyDescent="0.25">
      <c r="A6856">
        <v>15545.1</v>
      </c>
      <c r="B6856">
        <v>8.6191399999999997E-4</v>
      </c>
      <c r="E6856">
        <f t="shared" si="642"/>
        <v>259.08499999999998</v>
      </c>
      <c r="F6856">
        <f t="shared" si="643"/>
        <v>4.3216056717959514E-2</v>
      </c>
      <c r="G6856">
        <f t="shared" si="645"/>
        <v>0.95678394328204053</v>
      </c>
      <c r="H6856">
        <f t="shared" si="646"/>
        <v>3.668068391305216E-2</v>
      </c>
      <c r="I6856">
        <f t="shared" si="647"/>
        <v>248.28544900622339</v>
      </c>
      <c r="J6856">
        <f t="shared" si="644"/>
        <v>9.871798651226845</v>
      </c>
    </row>
    <row r="6857" spans="1:10" x14ac:dyDescent="0.25">
      <c r="A6857">
        <v>15547.4</v>
      </c>
      <c r="B6857">
        <v>8.5778700000000005E-4</v>
      </c>
      <c r="E6857">
        <f t="shared" si="642"/>
        <v>259.12333333333333</v>
      </c>
      <c r="F6857">
        <f t="shared" si="643"/>
        <v>4.3009130428242656E-2</v>
      </c>
      <c r="G6857">
        <f t="shared" si="645"/>
        <v>0.95699086957175739</v>
      </c>
      <c r="H6857">
        <f t="shared" si="646"/>
        <v>3.6675192703366513E-2</v>
      </c>
      <c r="I6857">
        <f t="shared" si="647"/>
        <v>248.32212419892676</v>
      </c>
      <c r="J6857">
        <f t="shared" si="644"/>
        <v>9.8732568523389599</v>
      </c>
    </row>
    <row r="6858" spans="1:10" x14ac:dyDescent="0.25">
      <c r="A6858">
        <v>15549.7</v>
      </c>
      <c r="B6858">
        <v>8.6762799999999995E-4</v>
      </c>
      <c r="E6858">
        <f t="shared" si="642"/>
        <v>259.16166666666669</v>
      </c>
      <c r="F6858">
        <f t="shared" si="643"/>
        <v>4.350255461460166E-2</v>
      </c>
      <c r="G6858">
        <f t="shared" si="645"/>
        <v>0.95649744538539838</v>
      </c>
      <c r="H6858">
        <f t="shared" si="646"/>
        <v>3.6670245425142432E-2</v>
      </c>
      <c r="I6858">
        <f t="shared" si="647"/>
        <v>248.3587944443519</v>
      </c>
      <c r="J6858">
        <f t="shared" si="644"/>
        <v>9.8747148567479037</v>
      </c>
    </row>
    <row r="6859" spans="1:10" x14ac:dyDescent="0.25">
      <c r="A6859">
        <v>15552</v>
      </c>
      <c r="B6859">
        <v>8.62935E-4</v>
      </c>
      <c r="E6859">
        <f t="shared" si="642"/>
        <v>259.2</v>
      </c>
      <c r="F6859">
        <f t="shared" si="643"/>
        <v>4.3267249289270615E-2</v>
      </c>
      <c r="G6859">
        <f t="shared" si="645"/>
        <v>0.95673275071072938</v>
      </c>
      <c r="H6859">
        <f t="shared" si="646"/>
        <v>3.5075510964725838E-2</v>
      </c>
      <c r="I6859">
        <f t="shared" si="647"/>
        <v>248.39386995531663</v>
      </c>
      <c r="J6859">
        <f t="shared" si="644"/>
        <v>9.8761094547125392</v>
      </c>
    </row>
    <row r="6860" spans="1:10" x14ac:dyDescent="0.25">
      <c r="A6860">
        <v>15554.2</v>
      </c>
      <c r="B6860">
        <v>8.68037E-4</v>
      </c>
      <c r="E6860">
        <f t="shared" si="642"/>
        <v>259.23666666666668</v>
      </c>
      <c r="F6860">
        <f t="shared" si="643"/>
        <v>4.3523061726909437E-2</v>
      </c>
      <c r="G6860">
        <f t="shared" si="645"/>
        <v>0.95647693827309055</v>
      </c>
      <c r="H6860">
        <f t="shared" si="646"/>
        <v>3.66672903201751E-2</v>
      </c>
      <c r="I6860">
        <f t="shared" si="647"/>
        <v>248.4305372456368</v>
      </c>
      <c r="J6860">
        <f t="shared" si="644"/>
        <v>9.8775673416268788</v>
      </c>
    </row>
    <row r="6861" spans="1:10" x14ac:dyDescent="0.25">
      <c r="A6861">
        <v>15556.5</v>
      </c>
      <c r="B6861">
        <v>8.6560100000000002E-4</v>
      </c>
      <c r="E6861">
        <f t="shared" si="642"/>
        <v>259.27499999999998</v>
      </c>
      <c r="F6861">
        <f t="shared" si="643"/>
        <v>4.3400921566562875E-2</v>
      </c>
      <c r="G6861">
        <f t="shared" si="645"/>
        <v>0.95659907843343717</v>
      </c>
      <c r="H6861">
        <f t="shared" si="646"/>
        <v>3.6671451492427377E-2</v>
      </c>
      <c r="I6861">
        <f t="shared" si="647"/>
        <v>248.46720869712922</v>
      </c>
      <c r="J6861">
        <f t="shared" si="644"/>
        <v>9.8790253939889077</v>
      </c>
    </row>
    <row r="6862" spans="1:10" x14ac:dyDescent="0.25">
      <c r="A6862">
        <v>15558.8</v>
      </c>
      <c r="B6862">
        <v>8.6370700000000002E-4</v>
      </c>
      <c r="E6862">
        <f t="shared" si="642"/>
        <v>259.31333333333333</v>
      </c>
      <c r="F6862">
        <f t="shared" si="643"/>
        <v>4.3305957090497033E-2</v>
      </c>
      <c r="G6862">
        <f t="shared" si="645"/>
        <v>0.956694042909503</v>
      </c>
      <c r="H6862">
        <f t="shared" si="646"/>
        <v>3.5076526710243777E-2</v>
      </c>
      <c r="I6862">
        <f t="shared" si="647"/>
        <v>248.50228522383946</v>
      </c>
      <c r="J6862">
        <f t="shared" si="644"/>
        <v>9.8804200323394618</v>
      </c>
    </row>
    <row r="6863" spans="1:10" x14ac:dyDescent="0.25">
      <c r="A6863">
        <v>15561</v>
      </c>
      <c r="B6863">
        <v>8.6616000000000004E-4</v>
      </c>
      <c r="E6863">
        <f t="shared" si="642"/>
        <v>259.35000000000002</v>
      </c>
      <c r="F6863">
        <f t="shared" si="643"/>
        <v>4.3428949624704803E-2</v>
      </c>
      <c r="G6863">
        <f t="shared" si="645"/>
        <v>0.95657105037529522</v>
      </c>
      <c r="H6863">
        <f t="shared" si="646"/>
        <v>3.6670443393149996E-2</v>
      </c>
      <c r="I6863">
        <f t="shared" si="647"/>
        <v>248.53895566723261</v>
      </c>
      <c r="J6863">
        <f t="shared" si="644"/>
        <v>9.8818780446195902</v>
      </c>
    </row>
    <row r="6864" spans="1:10" x14ac:dyDescent="0.25">
      <c r="A6864">
        <v>15563.3</v>
      </c>
      <c r="B6864">
        <v>8.6419700000000003E-4</v>
      </c>
      <c r="E6864">
        <f t="shared" si="642"/>
        <v>259.38833333333332</v>
      </c>
      <c r="F6864">
        <f t="shared" si="643"/>
        <v>4.3330525513555249E-2</v>
      </c>
      <c r="G6864">
        <f t="shared" si="645"/>
        <v>0.95666947448644479</v>
      </c>
      <c r="H6864">
        <f t="shared" si="646"/>
        <v>3.6670280982557389E-2</v>
      </c>
      <c r="I6864">
        <f t="shared" si="647"/>
        <v>248.57562594821516</v>
      </c>
      <c r="J6864">
        <f t="shared" si="644"/>
        <v>9.883336050442292</v>
      </c>
    </row>
    <row r="6865" spans="1:10" x14ac:dyDescent="0.25">
      <c r="A6865">
        <v>15565.6</v>
      </c>
      <c r="B6865">
        <v>8.6632899999999999E-4</v>
      </c>
      <c r="E6865">
        <f t="shared" si="642"/>
        <v>259.42666666666668</v>
      </c>
      <c r="F6865">
        <f t="shared" si="643"/>
        <v>4.343742322367794E-2</v>
      </c>
      <c r="G6865">
        <f t="shared" si="645"/>
        <v>0.95656257677632206</v>
      </c>
      <c r="H6865">
        <f t="shared" si="646"/>
        <v>3.5078526028290306E-2</v>
      </c>
      <c r="I6865">
        <f t="shared" si="647"/>
        <v>248.61070447424345</v>
      </c>
      <c r="J6865">
        <f t="shared" si="644"/>
        <v>9.8847307682854808</v>
      </c>
    </row>
    <row r="6866" spans="1:10" x14ac:dyDescent="0.25">
      <c r="A6866">
        <v>15567.8</v>
      </c>
      <c r="B6866">
        <v>8.6136299999999997E-4</v>
      </c>
      <c r="E6866">
        <f t="shared" si="642"/>
        <v>259.46333333333331</v>
      </c>
      <c r="F6866">
        <f t="shared" si="643"/>
        <v>4.3188429776928744E-2</v>
      </c>
      <c r="G6866">
        <f t="shared" si="645"/>
        <v>0.95681157022307128</v>
      </c>
      <c r="H6866">
        <f t="shared" si="646"/>
        <v>3.6670755721371649E-2</v>
      </c>
      <c r="I6866">
        <f t="shared" si="647"/>
        <v>248.64737522996481</v>
      </c>
      <c r="J6866">
        <f t="shared" si="644"/>
        <v>9.8861887929837415</v>
      </c>
    </row>
    <row r="6867" spans="1:10" x14ac:dyDescent="0.25">
      <c r="A6867">
        <v>15570.1</v>
      </c>
      <c r="B6867">
        <v>8.6866899999999997E-4</v>
      </c>
      <c r="E6867">
        <f t="shared" si="642"/>
        <v>259.50166666666667</v>
      </c>
      <c r="F6867">
        <f t="shared" si="643"/>
        <v>4.3554749978690646E-2</v>
      </c>
      <c r="G6867">
        <f t="shared" si="645"/>
        <v>0.95644525002130931</v>
      </c>
      <c r="H6867">
        <f t="shared" si="646"/>
        <v>3.6665229915335169E-2</v>
      </c>
      <c r="I6867">
        <f t="shared" si="647"/>
        <v>248.68404045988015</v>
      </c>
      <c r="J6867">
        <f t="shared" si="644"/>
        <v>9.887646597976639</v>
      </c>
    </row>
    <row r="6868" spans="1:10" x14ac:dyDescent="0.25">
      <c r="A6868">
        <v>15572.4</v>
      </c>
      <c r="B6868">
        <v>8.6711299999999998E-4</v>
      </c>
      <c r="E6868">
        <f t="shared" si="642"/>
        <v>259.54000000000002</v>
      </c>
      <c r="F6868">
        <f t="shared" si="643"/>
        <v>4.3476732700571084E-2</v>
      </c>
      <c r="G6868">
        <f t="shared" si="645"/>
        <v>0.95652326729942894</v>
      </c>
      <c r="H6868">
        <f t="shared" si="646"/>
        <v>3.6665718108231507E-2</v>
      </c>
      <c r="I6868">
        <f t="shared" si="647"/>
        <v>248.72070617798838</v>
      </c>
      <c r="J6868">
        <f t="shared" si="644"/>
        <v>9.8891044223800257</v>
      </c>
    </row>
    <row r="6869" spans="1:10" x14ac:dyDescent="0.25">
      <c r="A6869">
        <v>15574.7</v>
      </c>
      <c r="B6869">
        <v>8.68161E-4</v>
      </c>
      <c r="E6869">
        <f t="shared" si="642"/>
        <v>259.57833333333332</v>
      </c>
      <c r="F6869">
        <f t="shared" si="643"/>
        <v>4.3529279042132336E-2</v>
      </c>
      <c r="G6869">
        <f t="shared" si="645"/>
        <v>0.95647072095786767</v>
      </c>
      <c r="H6869">
        <f t="shared" si="646"/>
        <v>3.5071038926766787E-2</v>
      </c>
      <c r="I6869">
        <f t="shared" si="647"/>
        <v>248.75577721691513</v>
      </c>
      <c r="J6869">
        <f t="shared" si="644"/>
        <v>9.8904988425369851</v>
      </c>
    </row>
    <row r="6870" spans="1:10" x14ac:dyDescent="0.25">
      <c r="A6870">
        <v>15576.9</v>
      </c>
      <c r="B6870">
        <v>8.6767599999999995E-4</v>
      </c>
      <c r="E6870">
        <f t="shared" si="642"/>
        <v>259.61500000000001</v>
      </c>
      <c r="F6870">
        <f t="shared" si="643"/>
        <v>4.3504961317268588E-2</v>
      </c>
      <c r="G6870">
        <f t="shared" si="645"/>
        <v>0.95649503868273145</v>
      </c>
      <c r="H6870">
        <f t="shared" si="646"/>
        <v>3.6663002294745159E-2</v>
      </c>
      <c r="I6870">
        <f t="shared" si="647"/>
        <v>248.79244021920988</v>
      </c>
      <c r="J6870">
        <f t="shared" si="644"/>
        <v>9.891956558959965</v>
      </c>
    </row>
    <row r="6871" spans="1:10" x14ac:dyDescent="0.25">
      <c r="A6871">
        <v>15579.2</v>
      </c>
      <c r="B6871">
        <v>8.7042399999999996E-4</v>
      </c>
      <c r="E6871">
        <f t="shared" si="642"/>
        <v>259.65333333333336</v>
      </c>
      <c r="F6871">
        <f t="shared" si="643"/>
        <v>4.3642745044950179E-2</v>
      </c>
      <c r="G6871">
        <f t="shared" si="645"/>
        <v>0.95635725495504986</v>
      </c>
      <c r="H6871">
        <f t="shared" si="646"/>
        <v>3.6665831507381473E-2</v>
      </c>
      <c r="I6871">
        <f t="shared" si="647"/>
        <v>248.82910605071726</v>
      </c>
      <c r="J6871">
        <f t="shared" si="644"/>
        <v>9.8934143878720882</v>
      </c>
    </row>
    <row r="6872" spans="1:10" x14ac:dyDescent="0.25">
      <c r="A6872">
        <v>15581.5</v>
      </c>
      <c r="B6872">
        <v>8.64732E-4</v>
      </c>
      <c r="E6872">
        <f t="shared" si="642"/>
        <v>259.69166666666666</v>
      </c>
      <c r="F6872">
        <f t="shared" si="643"/>
        <v>4.3357350220363709E-2</v>
      </c>
      <c r="G6872">
        <f t="shared" si="645"/>
        <v>0.95664264977963631</v>
      </c>
      <c r="H6872">
        <f t="shared" si="646"/>
        <v>3.5075453053442916E-2</v>
      </c>
      <c r="I6872">
        <f t="shared" si="647"/>
        <v>248.86418150377071</v>
      </c>
      <c r="J6872">
        <f t="shared" si="644"/>
        <v>9.8948089835341797</v>
      </c>
    </row>
    <row r="6873" spans="1:10" x14ac:dyDescent="0.25">
      <c r="A6873">
        <v>15583.7</v>
      </c>
      <c r="B6873">
        <v>8.6630300000000002E-4</v>
      </c>
      <c r="E6873">
        <f t="shared" si="642"/>
        <v>259.72833333333335</v>
      </c>
      <c r="F6873">
        <f t="shared" si="643"/>
        <v>4.3436119593066688E-2</v>
      </c>
      <c r="G6873">
        <f t="shared" si="645"/>
        <v>0.9565638804069333</v>
      </c>
      <c r="H6873">
        <f t="shared" si="646"/>
        <v>3.6677009972740815E-2</v>
      </c>
      <c r="I6873">
        <f t="shared" si="647"/>
        <v>248.90085851374346</v>
      </c>
      <c r="J6873">
        <f t="shared" si="644"/>
        <v>9.896267256900698</v>
      </c>
    </row>
    <row r="6874" spans="1:10" x14ac:dyDescent="0.25">
      <c r="A6874">
        <v>15586</v>
      </c>
      <c r="B6874">
        <v>8.5722100000000002E-4</v>
      </c>
      <c r="E6874">
        <f t="shared" si="642"/>
        <v>259.76666666666665</v>
      </c>
      <c r="F6874">
        <f t="shared" si="643"/>
        <v>4.2980751392628469E-2</v>
      </c>
      <c r="G6874">
        <f t="shared" si="645"/>
        <v>0.95701924860737153</v>
      </c>
      <c r="H6874">
        <f t="shared" si="646"/>
        <v>3.6678116095012245E-2</v>
      </c>
      <c r="I6874">
        <f t="shared" si="647"/>
        <v>248.93753662983846</v>
      </c>
      <c r="J6874">
        <f t="shared" si="644"/>
        <v>9.8977255742465005</v>
      </c>
    </row>
    <row r="6875" spans="1:10" x14ac:dyDescent="0.25">
      <c r="A6875">
        <v>15588.3</v>
      </c>
      <c r="B6875">
        <v>8.65152E-4</v>
      </c>
      <c r="E6875">
        <f t="shared" si="642"/>
        <v>259.80500000000001</v>
      </c>
      <c r="F6875">
        <f t="shared" si="643"/>
        <v>4.3378408868699321E-2</v>
      </c>
      <c r="G6875">
        <f t="shared" si="645"/>
        <v>0.95662159113130063</v>
      </c>
      <c r="H6875">
        <f t="shared" si="646"/>
        <v>3.5073473039048605E-2</v>
      </c>
      <c r="I6875">
        <f t="shared" si="647"/>
        <v>248.97261010287752</v>
      </c>
      <c r="J6875">
        <f t="shared" si="644"/>
        <v>9.8991200911834643</v>
      </c>
    </row>
    <row r="6876" spans="1:10" x14ac:dyDescent="0.25">
      <c r="A6876">
        <v>15590.5</v>
      </c>
      <c r="B6876">
        <v>8.68037E-4</v>
      </c>
      <c r="E6876">
        <f t="shared" si="642"/>
        <v>259.84166666666664</v>
      </c>
      <c r="F6876">
        <f t="shared" si="643"/>
        <v>4.3523061726909437E-2</v>
      </c>
      <c r="G6876">
        <f t="shared" si="645"/>
        <v>0.95647693827309055</v>
      </c>
      <c r="H6876">
        <f t="shared" si="646"/>
        <v>3.6669143147018746E-2</v>
      </c>
      <c r="I6876">
        <f t="shared" si="647"/>
        <v>249.00927924602453</v>
      </c>
      <c r="J6876">
        <f t="shared" si="644"/>
        <v>9.9005780517659669</v>
      </c>
    </row>
    <row r="6877" spans="1:10" x14ac:dyDescent="0.25">
      <c r="A6877">
        <v>15592.8</v>
      </c>
      <c r="B6877">
        <v>8.6367300000000002E-4</v>
      </c>
      <c r="E6877">
        <f t="shared" si="642"/>
        <v>259.88</v>
      </c>
      <c r="F6877">
        <f t="shared" si="643"/>
        <v>4.3304252342774623E-2</v>
      </c>
      <c r="G6877">
        <f t="shared" si="645"/>
        <v>0.95669574765722543</v>
      </c>
      <c r="H6877">
        <f t="shared" si="646"/>
        <v>3.6673050612643844E-2</v>
      </c>
      <c r="I6877">
        <f t="shared" si="647"/>
        <v>249.04595229663718</v>
      </c>
      <c r="J6877">
        <f t="shared" si="644"/>
        <v>9.9020361677088218</v>
      </c>
    </row>
    <row r="6878" spans="1:10" x14ac:dyDescent="0.25">
      <c r="A6878">
        <v>15595.1</v>
      </c>
      <c r="B6878">
        <v>8.6397100000000005E-4</v>
      </c>
      <c r="E6878">
        <f t="shared" si="642"/>
        <v>259.91833333333335</v>
      </c>
      <c r="F6878">
        <f t="shared" si="643"/>
        <v>4.3319193955165133E-2</v>
      </c>
      <c r="G6878">
        <f t="shared" si="645"/>
        <v>0.95668080604483485</v>
      </c>
      <c r="H6878">
        <f t="shared" si="646"/>
        <v>3.5072783619013816E-2</v>
      </c>
      <c r="I6878">
        <f t="shared" si="647"/>
        <v>249.08102508025618</v>
      </c>
      <c r="J6878">
        <f t="shared" si="644"/>
        <v>9.9034306572345283</v>
      </c>
    </row>
    <row r="6879" spans="1:10" x14ac:dyDescent="0.25">
      <c r="A6879">
        <v>15597.3</v>
      </c>
      <c r="B6879">
        <v>8.6996800000000004E-4</v>
      </c>
      <c r="E6879">
        <f t="shared" si="642"/>
        <v>259.95499999999998</v>
      </c>
      <c r="F6879">
        <f t="shared" si="643"/>
        <v>4.3619881369614373E-2</v>
      </c>
      <c r="G6879">
        <f t="shared" si="645"/>
        <v>0.95638011863038563</v>
      </c>
      <c r="H6879">
        <f t="shared" si="646"/>
        <v>3.6664684061799742E-2</v>
      </c>
      <c r="I6879">
        <f t="shared" si="647"/>
        <v>249.11768976431799</v>
      </c>
      <c r="J6879">
        <f t="shared" si="644"/>
        <v>9.9048884405243562</v>
      </c>
    </row>
    <row r="6880" spans="1:10" x14ac:dyDescent="0.25">
      <c r="A6880">
        <v>15599.6</v>
      </c>
      <c r="B6880">
        <v>8.6638199999999996E-4</v>
      </c>
      <c r="E6880">
        <f t="shared" si="642"/>
        <v>259.99333333333334</v>
      </c>
      <c r="F6880">
        <f t="shared" si="643"/>
        <v>4.3440080624539336E-2</v>
      </c>
      <c r="G6880">
        <f t="shared" si="645"/>
        <v>0.9565599193754607</v>
      </c>
      <c r="H6880">
        <f t="shared" si="646"/>
        <v>3.6667906327421944E-2</v>
      </c>
      <c r="I6880">
        <f t="shared" si="647"/>
        <v>249.1543576706454</v>
      </c>
      <c r="J6880">
        <f t="shared" si="644"/>
        <v>9.9063463519310666</v>
      </c>
    </row>
    <row r="6881" spans="1:10" x14ac:dyDescent="0.25">
      <c r="A6881">
        <v>15601.9</v>
      </c>
      <c r="B6881">
        <v>8.6661500000000005E-4</v>
      </c>
      <c r="E6881">
        <f t="shared" si="642"/>
        <v>260.03166666666664</v>
      </c>
      <c r="F6881">
        <f t="shared" si="643"/>
        <v>4.3451763160401717E-2</v>
      </c>
      <c r="G6881">
        <f t="shared" si="645"/>
        <v>0.95654823683959833</v>
      </c>
      <c r="H6881">
        <f t="shared" si="646"/>
        <v>3.6666076564920935E-2</v>
      </c>
      <c r="I6881">
        <f t="shared" si="647"/>
        <v>249.19102374721032</v>
      </c>
      <c r="J6881">
        <f t="shared" si="644"/>
        <v>9.9078041905866474</v>
      </c>
    </row>
    <row r="6882" spans="1:10" x14ac:dyDescent="0.25">
      <c r="A6882">
        <v>15604.2</v>
      </c>
      <c r="B6882">
        <v>8.6828600000000001E-4</v>
      </c>
      <c r="E6882">
        <f t="shared" si="642"/>
        <v>260.07</v>
      </c>
      <c r="F6882">
        <f t="shared" si="643"/>
        <v>4.3535546496994128E-2</v>
      </c>
      <c r="G6882">
        <f t="shared" si="645"/>
        <v>0.95646445350300591</v>
      </c>
      <c r="H6882">
        <f t="shared" si="646"/>
        <v>3.5073796606905981E-2</v>
      </c>
      <c r="I6882">
        <f t="shared" si="647"/>
        <v>249.22609754381722</v>
      </c>
      <c r="J6882">
        <f t="shared" si="644"/>
        <v>9.9091987203886287</v>
      </c>
    </row>
    <row r="6883" spans="1:10" x14ac:dyDescent="0.25">
      <c r="A6883">
        <v>15606.4</v>
      </c>
      <c r="B6883">
        <v>8.6455099999999997E-4</v>
      </c>
      <c r="E6883">
        <f t="shared" si="642"/>
        <v>260.10666666666668</v>
      </c>
      <c r="F6883">
        <f t="shared" si="643"/>
        <v>4.3348274945723839E-2</v>
      </c>
      <c r="G6883">
        <f t="shared" si="645"/>
        <v>0.9566517250542762</v>
      </c>
      <c r="H6883">
        <f t="shared" si="646"/>
        <v>3.6668654954068049E-2</v>
      </c>
      <c r="I6883">
        <f t="shared" si="647"/>
        <v>249.26276619877129</v>
      </c>
      <c r="J6883">
        <f t="shared" si="644"/>
        <v>9.9106566615606422</v>
      </c>
    </row>
    <row r="6884" spans="1:10" x14ac:dyDescent="0.25">
      <c r="A6884">
        <v>15608.7</v>
      </c>
      <c r="B6884">
        <v>8.6766700000000003E-4</v>
      </c>
      <c r="E6884">
        <f t="shared" si="642"/>
        <v>260.14500000000004</v>
      </c>
      <c r="F6884">
        <f t="shared" si="643"/>
        <v>4.3504510060518545E-2</v>
      </c>
      <c r="G6884">
        <f t="shared" si="645"/>
        <v>0.95649548993948141</v>
      </c>
      <c r="H6884">
        <f t="shared" si="646"/>
        <v>3.6667883263188053E-2</v>
      </c>
      <c r="I6884">
        <f t="shared" si="647"/>
        <v>249.29943408203448</v>
      </c>
      <c r="J6884">
        <f t="shared" si="644"/>
        <v>9.9121145720503208</v>
      </c>
    </row>
    <row r="6885" spans="1:10" x14ac:dyDescent="0.25">
      <c r="A6885">
        <v>15611</v>
      </c>
      <c r="B6885">
        <v>8.6535400000000004E-4</v>
      </c>
      <c r="E6885">
        <f t="shared" si="642"/>
        <v>260.18333333333334</v>
      </c>
      <c r="F6885">
        <f t="shared" si="643"/>
        <v>4.3388537075755976E-2</v>
      </c>
      <c r="G6885">
        <f t="shared" si="645"/>
        <v>0.95661146292424404</v>
      </c>
      <c r="H6885">
        <f t="shared" si="646"/>
        <v>3.5075410769014118E-2</v>
      </c>
      <c r="I6885">
        <f t="shared" si="647"/>
        <v>249.33450949280351</v>
      </c>
      <c r="J6885">
        <f t="shared" si="644"/>
        <v>9.9135091660311865</v>
      </c>
    </row>
    <row r="6886" spans="1:10" x14ac:dyDescent="0.25">
      <c r="A6886">
        <v>15613.2</v>
      </c>
      <c r="B6886">
        <v>8.6572699999999995E-4</v>
      </c>
      <c r="E6886">
        <f t="shared" si="642"/>
        <v>260.22000000000003</v>
      </c>
      <c r="F6886">
        <f t="shared" si="643"/>
        <v>4.3407239161063559E-2</v>
      </c>
      <c r="G6886">
        <f t="shared" si="645"/>
        <v>0.95659276083893641</v>
      </c>
      <c r="H6886">
        <f t="shared" si="646"/>
        <v>3.6666642599606648E-2</v>
      </c>
      <c r="I6886">
        <f t="shared" si="647"/>
        <v>249.37117613540312</v>
      </c>
      <c r="J6886">
        <f t="shared" si="644"/>
        <v>9.9149670271922368</v>
      </c>
    </row>
    <row r="6887" spans="1:10" x14ac:dyDescent="0.25">
      <c r="A6887">
        <v>15615.5</v>
      </c>
      <c r="B6887">
        <v>8.6858499999999995E-4</v>
      </c>
      <c r="E6887">
        <f t="shared" si="642"/>
        <v>260.25833333333333</v>
      </c>
      <c r="F6887">
        <f t="shared" si="643"/>
        <v>4.3550538249023524E-2</v>
      </c>
      <c r="G6887">
        <f t="shared" si="645"/>
        <v>0.95644946175097645</v>
      </c>
      <c r="H6887">
        <f t="shared" si="646"/>
        <v>3.6666980875091432E-2</v>
      </c>
      <c r="I6887">
        <f t="shared" si="647"/>
        <v>249.4078431162782</v>
      </c>
      <c r="J6887">
        <f t="shared" si="644"/>
        <v>9.9164249018030759</v>
      </c>
    </row>
    <row r="6888" spans="1:10" x14ac:dyDescent="0.25">
      <c r="A6888">
        <v>15617.8</v>
      </c>
      <c r="B6888">
        <v>8.6537500000000004E-4</v>
      </c>
      <c r="E6888">
        <f t="shared" si="642"/>
        <v>260.29666666666668</v>
      </c>
      <c r="F6888">
        <f t="shared" si="643"/>
        <v>4.338959000817276E-2</v>
      </c>
      <c r="G6888">
        <f t="shared" si="645"/>
        <v>0.95661040999182723</v>
      </c>
      <c r="H6888">
        <f t="shared" si="646"/>
        <v>3.5074246108714291E-2</v>
      </c>
      <c r="I6888">
        <f t="shared" si="647"/>
        <v>249.44291736238691</v>
      </c>
      <c r="J6888">
        <f t="shared" si="644"/>
        <v>9.917819449477193</v>
      </c>
    </row>
    <row r="6889" spans="1:10" x14ac:dyDescent="0.25">
      <c r="A6889">
        <v>15620</v>
      </c>
      <c r="B6889">
        <v>8.6697300000000005E-4</v>
      </c>
      <c r="E6889">
        <f t="shared" si="642"/>
        <v>260.33333333333331</v>
      </c>
      <c r="F6889">
        <f t="shared" si="643"/>
        <v>4.3469713151125883E-2</v>
      </c>
      <c r="G6889">
        <f t="shared" si="645"/>
        <v>0.95653028684887409</v>
      </c>
      <c r="H6889">
        <f t="shared" si="646"/>
        <v>3.6670416484931502E-2</v>
      </c>
      <c r="I6889">
        <f t="shared" si="647"/>
        <v>249.47958777887183</v>
      </c>
      <c r="J6889">
        <f t="shared" si="644"/>
        <v>9.9192774606874554</v>
      </c>
    </row>
    <row r="6890" spans="1:10" x14ac:dyDescent="0.25">
      <c r="A6890">
        <v>15622.3</v>
      </c>
      <c r="B6890">
        <v>8.6341200000000003E-4</v>
      </c>
      <c r="E6890">
        <f t="shared" si="642"/>
        <v>260.37166666666667</v>
      </c>
      <c r="F6890">
        <f t="shared" si="643"/>
        <v>4.3291165897023205E-2</v>
      </c>
      <c r="G6890">
        <f t="shared" si="645"/>
        <v>0.9567088341029768</v>
      </c>
      <c r="H6890">
        <f t="shared" si="646"/>
        <v>3.6670362668385754E-2</v>
      </c>
      <c r="I6890">
        <f t="shared" si="647"/>
        <v>249.51625814154022</v>
      </c>
      <c r="J6890">
        <f t="shared" si="644"/>
        <v>9.920735469757977</v>
      </c>
    </row>
    <row r="6891" spans="1:10" x14ac:dyDescent="0.25">
      <c r="A6891">
        <v>15624.6</v>
      </c>
      <c r="B6891">
        <v>8.6702899999999996E-4</v>
      </c>
      <c r="E6891">
        <f t="shared" si="642"/>
        <v>260.41000000000003</v>
      </c>
      <c r="F6891">
        <f t="shared" si="643"/>
        <v>4.3472520970903962E-2</v>
      </c>
      <c r="G6891">
        <f t="shared" si="645"/>
        <v>0.95652747902909607</v>
      </c>
      <c r="H6891">
        <f t="shared" si="646"/>
        <v>3.6667581506127978E-2</v>
      </c>
      <c r="I6891">
        <f t="shared" si="647"/>
        <v>249.55292572304634</v>
      </c>
      <c r="J6891">
        <f t="shared" si="644"/>
        <v>9.9221933682498342</v>
      </c>
    </row>
    <row r="6892" spans="1:10" x14ac:dyDescent="0.25">
      <c r="A6892">
        <v>15626.9</v>
      </c>
      <c r="B6892">
        <v>8.6630599999999996E-4</v>
      </c>
      <c r="E6892">
        <f t="shared" si="642"/>
        <v>260.44833333333332</v>
      </c>
      <c r="F6892">
        <f t="shared" si="643"/>
        <v>4.3436270011983365E-2</v>
      </c>
      <c r="G6892">
        <f t="shared" si="645"/>
        <v>0.95656372998801664</v>
      </c>
      <c r="H6892">
        <f t="shared" si="646"/>
        <v>3.507914099101573E-2</v>
      </c>
      <c r="I6892">
        <f t="shared" si="647"/>
        <v>249.58800486403734</v>
      </c>
      <c r="J6892">
        <f t="shared" si="644"/>
        <v>9.9235881105438626</v>
      </c>
    </row>
    <row r="6893" spans="1:10" x14ac:dyDescent="0.25">
      <c r="A6893">
        <v>15629.1</v>
      </c>
      <c r="B6893">
        <v>8.6071699999999999E-4</v>
      </c>
      <c r="E6893">
        <f t="shared" si="642"/>
        <v>260.48500000000001</v>
      </c>
      <c r="F6893">
        <f t="shared" si="643"/>
        <v>4.315603957020301E-2</v>
      </c>
      <c r="G6893">
        <f t="shared" si="645"/>
        <v>0.95684396042979702</v>
      </c>
      <c r="H6893">
        <f t="shared" si="646"/>
        <v>3.6677862388385052E-2</v>
      </c>
      <c r="I6893">
        <f t="shared" si="647"/>
        <v>249.62468272642573</v>
      </c>
      <c r="J6893">
        <f t="shared" si="644"/>
        <v>9.9250464178023208</v>
      </c>
    </row>
    <row r="6894" spans="1:10" x14ac:dyDescent="0.25">
      <c r="A6894">
        <v>15631.4</v>
      </c>
      <c r="B6894">
        <v>8.6191999999999996E-4</v>
      </c>
      <c r="E6894">
        <f t="shared" si="642"/>
        <v>260.52333333333331</v>
      </c>
      <c r="F6894">
        <f t="shared" si="643"/>
        <v>4.3216357555792881E-2</v>
      </c>
      <c r="G6894">
        <f t="shared" si="645"/>
        <v>0.95678364244420711</v>
      </c>
      <c r="H6894">
        <f t="shared" si="646"/>
        <v>3.6672816126265953E-2</v>
      </c>
      <c r="I6894">
        <f t="shared" si="647"/>
        <v>249.661355542552</v>
      </c>
      <c r="J6894">
        <f t="shared" si="644"/>
        <v>9.9265045244220254</v>
      </c>
    </row>
    <row r="6895" spans="1:10" x14ac:dyDescent="0.25">
      <c r="A6895">
        <v>15633.7</v>
      </c>
      <c r="B6895">
        <v>8.6596799999999995E-4</v>
      </c>
      <c r="E6895">
        <f t="shared" si="642"/>
        <v>260.56166666666667</v>
      </c>
      <c r="F6895">
        <f t="shared" si="643"/>
        <v>4.3419322814037084E-2</v>
      </c>
      <c r="G6895">
        <f t="shared" si="645"/>
        <v>0.95658067718596296</v>
      </c>
      <c r="H6895">
        <f t="shared" si="646"/>
        <v>3.5076773062948499E-2</v>
      </c>
      <c r="I6895">
        <f t="shared" si="647"/>
        <v>249.69643231561494</v>
      </c>
      <c r="J6895">
        <f t="shared" si="644"/>
        <v>9.9278991725675301</v>
      </c>
    </row>
    <row r="6896" spans="1:10" x14ac:dyDescent="0.25">
      <c r="A6896">
        <v>15635.9</v>
      </c>
      <c r="B6896">
        <v>8.6363100000000001E-4</v>
      </c>
      <c r="E6896">
        <f t="shared" si="642"/>
        <v>260.5983333333333</v>
      </c>
      <c r="F6896">
        <f t="shared" si="643"/>
        <v>4.3302146477941061E-2</v>
      </c>
      <c r="G6896">
        <f t="shared" si="645"/>
        <v>0.95669785352205894</v>
      </c>
      <c r="H6896">
        <f t="shared" si="646"/>
        <v>3.6672790179002823E-2</v>
      </c>
      <c r="I6896">
        <f t="shared" si="647"/>
        <v>249.73310510579395</v>
      </c>
      <c r="J6896">
        <f t="shared" si="644"/>
        <v>9.9293572781555728</v>
      </c>
    </row>
    <row r="6897" spans="1:10" x14ac:dyDescent="0.25">
      <c r="A6897">
        <v>15638.2</v>
      </c>
      <c r="B6897">
        <v>8.6428399999999999E-4</v>
      </c>
      <c r="E6897">
        <f t="shared" si="642"/>
        <v>260.63666666666666</v>
      </c>
      <c r="F6897">
        <f t="shared" si="643"/>
        <v>4.3334887662139054E-2</v>
      </c>
      <c r="G6897">
        <f t="shared" si="645"/>
        <v>0.95666511233786089</v>
      </c>
      <c r="H6897">
        <f t="shared" si="646"/>
        <v>3.6673991441184668E-2</v>
      </c>
      <c r="I6897">
        <f t="shared" si="647"/>
        <v>249.76977909723513</v>
      </c>
      <c r="J6897">
        <f t="shared" si="644"/>
        <v>9.9308154315056516</v>
      </c>
    </row>
    <row r="6898" spans="1:10" x14ac:dyDescent="0.25">
      <c r="A6898">
        <v>15640.5</v>
      </c>
      <c r="B6898">
        <v>8.6238099999999995E-4</v>
      </c>
      <c r="E6898">
        <f t="shared" si="642"/>
        <v>260.67500000000001</v>
      </c>
      <c r="F6898">
        <f t="shared" si="643"/>
        <v>4.3239471929323162E-2</v>
      </c>
      <c r="G6898">
        <f t="shared" si="645"/>
        <v>0.9567605280706768</v>
      </c>
      <c r="H6898">
        <f t="shared" si="646"/>
        <v>3.5078337586868513E-2</v>
      </c>
      <c r="I6898">
        <f t="shared" si="647"/>
        <v>249.804857434822</v>
      </c>
      <c r="J6898">
        <f t="shared" si="644"/>
        <v>9.9322101418564319</v>
      </c>
    </row>
    <row r="6899" spans="1:10" x14ac:dyDescent="0.25">
      <c r="A6899">
        <v>15642.7</v>
      </c>
      <c r="B6899">
        <v>8.6551599999999999E-4</v>
      </c>
      <c r="E6899">
        <f t="shared" si="642"/>
        <v>260.7116666666667</v>
      </c>
      <c r="F6899">
        <f t="shared" si="643"/>
        <v>4.3396659697256854E-2</v>
      </c>
      <c r="G6899">
        <f t="shared" si="645"/>
        <v>0.95660334030274319</v>
      </c>
      <c r="H6899">
        <f t="shared" si="646"/>
        <v>3.6667171154966663E-2</v>
      </c>
      <c r="I6899">
        <f t="shared" si="647"/>
        <v>249.84152460597696</v>
      </c>
      <c r="J6899">
        <f t="shared" si="644"/>
        <v>9.9336680240327766</v>
      </c>
    </row>
    <row r="6900" spans="1:10" x14ac:dyDescent="0.25">
      <c r="A6900">
        <v>15645</v>
      </c>
      <c r="B6900">
        <v>8.6824600000000004E-4</v>
      </c>
      <c r="E6900">
        <f t="shared" si="642"/>
        <v>260.75</v>
      </c>
      <c r="F6900">
        <f t="shared" si="643"/>
        <v>4.3533540911438351E-2</v>
      </c>
      <c r="G6900">
        <f t="shared" si="645"/>
        <v>0.95646645908856165</v>
      </c>
      <c r="H6900">
        <f t="shared" si="646"/>
        <v>3.6669449709073175E-2</v>
      </c>
      <c r="I6900">
        <f t="shared" si="647"/>
        <v>249.87819405568604</v>
      </c>
      <c r="J6900">
        <f t="shared" si="644"/>
        <v>9.9351259968041497</v>
      </c>
    </row>
    <row r="6901" spans="1:10" x14ac:dyDescent="0.25">
      <c r="A6901">
        <v>15647.3</v>
      </c>
      <c r="B6901">
        <v>8.6314499999999995E-4</v>
      </c>
      <c r="E6901">
        <f t="shared" si="642"/>
        <v>260.7883333333333</v>
      </c>
      <c r="F6901">
        <f t="shared" si="643"/>
        <v>4.3277778613438421E-2</v>
      </c>
      <c r="G6901">
        <f t="shared" si="645"/>
        <v>0.9567222213865616</v>
      </c>
      <c r="H6901">
        <f t="shared" si="646"/>
        <v>3.5075467761070324E-2</v>
      </c>
      <c r="I6901">
        <f t="shared" si="647"/>
        <v>249.9132695234471</v>
      </c>
      <c r="J6901">
        <f t="shared" si="644"/>
        <v>9.9365205930510143</v>
      </c>
    </row>
    <row r="6902" spans="1:10" x14ac:dyDescent="0.25">
      <c r="A6902">
        <v>15649.5</v>
      </c>
      <c r="B6902">
        <v>8.6787400000000003E-4</v>
      </c>
      <c r="E6902">
        <f t="shared" si="642"/>
        <v>260.82499999999999</v>
      </c>
      <c r="F6902">
        <f t="shared" si="643"/>
        <v>4.3514888965769667E-2</v>
      </c>
      <c r="G6902">
        <f t="shared" si="645"/>
        <v>0.95648511103423028</v>
      </c>
      <c r="H6902">
        <f t="shared" si="646"/>
        <v>3.6665188591916115E-2</v>
      </c>
      <c r="I6902">
        <f t="shared" si="647"/>
        <v>249.94993471203901</v>
      </c>
      <c r="J6902">
        <f t="shared" si="644"/>
        <v>9.9379783964008972</v>
      </c>
    </row>
    <row r="6903" spans="1:10" x14ac:dyDescent="0.25">
      <c r="A6903">
        <v>15651.8</v>
      </c>
      <c r="B6903">
        <v>8.6795100000000005E-4</v>
      </c>
      <c r="E6903">
        <f t="shared" si="642"/>
        <v>260.86333333333334</v>
      </c>
      <c r="F6903">
        <f t="shared" si="643"/>
        <v>4.3518749717964531E-2</v>
      </c>
      <c r="G6903">
        <f t="shared" si="645"/>
        <v>0.95648125028203546</v>
      </c>
      <c r="H6903">
        <f t="shared" si="646"/>
        <v>3.6670139714124805E-2</v>
      </c>
      <c r="I6903">
        <f t="shared" si="647"/>
        <v>249.98660485175313</v>
      </c>
      <c r="J6903">
        <f t="shared" si="644"/>
        <v>9.9394363966067854</v>
      </c>
    </row>
    <row r="6904" spans="1:10" x14ac:dyDescent="0.25">
      <c r="A6904">
        <v>15654.1</v>
      </c>
      <c r="B6904">
        <v>8.6272200000000001E-4</v>
      </c>
      <c r="E6904">
        <f t="shared" si="642"/>
        <v>260.9016666666667</v>
      </c>
      <c r="F6904">
        <f t="shared" si="643"/>
        <v>4.3256569546186126E-2</v>
      </c>
      <c r="G6904">
        <f t="shared" si="645"/>
        <v>0.95674343045381383</v>
      </c>
      <c r="H6904">
        <f t="shared" si="646"/>
        <v>3.6676818731801467E-2</v>
      </c>
      <c r="I6904">
        <f t="shared" si="647"/>
        <v>250.02328167048492</v>
      </c>
      <c r="J6904">
        <f t="shared" si="644"/>
        <v>9.9408946623695869</v>
      </c>
    </row>
    <row r="6905" spans="1:10" x14ac:dyDescent="0.25">
      <c r="A6905">
        <v>15656.4</v>
      </c>
      <c r="B6905">
        <v>8.6100100000000002E-4</v>
      </c>
      <c r="E6905">
        <f t="shared" si="642"/>
        <v>260.94</v>
      </c>
      <c r="F6905">
        <f t="shared" si="643"/>
        <v>4.3170279227649003E-2</v>
      </c>
      <c r="G6905">
        <f t="shared" si="645"/>
        <v>0.95682972077235096</v>
      </c>
      <c r="H6905">
        <f t="shared" si="646"/>
        <v>3.50823481730176E-2</v>
      </c>
      <c r="I6905">
        <f t="shared" si="647"/>
        <v>250.05836401865793</v>
      </c>
      <c r="J6905">
        <f t="shared" si="644"/>
        <v>9.9422895321807765</v>
      </c>
    </row>
    <row r="6906" spans="1:10" x14ac:dyDescent="0.25">
      <c r="A6906">
        <v>15658.6</v>
      </c>
      <c r="B6906">
        <v>8.6253299999999996E-4</v>
      </c>
      <c r="E6906">
        <f t="shared" si="642"/>
        <v>260.97666666666669</v>
      </c>
      <c r="F6906">
        <f t="shared" si="643"/>
        <v>4.3247093154435097E-2</v>
      </c>
      <c r="G6906">
        <f t="shared" si="645"/>
        <v>0.95675290684556491</v>
      </c>
      <c r="H6906">
        <f t="shared" si="646"/>
        <v>3.667931351310072E-2</v>
      </c>
      <c r="I6906">
        <f t="shared" si="647"/>
        <v>250.09504333217103</v>
      </c>
      <c r="J6906">
        <f t="shared" si="644"/>
        <v>9.9437478971357738</v>
      </c>
    </row>
    <row r="6907" spans="1:10" x14ac:dyDescent="0.25">
      <c r="A6907">
        <v>15660.9</v>
      </c>
      <c r="B6907">
        <v>8.5859399999999996E-4</v>
      </c>
      <c r="E6907">
        <f t="shared" si="642"/>
        <v>261.01499999999999</v>
      </c>
      <c r="F6907">
        <f t="shared" si="643"/>
        <v>4.3049593116830369E-2</v>
      </c>
      <c r="G6907">
        <f t="shared" si="645"/>
        <v>0.95695040688316968</v>
      </c>
      <c r="H6907">
        <f t="shared" si="646"/>
        <v>3.6676100857575986E-2</v>
      </c>
      <c r="I6907">
        <f t="shared" si="647"/>
        <v>250.13171943302859</v>
      </c>
      <c r="J6907">
        <f t="shared" si="644"/>
        <v>9.9452061343559865</v>
      </c>
    </row>
    <row r="6908" spans="1:10" x14ac:dyDescent="0.25">
      <c r="A6908">
        <v>15663.2</v>
      </c>
      <c r="B6908">
        <v>8.6587600000000002E-4</v>
      </c>
      <c r="E6908">
        <f t="shared" si="642"/>
        <v>261.05333333333334</v>
      </c>
      <c r="F6908">
        <f t="shared" si="643"/>
        <v>4.341470996725881E-2</v>
      </c>
      <c r="G6908">
        <f t="shared" si="645"/>
        <v>0.95658529003274118</v>
      </c>
      <c r="H6908">
        <f t="shared" si="646"/>
        <v>3.5075375838344643E-2</v>
      </c>
      <c r="I6908">
        <f t="shared" si="647"/>
        <v>250.16679480886694</v>
      </c>
      <c r="J6908">
        <f t="shared" si="644"/>
        <v>9.9466007269480148</v>
      </c>
    </row>
    <row r="6909" spans="1:10" x14ac:dyDescent="0.25">
      <c r="A6909">
        <v>15665.4</v>
      </c>
      <c r="B6909">
        <v>8.6524300000000002E-4</v>
      </c>
      <c r="E6909">
        <f t="shared" si="642"/>
        <v>261.08999999999997</v>
      </c>
      <c r="F6909">
        <f t="shared" si="643"/>
        <v>4.3382971575838709E-2</v>
      </c>
      <c r="G6909">
        <f t="shared" si="645"/>
        <v>0.9566170284241613</v>
      </c>
      <c r="H6909">
        <f t="shared" si="646"/>
        <v>3.6670445315223864E-2</v>
      </c>
      <c r="I6909">
        <f t="shared" si="647"/>
        <v>250.20346525418216</v>
      </c>
      <c r="J6909">
        <f t="shared" si="644"/>
        <v>9.9480587393045639</v>
      </c>
    </row>
    <row r="6910" spans="1:10" x14ac:dyDescent="0.25">
      <c r="A6910">
        <v>15667.7</v>
      </c>
      <c r="B6910">
        <v>8.6511200000000002E-4</v>
      </c>
      <c r="E6910">
        <f t="shared" si="642"/>
        <v>261.12833333333333</v>
      </c>
      <c r="F6910">
        <f t="shared" si="643"/>
        <v>4.3376403283143551E-2</v>
      </c>
      <c r="G6910">
        <f t="shared" si="645"/>
        <v>0.95662359671685648</v>
      </c>
      <c r="H6910">
        <f t="shared" si="646"/>
        <v>3.6667012588413032E-2</v>
      </c>
      <c r="I6910">
        <f t="shared" si="647"/>
        <v>250.24013226677059</v>
      </c>
      <c r="J6910">
        <f t="shared" si="644"/>
        <v>9.9495166151763232</v>
      </c>
    </row>
    <row r="6911" spans="1:10" x14ac:dyDescent="0.25">
      <c r="A6911">
        <v>15670</v>
      </c>
      <c r="B6911">
        <v>8.68815E-4</v>
      </c>
      <c r="E6911">
        <f t="shared" si="642"/>
        <v>261.16666666666669</v>
      </c>
      <c r="F6911">
        <f t="shared" si="643"/>
        <v>4.3562070365969222E-2</v>
      </c>
      <c r="G6911">
        <f t="shared" si="645"/>
        <v>0.95643792963403074</v>
      </c>
      <c r="H6911">
        <f t="shared" si="646"/>
        <v>3.5074075132545665E-2</v>
      </c>
      <c r="I6911">
        <f t="shared" si="647"/>
        <v>250.27520634190313</v>
      </c>
      <c r="J6911">
        <f t="shared" si="644"/>
        <v>9.9509111560524488</v>
      </c>
    </row>
    <row r="6912" spans="1:10" x14ac:dyDescent="0.25">
      <c r="A6912">
        <v>15672.2</v>
      </c>
      <c r="B6912">
        <v>8.6371899999999999E-4</v>
      </c>
      <c r="E6912">
        <f t="shared" si="642"/>
        <v>261.20333333333332</v>
      </c>
      <c r="F6912">
        <f t="shared" si="643"/>
        <v>4.3306558766163759E-2</v>
      </c>
      <c r="G6912">
        <f t="shared" si="645"/>
        <v>0.95669344123383626</v>
      </c>
      <c r="H6912">
        <f t="shared" si="646"/>
        <v>3.6671750366458221E-2</v>
      </c>
      <c r="I6912">
        <f t="shared" si="647"/>
        <v>250.31187809226958</v>
      </c>
      <c r="J6912">
        <f t="shared" si="644"/>
        <v>9.9523692202976726</v>
      </c>
    </row>
    <row r="6913" spans="1:10" x14ac:dyDescent="0.25">
      <c r="A6913">
        <v>15674.5</v>
      </c>
      <c r="B6913">
        <v>8.6527800000000003E-4</v>
      </c>
      <c r="E6913">
        <f t="shared" si="642"/>
        <v>261.24166666666667</v>
      </c>
      <c r="F6913">
        <f t="shared" si="643"/>
        <v>4.3384726463200012E-2</v>
      </c>
      <c r="G6913">
        <f t="shared" si="645"/>
        <v>0.95661527353679998</v>
      </c>
      <c r="H6913">
        <f t="shared" si="646"/>
        <v>3.6671617747058967E-2</v>
      </c>
      <c r="I6913">
        <f t="shared" si="647"/>
        <v>250.34854971001664</v>
      </c>
      <c r="J6913">
        <f t="shared" si="644"/>
        <v>9.9538272792699694</v>
      </c>
    </row>
    <row r="6914" spans="1:10" x14ac:dyDescent="0.25">
      <c r="A6914">
        <v>15676.8</v>
      </c>
      <c r="B6914">
        <v>8.6385699999999999E-4</v>
      </c>
      <c r="E6914">
        <f t="shared" si="642"/>
        <v>261.27999999999997</v>
      </c>
      <c r="F6914">
        <f t="shared" si="643"/>
        <v>4.3313478036331177E-2</v>
      </c>
      <c r="G6914">
        <f t="shared" si="645"/>
        <v>0.95668652196366888</v>
      </c>
      <c r="H6914">
        <f t="shared" si="646"/>
        <v>3.6673450392697968E-2</v>
      </c>
      <c r="I6914">
        <f t="shared" si="647"/>
        <v>250.38522316040934</v>
      </c>
      <c r="J6914">
        <f t="shared" si="644"/>
        <v>9.9552854111080258</v>
      </c>
    </row>
    <row r="6915" spans="1:10" x14ac:dyDescent="0.25">
      <c r="A6915">
        <v>15679.1</v>
      </c>
      <c r="B6915">
        <v>8.6337100000000004E-4</v>
      </c>
      <c r="E6915">
        <f t="shared" si="642"/>
        <v>261.31833333333333</v>
      </c>
      <c r="F6915">
        <f t="shared" si="643"/>
        <v>4.3289110171828543E-2</v>
      </c>
      <c r="G6915">
        <f t="shared" si="645"/>
        <v>0.95671088982817143</v>
      </c>
      <c r="H6915">
        <f t="shared" si="646"/>
        <v>3.5077489140557971E-2</v>
      </c>
      <c r="I6915">
        <f t="shared" si="647"/>
        <v>250.42030064954989</v>
      </c>
      <c r="J6915">
        <f t="shared" si="644"/>
        <v>9.9566800877246866</v>
      </c>
    </row>
    <row r="6916" spans="1:10" x14ac:dyDescent="0.25">
      <c r="A6916">
        <v>15681.3</v>
      </c>
      <c r="B6916">
        <v>8.6544900000000001E-4</v>
      </c>
      <c r="E6916">
        <f t="shared" ref="E6916:E6979" si="648">A6916/60</f>
        <v>261.35499999999996</v>
      </c>
      <c r="F6916">
        <f t="shared" ref="F6916:F6979" si="649">B6916/$D$4</f>
        <v>4.339330034145094E-2</v>
      </c>
      <c r="G6916">
        <f t="shared" si="645"/>
        <v>0.95660669965854905</v>
      </c>
      <c r="H6916">
        <f t="shared" si="646"/>
        <v>3.6673547454682258E-2</v>
      </c>
      <c r="I6916">
        <f t="shared" si="647"/>
        <v>250.45697419700457</v>
      </c>
      <c r="J6916">
        <f t="shared" ref="J6916:J6979" si="650">I6916*($M$3*$M$4*$M$6*$M$7)/($M$5*$M$8*$M$9)</f>
        <v>9.9581382234219173</v>
      </c>
    </row>
    <row r="6917" spans="1:10" x14ac:dyDescent="0.25">
      <c r="A6917">
        <v>15683.6</v>
      </c>
      <c r="B6917">
        <v>8.6167800000000005E-4</v>
      </c>
      <c r="E6917">
        <f t="shared" si="648"/>
        <v>261.39333333333332</v>
      </c>
      <c r="F6917">
        <f t="shared" si="649"/>
        <v>4.3204223763180456E-2</v>
      </c>
      <c r="G6917">
        <f t="shared" ref="G6917:G6980" si="651">1-F6917</f>
        <v>0.95679577623681955</v>
      </c>
      <c r="H6917">
        <f t="shared" ref="H6917:H6980" si="652">(G6917+G6918)*(E6918-E6917)/2</f>
        <v>3.6671880102773856E-2</v>
      </c>
      <c r="I6917">
        <f t="shared" si="647"/>
        <v>250.49364607710734</v>
      </c>
      <c r="J6917">
        <f t="shared" si="650"/>
        <v>9.9595962928254433</v>
      </c>
    </row>
    <row r="6918" spans="1:10" x14ac:dyDescent="0.25">
      <c r="A6918">
        <v>15685.9</v>
      </c>
      <c r="B6918">
        <v>8.6718400000000001E-4</v>
      </c>
      <c r="E6918">
        <f t="shared" si="648"/>
        <v>261.43166666666667</v>
      </c>
      <c r="F6918">
        <f t="shared" si="649"/>
        <v>4.3480292614932581E-2</v>
      </c>
      <c r="G6918">
        <f t="shared" si="651"/>
        <v>0.95651970738506742</v>
      </c>
      <c r="H6918">
        <f t="shared" si="652"/>
        <v>3.5077115934566853E-2</v>
      </c>
      <c r="I6918">
        <f t="shared" ref="I6918:I6981" si="653">H6918+I6917</f>
        <v>250.52872319304191</v>
      </c>
      <c r="J6918">
        <f t="shared" si="650"/>
        <v>9.9609909546034796</v>
      </c>
    </row>
    <row r="6919" spans="1:10" x14ac:dyDescent="0.25">
      <c r="A6919">
        <v>15688.1</v>
      </c>
      <c r="B6919">
        <v>8.6204200000000004E-4</v>
      </c>
      <c r="E6919">
        <f t="shared" si="648"/>
        <v>261.46833333333336</v>
      </c>
      <c r="F6919">
        <f t="shared" si="649"/>
        <v>4.3222474591737989E-2</v>
      </c>
      <c r="G6919">
        <f t="shared" si="651"/>
        <v>0.956777525408262</v>
      </c>
      <c r="H6919">
        <f t="shared" si="652"/>
        <v>3.6672341387397306E-2</v>
      </c>
      <c r="I6919">
        <f t="shared" si="653"/>
        <v>250.56539553442931</v>
      </c>
      <c r="J6919">
        <f t="shared" si="650"/>
        <v>9.9624490423476235</v>
      </c>
    </row>
    <row r="6920" spans="1:10" x14ac:dyDescent="0.25">
      <c r="A6920">
        <v>15690.4</v>
      </c>
      <c r="B6920">
        <v>8.6633999999999995E-4</v>
      </c>
      <c r="E6920">
        <f t="shared" si="648"/>
        <v>261.50666666666666</v>
      </c>
      <c r="F6920">
        <f t="shared" si="649"/>
        <v>4.3437974759705775E-2</v>
      </c>
      <c r="G6920">
        <f t="shared" si="651"/>
        <v>0.95656202524029421</v>
      </c>
      <c r="H6920">
        <f t="shared" si="652"/>
        <v>3.66716696416396E-2</v>
      </c>
      <c r="I6920">
        <f t="shared" si="653"/>
        <v>250.60206720407095</v>
      </c>
      <c r="J6920">
        <f t="shared" si="650"/>
        <v>9.9639071033832405</v>
      </c>
    </row>
    <row r="6921" spans="1:10" x14ac:dyDescent="0.25">
      <c r="A6921">
        <v>15692.7</v>
      </c>
      <c r="B6921">
        <v>8.6274099999999999E-4</v>
      </c>
      <c r="E6921">
        <f t="shared" si="648"/>
        <v>261.54500000000002</v>
      </c>
      <c r="F6921">
        <f t="shared" si="649"/>
        <v>4.3257522199325119E-2</v>
      </c>
      <c r="G6921">
        <f t="shared" si="651"/>
        <v>0.9567424778006749</v>
      </c>
      <c r="H6921">
        <f t="shared" si="652"/>
        <v>3.6675475240177294E-2</v>
      </c>
      <c r="I6921">
        <f t="shared" si="653"/>
        <v>250.63874267931112</v>
      </c>
      <c r="J6921">
        <f t="shared" si="650"/>
        <v>9.9653653157289828</v>
      </c>
    </row>
    <row r="6922" spans="1:10" x14ac:dyDescent="0.25">
      <c r="A6922">
        <v>15695</v>
      </c>
      <c r="B6922">
        <v>8.6238000000000005E-4</v>
      </c>
      <c r="E6922">
        <f t="shared" si="648"/>
        <v>261.58333333333331</v>
      </c>
      <c r="F6922">
        <f t="shared" si="649"/>
        <v>4.3239421789684269E-2</v>
      </c>
      <c r="G6922">
        <f t="shared" si="651"/>
        <v>0.95676057821031568</v>
      </c>
      <c r="H6922">
        <f t="shared" si="652"/>
        <v>3.5081967613158398E-2</v>
      </c>
      <c r="I6922">
        <f t="shared" si="653"/>
        <v>250.67382464692429</v>
      </c>
      <c r="J6922">
        <f t="shared" si="650"/>
        <v>9.9667601704091613</v>
      </c>
    </row>
    <row r="6923" spans="1:10" x14ac:dyDescent="0.25">
      <c r="A6923">
        <v>15697.2</v>
      </c>
      <c r="B6923">
        <v>8.6156799999999995E-4</v>
      </c>
      <c r="E6923">
        <f t="shared" si="648"/>
        <v>261.62</v>
      </c>
      <c r="F6923">
        <f t="shared" si="649"/>
        <v>4.3198708402902075E-2</v>
      </c>
      <c r="G6923">
        <f t="shared" si="651"/>
        <v>0.95680129159709792</v>
      </c>
      <c r="H6923">
        <f t="shared" si="652"/>
        <v>3.6669248858090746E-2</v>
      </c>
      <c r="I6923">
        <f t="shared" si="653"/>
        <v>250.71049389578238</v>
      </c>
      <c r="J6923">
        <f t="shared" si="650"/>
        <v>9.9682181351947232</v>
      </c>
    </row>
    <row r="6924" spans="1:10" x14ac:dyDescent="0.25">
      <c r="A6924">
        <v>15699.5</v>
      </c>
      <c r="B6924">
        <v>8.7003199999999997E-4</v>
      </c>
      <c r="E6924">
        <f t="shared" si="648"/>
        <v>261.65833333333336</v>
      </c>
      <c r="F6924">
        <f t="shared" si="649"/>
        <v>4.362309030650361E-2</v>
      </c>
      <c r="G6924">
        <f t="shared" si="651"/>
        <v>0.95637690969349642</v>
      </c>
      <c r="H6924">
        <f t="shared" si="652"/>
        <v>3.6663197379669131E-2</v>
      </c>
      <c r="I6924">
        <f t="shared" si="653"/>
        <v>250.74715709316206</v>
      </c>
      <c r="J6924">
        <f t="shared" si="650"/>
        <v>9.9696758593742558</v>
      </c>
    </row>
    <row r="6925" spans="1:10" x14ac:dyDescent="0.25">
      <c r="A6925">
        <v>15701.8</v>
      </c>
      <c r="B6925">
        <v>8.67865E-4</v>
      </c>
      <c r="E6925">
        <f t="shared" si="648"/>
        <v>261.69666666666666</v>
      </c>
      <c r="F6925">
        <f t="shared" si="649"/>
        <v>4.3514437709019617E-2</v>
      </c>
      <c r="G6925">
        <f t="shared" si="651"/>
        <v>0.95648556229098036</v>
      </c>
      <c r="H6925">
        <f t="shared" si="652"/>
        <v>3.5072547377802923E-2</v>
      </c>
      <c r="I6925">
        <f t="shared" si="653"/>
        <v>250.78222964053987</v>
      </c>
      <c r="J6925">
        <f t="shared" si="650"/>
        <v>9.9710703395070421</v>
      </c>
    </row>
    <row r="6926" spans="1:10" x14ac:dyDescent="0.25">
      <c r="A6926">
        <v>15704</v>
      </c>
      <c r="B6926">
        <v>8.6633100000000002E-4</v>
      </c>
      <c r="E6926">
        <f t="shared" si="648"/>
        <v>261.73333333333335</v>
      </c>
      <c r="F6926">
        <f t="shared" si="649"/>
        <v>4.3437523502955731E-2</v>
      </c>
      <c r="G6926">
        <f t="shared" si="651"/>
        <v>0.95656247649704429</v>
      </c>
      <c r="H6926">
        <f t="shared" si="652"/>
        <v>3.6675702038477226E-2</v>
      </c>
      <c r="I6926">
        <f t="shared" si="653"/>
        <v>250.81890534257835</v>
      </c>
      <c r="J6926">
        <f t="shared" si="650"/>
        <v>9.9725285608702574</v>
      </c>
    </row>
    <row r="6927" spans="1:10" x14ac:dyDescent="0.25">
      <c r="A6927">
        <v>15706.3</v>
      </c>
      <c r="B6927">
        <v>8.5855399999999998E-4</v>
      </c>
      <c r="E6927">
        <f t="shared" si="648"/>
        <v>261.77166666666665</v>
      </c>
      <c r="F6927">
        <f t="shared" si="649"/>
        <v>4.3047587531274592E-2</v>
      </c>
      <c r="G6927">
        <f t="shared" si="651"/>
        <v>0.95695241246872542</v>
      </c>
      <c r="H6927">
        <f t="shared" si="652"/>
        <v>3.6674577657129406E-2</v>
      </c>
      <c r="I6927">
        <f t="shared" si="653"/>
        <v>250.85557992023547</v>
      </c>
      <c r="J6927">
        <f t="shared" si="650"/>
        <v>9.9739867375282074</v>
      </c>
    </row>
    <row r="6928" spans="1:10" x14ac:dyDescent="0.25">
      <c r="A6928">
        <v>15708.6</v>
      </c>
      <c r="B6928">
        <v>8.6750100000000001E-4</v>
      </c>
      <c r="E6928">
        <f t="shared" si="648"/>
        <v>261.81</v>
      </c>
      <c r="F6928">
        <f t="shared" si="649"/>
        <v>4.3496186880462084E-2</v>
      </c>
      <c r="G6928">
        <f t="shared" si="651"/>
        <v>0.95650381311953792</v>
      </c>
      <c r="H6928">
        <f t="shared" si="652"/>
        <v>3.5069049720105355E-2</v>
      </c>
      <c r="I6928">
        <f t="shared" si="653"/>
        <v>250.89064896995558</v>
      </c>
      <c r="J6928">
        <f t="shared" si="650"/>
        <v>9.9753810785945607</v>
      </c>
    </row>
    <row r="6929" spans="1:10" x14ac:dyDescent="0.25">
      <c r="A6929">
        <v>15710.8</v>
      </c>
      <c r="B6929">
        <v>8.7049999999999996E-4</v>
      </c>
      <c r="E6929">
        <f t="shared" si="648"/>
        <v>261.84666666666664</v>
      </c>
      <c r="F6929">
        <f t="shared" si="649"/>
        <v>4.364655565750615E-2</v>
      </c>
      <c r="G6929">
        <f t="shared" si="651"/>
        <v>0.95635344434249381</v>
      </c>
      <c r="H6929">
        <f t="shared" si="652"/>
        <v>3.6662442026063551E-2</v>
      </c>
      <c r="I6929">
        <f t="shared" si="653"/>
        <v>250.92731141198163</v>
      </c>
      <c r="J6929">
        <f t="shared" si="650"/>
        <v>9.9768387727413241</v>
      </c>
    </row>
    <row r="6930" spans="1:10" x14ac:dyDescent="0.25">
      <c r="A6930">
        <v>15713.1</v>
      </c>
      <c r="B6930">
        <v>8.6818300000000002E-4</v>
      </c>
      <c r="E6930">
        <f t="shared" si="648"/>
        <v>261.88499999999999</v>
      </c>
      <c r="F6930">
        <f t="shared" si="649"/>
        <v>4.3530382114188013E-2</v>
      </c>
      <c r="G6930">
        <f t="shared" si="651"/>
        <v>0.95646961788581197</v>
      </c>
      <c r="H6930">
        <f t="shared" si="652"/>
        <v>3.6668854844095107E-2</v>
      </c>
      <c r="I6930">
        <f t="shared" si="653"/>
        <v>250.96398026682573</v>
      </c>
      <c r="J6930">
        <f t="shared" si="650"/>
        <v>9.9782967218609411</v>
      </c>
    </row>
    <row r="6931" spans="1:10" x14ac:dyDescent="0.25">
      <c r="A6931">
        <v>15715.4</v>
      </c>
      <c r="B6931">
        <v>8.6382699999999995E-4</v>
      </c>
      <c r="E6931">
        <f t="shared" si="648"/>
        <v>261.92333333333335</v>
      </c>
      <c r="F6931">
        <f t="shared" si="649"/>
        <v>4.3311973847164349E-2</v>
      </c>
      <c r="G6931">
        <f t="shared" si="651"/>
        <v>0.95668802615283566</v>
      </c>
      <c r="H6931">
        <f t="shared" si="652"/>
        <v>3.667253166738129E-2</v>
      </c>
      <c r="I6931">
        <f t="shared" si="653"/>
        <v>251.00065279849312</v>
      </c>
      <c r="J6931">
        <f t="shared" si="650"/>
        <v>9.9797548171705941</v>
      </c>
    </row>
    <row r="6932" spans="1:10" x14ac:dyDescent="0.25">
      <c r="A6932">
        <v>15717.7</v>
      </c>
      <c r="B6932">
        <v>8.6435699999999995E-4</v>
      </c>
      <c r="E6932">
        <f t="shared" si="648"/>
        <v>261.9616666666667</v>
      </c>
      <c r="F6932">
        <f t="shared" si="649"/>
        <v>4.3338547855778335E-2</v>
      </c>
      <c r="G6932">
        <f t="shared" si="651"/>
        <v>0.95666145214422171</v>
      </c>
      <c r="H6932">
        <f t="shared" si="652"/>
        <v>3.5072794649734368E-2</v>
      </c>
      <c r="I6932">
        <f t="shared" si="653"/>
        <v>251.03572559314284</v>
      </c>
      <c r="J6932">
        <f t="shared" si="650"/>
        <v>9.9811493071348831</v>
      </c>
    </row>
    <row r="6933" spans="1:10" x14ac:dyDescent="0.25">
      <c r="A6933">
        <v>15719.9</v>
      </c>
      <c r="B6933">
        <v>8.6956999999999996E-4</v>
      </c>
      <c r="E6933">
        <f t="shared" si="648"/>
        <v>261.99833333333333</v>
      </c>
      <c r="F6933">
        <f t="shared" si="649"/>
        <v>4.3599925793334431E-2</v>
      </c>
      <c r="G6933">
        <f t="shared" si="651"/>
        <v>0.95640007420666562</v>
      </c>
      <c r="H6933">
        <f t="shared" si="652"/>
        <v>3.6664423628158721E-2</v>
      </c>
      <c r="I6933">
        <f t="shared" si="653"/>
        <v>251.07239001677101</v>
      </c>
      <c r="J6933">
        <f t="shared" si="650"/>
        <v>9.9826070800699025</v>
      </c>
    </row>
    <row r="6934" spans="1:10" x14ac:dyDescent="0.25">
      <c r="A6934">
        <v>15722.2</v>
      </c>
      <c r="B6934">
        <v>8.6705099999999998E-4</v>
      </c>
      <c r="E6934">
        <f t="shared" si="648"/>
        <v>262.03666666666669</v>
      </c>
      <c r="F6934">
        <f t="shared" si="649"/>
        <v>4.3473624042959638E-2</v>
      </c>
      <c r="G6934">
        <f t="shared" si="651"/>
        <v>0.95652637595704038</v>
      </c>
      <c r="H6934">
        <f t="shared" si="652"/>
        <v>3.6665036752321967E-2</v>
      </c>
      <c r="I6934">
        <f t="shared" si="653"/>
        <v>251.10905505352332</v>
      </c>
      <c r="J6934">
        <f t="shared" si="650"/>
        <v>9.9840648773826626</v>
      </c>
    </row>
    <row r="6935" spans="1:10" x14ac:dyDescent="0.25">
      <c r="A6935">
        <v>15724.5</v>
      </c>
      <c r="B6935">
        <v>8.6893199999999999E-4</v>
      </c>
      <c r="E6935">
        <f t="shared" si="648"/>
        <v>262.07499999999999</v>
      </c>
      <c r="F6935">
        <f t="shared" si="649"/>
        <v>4.3567936703719855E-2</v>
      </c>
      <c r="G6935">
        <f t="shared" si="651"/>
        <v>0.95643206329628017</v>
      </c>
      <c r="H6935">
        <f t="shared" si="652"/>
        <v>3.5069912874043284E-2</v>
      </c>
      <c r="I6935">
        <f t="shared" si="653"/>
        <v>251.14412496639736</v>
      </c>
      <c r="J6935">
        <f t="shared" si="650"/>
        <v>9.9854592527679067</v>
      </c>
    </row>
    <row r="6936" spans="1:10" x14ac:dyDescent="0.25">
      <c r="A6936">
        <v>15726.7</v>
      </c>
      <c r="B6936">
        <v>8.6813000000000005E-4</v>
      </c>
      <c r="E6936">
        <f t="shared" si="648"/>
        <v>262.11166666666668</v>
      </c>
      <c r="F6936">
        <f t="shared" si="649"/>
        <v>4.3527724713326617E-2</v>
      </c>
      <c r="G6936">
        <f t="shared" si="651"/>
        <v>0.95647227528667333</v>
      </c>
      <c r="H6936">
        <f t="shared" si="652"/>
        <v>3.6664915665094028E-2</v>
      </c>
      <c r="I6936">
        <f t="shared" si="653"/>
        <v>251.18078988206244</v>
      </c>
      <c r="J6936">
        <f t="shared" si="650"/>
        <v>9.986917045266253</v>
      </c>
    </row>
    <row r="6937" spans="1:10" x14ac:dyDescent="0.25">
      <c r="A6937">
        <v>15729</v>
      </c>
      <c r="B6937">
        <v>8.6797899999999995E-4</v>
      </c>
      <c r="E6937">
        <f t="shared" si="648"/>
        <v>262.14999999999998</v>
      </c>
      <c r="F6937">
        <f t="shared" si="649"/>
        <v>4.3520153627853567E-2</v>
      </c>
      <c r="G6937">
        <f t="shared" si="651"/>
        <v>0.95647984637214645</v>
      </c>
      <c r="H6937">
        <f t="shared" si="652"/>
        <v>3.6664709048053128E-2</v>
      </c>
      <c r="I6937">
        <f t="shared" si="653"/>
        <v>251.21745459111048</v>
      </c>
      <c r="J6937">
        <f t="shared" si="650"/>
        <v>9.9883748295495316</v>
      </c>
    </row>
    <row r="6938" spans="1:10" x14ac:dyDescent="0.25">
      <c r="A6938">
        <v>15731.3</v>
      </c>
      <c r="B6938">
        <v>8.6834499999999997E-4</v>
      </c>
      <c r="E6938">
        <f t="shared" si="648"/>
        <v>262.18833333333333</v>
      </c>
      <c r="F6938">
        <f t="shared" si="649"/>
        <v>4.353850473568889E-2</v>
      </c>
      <c r="G6938">
        <f t="shared" si="651"/>
        <v>0.95646149526431112</v>
      </c>
      <c r="H6938">
        <f t="shared" si="652"/>
        <v>3.6667194219254927E-2</v>
      </c>
      <c r="I6938">
        <f t="shared" si="653"/>
        <v>251.25412178532974</v>
      </c>
      <c r="J6938">
        <f t="shared" si="650"/>
        <v>9.9898327126429098</v>
      </c>
    </row>
    <row r="6939" spans="1:10" x14ac:dyDescent="0.25">
      <c r="A6939">
        <v>15733.6</v>
      </c>
      <c r="B6939">
        <v>8.65393E-4</v>
      </c>
      <c r="E6939">
        <f t="shared" si="648"/>
        <v>262.22666666666669</v>
      </c>
      <c r="F6939">
        <f t="shared" si="649"/>
        <v>4.3390492521672853E-2</v>
      </c>
      <c r="G6939">
        <f t="shared" si="651"/>
        <v>0.95660950747832718</v>
      </c>
      <c r="H6939">
        <f t="shared" si="652"/>
        <v>3.507528759258019E-2</v>
      </c>
      <c r="I6939">
        <f t="shared" si="653"/>
        <v>251.28919707292232</v>
      </c>
      <c r="J6939">
        <f t="shared" si="650"/>
        <v>9.9912273017262976</v>
      </c>
    </row>
    <row r="6940" spans="1:10" x14ac:dyDescent="0.25">
      <c r="A6940">
        <v>15735.8</v>
      </c>
      <c r="B6940">
        <v>8.6582200000000003E-4</v>
      </c>
      <c r="E6940">
        <f t="shared" si="648"/>
        <v>262.26333333333332</v>
      </c>
      <c r="F6940">
        <f t="shared" si="649"/>
        <v>4.3412002426758522E-2</v>
      </c>
      <c r="G6940">
        <f t="shared" si="651"/>
        <v>0.95658799757324142</v>
      </c>
      <c r="H6940">
        <f t="shared" si="652"/>
        <v>3.6668457947070222E-2</v>
      </c>
      <c r="I6940">
        <f t="shared" si="653"/>
        <v>251.32586553086938</v>
      </c>
      <c r="J6940">
        <f t="shared" si="650"/>
        <v>9.9926852350653359</v>
      </c>
    </row>
    <row r="6941" spans="1:10" x14ac:dyDescent="0.25">
      <c r="A6941">
        <v>15738.1</v>
      </c>
      <c r="B6941">
        <v>8.6660100000000005E-4</v>
      </c>
      <c r="E6941">
        <f t="shared" si="648"/>
        <v>262.30166666666668</v>
      </c>
      <c r="F6941">
        <f t="shared" si="649"/>
        <v>4.3451061205457199E-2</v>
      </c>
      <c r="G6941">
        <f t="shared" si="651"/>
        <v>0.95654893879454284</v>
      </c>
      <c r="H6941">
        <f t="shared" si="652"/>
        <v>3.666255542515915E-2</v>
      </c>
      <c r="I6941">
        <f t="shared" si="653"/>
        <v>251.36252808629453</v>
      </c>
      <c r="J6941">
        <f t="shared" si="650"/>
        <v>9.9941429337208358</v>
      </c>
    </row>
    <row r="6942" spans="1:10" x14ac:dyDescent="0.25">
      <c r="A6942">
        <v>15740.4</v>
      </c>
      <c r="B6942">
        <v>8.7196400000000003E-4</v>
      </c>
      <c r="E6942">
        <f t="shared" si="648"/>
        <v>262.33999999999997</v>
      </c>
      <c r="F6942">
        <f t="shared" si="649"/>
        <v>4.3719960088847439E-2</v>
      </c>
      <c r="G6942">
        <f t="shared" si="651"/>
        <v>0.95628003991115251</v>
      </c>
      <c r="H6942">
        <f t="shared" si="652"/>
        <v>3.6666203418207338E-2</v>
      </c>
      <c r="I6942">
        <f t="shared" si="653"/>
        <v>251.39919428971274</v>
      </c>
      <c r="J6942">
        <f t="shared" si="650"/>
        <v>9.995600777420087</v>
      </c>
    </row>
    <row r="6943" spans="1:10" x14ac:dyDescent="0.25">
      <c r="A6943">
        <v>15742.7</v>
      </c>
      <c r="B6943">
        <v>8.6280500000000002E-4</v>
      </c>
      <c r="E6943">
        <f t="shared" si="648"/>
        <v>262.37833333333333</v>
      </c>
      <c r="F6943">
        <f t="shared" si="649"/>
        <v>4.3260731136214356E-2</v>
      </c>
      <c r="G6943">
        <f t="shared" si="651"/>
        <v>0.95673926886378569</v>
      </c>
      <c r="H6943">
        <f t="shared" si="652"/>
        <v>3.5078626224056414E-2</v>
      </c>
      <c r="I6943">
        <f t="shared" si="653"/>
        <v>251.43427291593679</v>
      </c>
      <c r="J6943">
        <f t="shared" si="650"/>
        <v>9.9969954992470456</v>
      </c>
    </row>
    <row r="6944" spans="1:10" x14ac:dyDescent="0.25">
      <c r="A6944">
        <v>15744.9</v>
      </c>
      <c r="B6944">
        <v>8.6477799999999997E-4</v>
      </c>
      <c r="E6944">
        <f t="shared" si="648"/>
        <v>262.41500000000002</v>
      </c>
      <c r="F6944">
        <f t="shared" si="649"/>
        <v>4.3359656643752846E-2</v>
      </c>
      <c r="G6944">
        <f t="shared" si="651"/>
        <v>0.95664034335624715</v>
      </c>
      <c r="H6944">
        <f t="shared" si="652"/>
        <v>3.6667652620849145E-2</v>
      </c>
      <c r="I6944">
        <f t="shared" si="653"/>
        <v>251.47094056855764</v>
      </c>
      <c r="J6944">
        <f t="shared" si="650"/>
        <v>9.9984534005664134</v>
      </c>
    </row>
    <row r="6945" spans="1:10" x14ac:dyDescent="0.25">
      <c r="A6945">
        <v>15747.2</v>
      </c>
      <c r="B6945">
        <v>8.6848299999999997E-4</v>
      </c>
      <c r="E6945">
        <f t="shared" si="648"/>
        <v>262.45333333333332</v>
      </c>
      <c r="F6945">
        <f t="shared" si="649"/>
        <v>4.3545424005856308E-2</v>
      </c>
      <c r="G6945">
        <f t="shared" si="651"/>
        <v>0.95645457599414374</v>
      </c>
      <c r="H6945">
        <f t="shared" si="652"/>
        <v>3.6662016298746304E-2</v>
      </c>
      <c r="I6945">
        <f t="shared" si="653"/>
        <v>251.50760258485639</v>
      </c>
      <c r="J6945">
        <f t="shared" si="650"/>
        <v>9.9999110777863152</v>
      </c>
    </row>
    <row r="6946" spans="1:10" x14ac:dyDescent="0.25">
      <c r="A6946">
        <v>15749.5</v>
      </c>
      <c r="B6946">
        <v>8.7064300000000005E-4</v>
      </c>
      <c r="E6946">
        <f t="shared" si="648"/>
        <v>262.49166666666667</v>
      </c>
      <c r="F6946">
        <f t="shared" si="649"/>
        <v>4.3653725625868042E-2</v>
      </c>
      <c r="G6946">
        <f t="shared" si="651"/>
        <v>0.956346274374132</v>
      </c>
      <c r="H6946">
        <f t="shared" si="652"/>
        <v>3.5072406736115828E-2</v>
      </c>
      <c r="I6946">
        <f t="shared" si="653"/>
        <v>251.54267499159249</v>
      </c>
      <c r="J6946">
        <f t="shared" si="650"/>
        <v>10.001305552327207</v>
      </c>
    </row>
    <row r="6947" spans="1:10" x14ac:dyDescent="0.25">
      <c r="A6947">
        <v>15751.7</v>
      </c>
      <c r="B6947">
        <v>8.63706E-4</v>
      </c>
      <c r="E6947">
        <f t="shared" si="648"/>
        <v>262.52833333333336</v>
      </c>
      <c r="F6947">
        <f t="shared" si="649"/>
        <v>4.3305906950858133E-2</v>
      </c>
      <c r="G6947">
        <f t="shared" si="651"/>
        <v>0.95669409304914188</v>
      </c>
      <c r="H6947">
        <f t="shared" si="652"/>
        <v>3.6669378594352015E-2</v>
      </c>
      <c r="I6947">
        <f t="shared" si="653"/>
        <v>251.57934437018685</v>
      </c>
      <c r="J6947">
        <f t="shared" si="650"/>
        <v>10.002763522271067</v>
      </c>
    </row>
    <row r="6948" spans="1:10" x14ac:dyDescent="0.25">
      <c r="A6948">
        <v>15754</v>
      </c>
      <c r="B6948">
        <v>8.6775899999999996E-4</v>
      </c>
      <c r="E6948">
        <f t="shared" si="648"/>
        <v>262.56666666666666</v>
      </c>
      <c r="F6948">
        <f t="shared" si="649"/>
        <v>4.3509122907296818E-2</v>
      </c>
      <c r="G6948">
        <f t="shared" si="651"/>
        <v>0.9564908770927032</v>
      </c>
      <c r="H6948">
        <f t="shared" si="652"/>
        <v>3.666723842564884E-2</v>
      </c>
      <c r="I6948">
        <f t="shared" si="653"/>
        <v>251.6160116086125</v>
      </c>
      <c r="J6948">
        <f t="shared" si="650"/>
        <v>10.004221407122085</v>
      </c>
    </row>
    <row r="6949" spans="1:10" x14ac:dyDescent="0.25">
      <c r="A6949">
        <v>15756.3</v>
      </c>
      <c r="B6949">
        <v>8.6593300000000005E-4</v>
      </c>
      <c r="E6949">
        <f t="shared" si="648"/>
        <v>262.60499999999996</v>
      </c>
      <c r="F6949">
        <f t="shared" si="649"/>
        <v>4.3417567926675789E-2</v>
      </c>
      <c r="G6949">
        <f t="shared" si="651"/>
        <v>0.95658243207332416</v>
      </c>
      <c r="H6949">
        <f t="shared" si="652"/>
        <v>3.6661992273502669E-2</v>
      </c>
      <c r="I6949">
        <f t="shared" si="653"/>
        <v>251.652673600886</v>
      </c>
      <c r="J6949">
        <f t="shared" si="650"/>
        <v>10.005679083386745</v>
      </c>
    </row>
    <row r="6950" spans="1:10" x14ac:dyDescent="0.25">
      <c r="A6950">
        <v>15758.6</v>
      </c>
      <c r="B6950">
        <v>8.7321800000000004E-4</v>
      </c>
      <c r="E6950">
        <f t="shared" si="648"/>
        <v>262.64333333333332</v>
      </c>
      <c r="F6950">
        <f t="shared" si="649"/>
        <v>4.3782835196020914E-2</v>
      </c>
      <c r="G6950">
        <f t="shared" si="651"/>
        <v>0.95621716480397911</v>
      </c>
      <c r="H6950">
        <f t="shared" si="652"/>
        <v>3.5066349032076741E-2</v>
      </c>
      <c r="I6950">
        <f t="shared" si="653"/>
        <v>251.68773994991807</v>
      </c>
      <c r="J6950">
        <f t="shared" si="650"/>
        <v>10.007073317074074</v>
      </c>
    </row>
    <row r="6951" spans="1:10" x14ac:dyDescent="0.25">
      <c r="A6951">
        <v>15760.8</v>
      </c>
      <c r="B6951">
        <v>8.6772100000000001E-4</v>
      </c>
      <c r="E6951">
        <f t="shared" si="648"/>
        <v>262.68</v>
      </c>
      <c r="F6951">
        <f t="shared" si="649"/>
        <v>4.3507217601018833E-2</v>
      </c>
      <c r="G6951">
        <f t="shared" si="651"/>
        <v>0.95649278239898117</v>
      </c>
      <c r="H6951">
        <f t="shared" si="652"/>
        <v>3.6667319150521835E-2</v>
      </c>
      <c r="I6951">
        <f t="shared" si="653"/>
        <v>251.72440726906859</v>
      </c>
      <c r="J6951">
        <f t="shared" si="650"/>
        <v>10.008531205134704</v>
      </c>
    </row>
    <row r="6952" spans="1:10" x14ac:dyDescent="0.25">
      <c r="A6952">
        <v>15763.1</v>
      </c>
      <c r="B6952">
        <v>8.6588699999999997E-4</v>
      </c>
      <c r="E6952">
        <f t="shared" si="648"/>
        <v>262.71833333333336</v>
      </c>
      <c r="F6952">
        <f t="shared" si="649"/>
        <v>4.3415261503286645E-2</v>
      </c>
      <c r="G6952">
        <f t="shared" si="651"/>
        <v>0.95658473849671333</v>
      </c>
      <c r="H6952">
        <f t="shared" si="652"/>
        <v>3.6670819147960478E-2</v>
      </c>
      <c r="I6952">
        <f t="shared" si="653"/>
        <v>251.76107808821655</v>
      </c>
      <c r="J6952">
        <f t="shared" si="650"/>
        <v>10.009989232354799</v>
      </c>
    </row>
    <row r="6953" spans="1:10" x14ac:dyDescent="0.25">
      <c r="A6953">
        <v>15765.4</v>
      </c>
      <c r="B6953">
        <v>8.6407900000000002E-4</v>
      </c>
      <c r="E6953">
        <f t="shared" si="648"/>
        <v>262.75666666666666</v>
      </c>
      <c r="F6953">
        <f t="shared" si="649"/>
        <v>4.3324609036165716E-2</v>
      </c>
      <c r="G6953">
        <f t="shared" si="651"/>
        <v>0.95667539096383425</v>
      </c>
      <c r="H6953">
        <f t="shared" si="652"/>
        <v>3.5080761587710861E-2</v>
      </c>
      <c r="I6953">
        <f t="shared" si="653"/>
        <v>251.79615884980427</v>
      </c>
      <c r="J6953">
        <f t="shared" si="650"/>
        <v>10.011384039083552</v>
      </c>
    </row>
    <row r="6954" spans="1:10" x14ac:dyDescent="0.25">
      <c r="A6954">
        <v>15767.6</v>
      </c>
      <c r="B6954">
        <v>8.6118100000000003E-4</v>
      </c>
      <c r="E6954">
        <f t="shared" si="648"/>
        <v>262.79333333333335</v>
      </c>
      <c r="F6954">
        <f t="shared" si="649"/>
        <v>4.3179304362649981E-2</v>
      </c>
      <c r="G6954">
        <f t="shared" si="651"/>
        <v>0.95682069563735006</v>
      </c>
      <c r="H6954">
        <f t="shared" si="652"/>
        <v>3.6673228399392382E-2</v>
      </c>
      <c r="I6954">
        <f t="shared" si="653"/>
        <v>251.83283207820367</v>
      </c>
      <c r="J6954">
        <f t="shared" si="650"/>
        <v>10.012842162095184</v>
      </c>
    </row>
    <row r="6955" spans="1:10" x14ac:dyDescent="0.25">
      <c r="A6955">
        <v>15769.9</v>
      </c>
      <c r="B6955">
        <v>8.6627799999999995E-4</v>
      </c>
      <c r="E6955">
        <f t="shared" si="648"/>
        <v>262.83166666666665</v>
      </c>
      <c r="F6955">
        <f t="shared" si="649"/>
        <v>4.3434866102094329E-2</v>
      </c>
      <c r="G6955">
        <f t="shared" si="651"/>
        <v>0.95656513389790565</v>
      </c>
      <c r="H6955">
        <f t="shared" si="652"/>
        <v>3.6666864592912227E-2</v>
      </c>
      <c r="I6955">
        <f t="shared" si="653"/>
        <v>251.86949894279658</v>
      </c>
      <c r="J6955">
        <f t="shared" si="650"/>
        <v>10.014300032082661</v>
      </c>
    </row>
    <row r="6956" spans="1:10" x14ac:dyDescent="0.25">
      <c r="A6956">
        <v>15772.2</v>
      </c>
      <c r="B6956">
        <v>8.67803E-4</v>
      </c>
      <c r="E6956">
        <f t="shared" si="648"/>
        <v>262.87</v>
      </c>
      <c r="F6956">
        <f t="shared" si="649"/>
        <v>4.3511329051408171E-2</v>
      </c>
      <c r="G6956">
        <f t="shared" si="651"/>
        <v>0.9564886709485918</v>
      </c>
      <c r="H6956">
        <f t="shared" si="652"/>
        <v>3.667120931797152E-2</v>
      </c>
      <c r="I6956">
        <f t="shared" si="653"/>
        <v>251.90617015211456</v>
      </c>
      <c r="J6956">
        <f t="shared" si="650"/>
        <v>10.015758074815865</v>
      </c>
    </row>
    <row r="6957" spans="1:10" x14ac:dyDescent="0.25">
      <c r="A6957">
        <v>15774.5</v>
      </c>
      <c r="B6957">
        <v>8.61757E-4</v>
      </c>
      <c r="E6957">
        <f t="shared" si="648"/>
        <v>262.90833333333336</v>
      </c>
      <c r="F6957">
        <f t="shared" si="649"/>
        <v>4.3208184794653104E-2</v>
      </c>
      <c r="G6957">
        <f t="shared" si="651"/>
        <v>0.95679181520534695</v>
      </c>
      <c r="H6957">
        <f t="shared" si="652"/>
        <v>3.5079733892191267E-2</v>
      </c>
      <c r="I6957">
        <f t="shared" si="653"/>
        <v>251.94124988600674</v>
      </c>
      <c r="J6957">
        <f t="shared" si="650"/>
        <v>10.017152840683574</v>
      </c>
    </row>
    <row r="6958" spans="1:10" x14ac:dyDescent="0.25">
      <c r="A6958">
        <v>15776.7</v>
      </c>
      <c r="B6958">
        <v>8.6462099999999999E-4</v>
      </c>
      <c r="E6958">
        <f t="shared" si="648"/>
        <v>262.94499999999999</v>
      </c>
      <c r="F6958">
        <f t="shared" si="649"/>
        <v>4.3351784720446436E-2</v>
      </c>
      <c r="G6958">
        <f t="shared" si="651"/>
        <v>0.95664821527955357</v>
      </c>
      <c r="H6958">
        <f t="shared" si="652"/>
        <v>3.6667538260743808E-2</v>
      </c>
      <c r="I6958">
        <f t="shared" si="653"/>
        <v>251.97791742426747</v>
      </c>
      <c r="J6958">
        <f t="shared" si="650"/>
        <v>10.018610737455997</v>
      </c>
    </row>
    <row r="6959" spans="1:10" x14ac:dyDescent="0.25">
      <c r="A6959">
        <v>15779</v>
      </c>
      <c r="B6959">
        <v>8.6875899999999998E-4</v>
      </c>
      <c r="E6959">
        <f t="shared" si="648"/>
        <v>262.98333333333335</v>
      </c>
      <c r="F6959">
        <f t="shared" si="649"/>
        <v>4.3559262546191135E-2</v>
      </c>
      <c r="G6959">
        <f t="shared" si="651"/>
        <v>0.95644073745380886</v>
      </c>
      <c r="H6959">
        <f t="shared" si="652"/>
        <v>3.6667174037995895E-2</v>
      </c>
      <c r="I6959">
        <f t="shared" si="653"/>
        <v>252.01458459830548</v>
      </c>
      <c r="J6959">
        <f t="shared" si="650"/>
        <v>10.02006861974697</v>
      </c>
    </row>
    <row r="6960" spans="1:10" x14ac:dyDescent="0.25">
      <c r="A6960">
        <v>15781.3</v>
      </c>
      <c r="B6960">
        <v>8.6499999999999999E-4</v>
      </c>
      <c r="E6960">
        <f t="shared" si="648"/>
        <v>263.02166666666665</v>
      </c>
      <c r="F6960">
        <f t="shared" si="649"/>
        <v>4.3370787643587386E-2</v>
      </c>
      <c r="G6960">
        <f t="shared" si="651"/>
        <v>0.95662921235641263</v>
      </c>
      <c r="H6960">
        <f t="shared" si="652"/>
        <v>3.5076159938785267E-2</v>
      </c>
      <c r="I6960">
        <f t="shared" si="653"/>
        <v>252.04966075824427</v>
      </c>
      <c r="J6960">
        <f t="shared" si="650"/>
        <v>10.021463243514734</v>
      </c>
    </row>
    <row r="6961" spans="1:10" x14ac:dyDescent="0.25">
      <c r="A6961">
        <v>15783.5</v>
      </c>
      <c r="B6961">
        <v>8.6526599999999995E-4</v>
      </c>
      <c r="E6961">
        <f t="shared" si="648"/>
        <v>263.05833333333334</v>
      </c>
      <c r="F6961">
        <f t="shared" si="649"/>
        <v>4.3384124787533271E-2</v>
      </c>
      <c r="G6961">
        <f t="shared" si="651"/>
        <v>0.95661587521246672</v>
      </c>
      <c r="H6961">
        <f t="shared" si="652"/>
        <v>3.6666032358418275E-2</v>
      </c>
      <c r="I6961">
        <f t="shared" si="653"/>
        <v>252.0863267906027</v>
      </c>
      <c r="J6961">
        <f t="shared" si="650"/>
        <v>10.02292108041267</v>
      </c>
    </row>
    <row r="6962" spans="1:10" x14ac:dyDescent="0.25">
      <c r="A6962">
        <v>15785.8</v>
      </c>
      <c r="B6962">
        <v>8.6968099999999997E-4</v>
      </c>
      <c r="E6962">
        <f t="shared" si="648"/>
        <v>263.09666666666664</v>
      </c>
      <c r="F6962">
        <f t="shared" si="649"/>
        <v>4.3605491293251704E-2</v>
      </c>
      <c r="G6962">
        <f t="shared" si="651"/>
        <v>0.95639450870674825</v>
      </c>
      <c r="H6962">
        <f t="shared" si="652"/>
        <v>3.6662055700145864E-2</v>
      </c>
      <c r="I6962">
        <f t="shared" si="653"/>
        <v>252.12298884630283</v>
      </c>
      <c r="J6962">
        <f t="shared" si="650"/>
        <v>10.024378759199164</v>
      </c>
    </row>
    <row r="6963" spans="1:10" x14ac:dyDescent="0.25">
      <c r="A6963">
        <v>15788.1</v>
      </c>
      <c r="B6963">
        <v>8.6940400000000005E-4</v>
      </c>
      <c r="E6963">
        <f t="shared" si="648"/>
        <v>263.13499999999999</v>
      </c>
      <c r="F6963">
        <f t="shared" si="649"/>
        <v>4.3591602613277977E-2</v>
      </c>
      <c r="G6963">
        <f t="shared" si="651"/>
        <v>0.95640839738672201</v>
      </c>
      <c r="H6963">
        <f t="shared" si="652"/>
        <v>3.6663514512939498E-2</v>
      </c>
      <c r="I6963">
        <f t="shared" si="653"/>
        <v>252.15965236081578</v>
      </c>
      <c r="J6963">
        <f t="shared" si="650"/>
        <v>10.025836495987877</v>
      </c>
    </row>
    <row r="6964" spans="1:10" x14ac:dyDescent="0.25">
      <c r="A6964">
        <v>15790.4</v>
      </c>
      <c r="B6964">
        <v>8.6816300000000003E-4</v>
      </c>
      <c r="E6964">
        <f t="shared" si="648"/>
        <v>263.17333333333335</v>
      </c>
      <c r="F6964">
        <f t="shared" si="649"/>
        <v>4.3529379321410128E-2</v>
      </c>
      <c r="G6964">
        <f t="shared" si="651"/>
        <v>0.9564706206785899</v>
      </c>
      <c r="H6964">
        <f t="shared" si="652"/>
        <v>3.5076038600804764E-2</v>
      </c>
      <c r="I6964">
        <f t="shared" si="653"/>
        <v>252.19472839941659</v>
      </c>
      <c r="J6964">
        <f t="shared" si="650"/>
        <v>10.027231114931256</v>
      </c>
    </row>
    <row r="6965" spans="1:10" x14ac:dyDescent="0.25">
      <c r="A6965">
        <v>15792.6</v>
      </c>
      <c r="B6965">
        <v>8.6223500000000004E-4</v>
      </c>
      <c r="E6965">
        <f t="shared" si="648"/>
        <v>263.20999999999998</v>
      </c>
      <c r="F6965">
        <f t="shared" si="649"/>
        <v>4.3232151542044593E-2</v>
      </c>
      <c r="G6965">
        <f t="shared" si="651"/>
        <v>0.95676784845795537</v>
      </c>
      <c r="H6965">
        <f t="shared" si="652"/>
        <v>3.6674804455429338E-2</v>
      </c>
      <c r="I6965">
        <f t="shared" si="653"/>
        <v>252.23140320387202</v>
      </c>
      <c r="J6965">
        <f t="shared" si="650"/>
        <v>10.028689300606681</v>
      </c>
    </row>
    <row r="6966" spans="1:10" x14ac:dyDescent="0.25">
      <c r="A6966">
        <v>15794.9</v>
      </c>
      <c r="B6966">
        <v>8.6358400000000003E-4</v>
      </c>
      <c r="E6966">
        <f t="shared" si="648"/>
        <v>263.24833333333333</v>
      </c>
      <c r="F6966">
        <f t="shared" si="649"/>
        <v>4.3299789914913032E-2</v>
      </c>
      <c r="G6966">
        <f t="shared" si="651"/>
        <v>0.95670021008508699</v>
      </c>
      <c r="H6966">
        <f t="shared" si="652"/>
        <v>3.6671239109273626E-2</v>
      </c>
      <c r="I6966">
        <f t="shared" si="653"/>
        <v>252.26807444298129</v>
      </c>
      <c r="J6966">
        <f t="shared" si="650"/>
        <v>10.030147344524384</v>
      </c>
    </row>
    <row r="6967" spans="1:10" x14ac:dyDescent="0.25">
      <c r="A6967">
        <v>15797.2</v>
      </c>
      <c r="B6967">
        <v>8.6594500000000002E-4</v>
      </c>
      <c r="E6967">
        <f t="shared" si="648"/>
        <v>263.28666666666669</v>
      </c>
      <c r="F6967">
        <f t="shared" si="649"/>
        <v>4.3418169602342523E-2</v>
      </c>
      <c r="G6967">
        <f t="shared" si="651"/>
        <v>0.95658183039765743</v>
      </c>
      <c r="H6967">
        <f t="shared" si="652"/>
        <v>3.5071405698170931E-2</v>
      </c>
      <c r="I6967">
        <f t="shared" si="653"/>
        <v>252.30314584867946</v>
      </c>
      <c r="J6967">
        <f t="shared" si="650"/>
        <v>10.031541779264131</v>
      </c>
    </row>
    <row r="6968" spans="1:10" x14ac:dyDescent="0.25">
      <c r="A6968">
        <v>15799.4</v>
      </c>
      <c r="B6968">
        <v>8.6949300000000005E-4</v>
      </c>
      <c r="E6968">
        <f t="shared" si="648"/>
        <v>263.32333333333332</v>
      </c>
      <c r="F6968">
        <f t="shared" si="649"/>
        <v>4.3596065041139574E-2</v>
      </c>
      <c r="G6968">
        <f t="shared" si="651"/>
        <v>0.95640393495886045</v>
      </c>
      <c r="H6968">
        <f t="shared" si="652"/>
        <v>3.6666935707633394E-2</v>
      </c>
      <c r="I6968">
        <f t="shared" si="653"/>
        <v>252.33981278438711</v>
      </c>
      <c r="J6968">
        <f t="shared" si="650"/>
        <v>10.032999652079118</v>
      </c>
    </row>
    <row r="6969" spans="1:10" x14ac:dyDescent="0.25">
      <c r="A6969">
        <v>15801.7</v>
      </c>
      <c r="B6969">
        <v>8.6451400000000004E-4</v>
      </c>
      <c r="E6969">
        <f t="shared" si="648"/>
        <v>263.36166666666668</v>
      </c>
      <c r="F6969">
        <f t="shared" si="649"/>
        <v>4.3346419779084752E-2</v>
      </c>
      <c r="G6969">
        <f t="shared" si="651"/>
        <v>0.95665358022091529</v>
      </c>
      <c r="H6969">
        <f t="shared" si="652"/>
        <v>3.6667236503629352E-2</v>
      </c>
      <c r="I6969">
        <f t="shared" si="653"/>
        <v>252.37648002089074</v>
      </c>
      <c r="J6969">
        <f t="shared" si="650"/>
        <v>10.034457536853719</v>
      </c>
    </row>
    <row r="6970" spans="1:10" x14ac:dyDescent="0.25">
      <c r="A6970">
        <v>15804</v>
      </c>
      <c r="B6970">
        <v>8.6918E-4</v>
      </c>
      <c r="E6970">
        <f t="shared" si="648"/>
        <v>263.39999999999998</v>
      </c>
      <c r="F6970">
        <f t="shared" si="649"/>
        <v>4.3580371334165646E-2</v>
      </c>
      <c r="G6970">
        <f t="shared" si="651"/>
        <v>0.95641962866583441</v>
      </c>
      <c r="H6970">
        <f t="shared" si="652"/>
        <v>3.5074906113548653E-2</v>
      </c>
      <c r="I6970">
        <f t="shared" si="653"/>
        <v>252.41155492700429</v>
      </c>
      <c r="J6970">
        <f t="shared" si="650"/>
        <v>10.035852110769547</v>
      </c>
    </row>
    <row r="6971" spans="1:10" x14ac:dyDescent="0.25">
      <c r="A6971">
        <v>15806.2</v>
      </c>
      <c r="B6971">
        <v>8.6244999999999996E-4</v>
      </c>
      <c r="E6971">
        <f t="shared" si="648"/>
        <v>263.43666666666667</v>
      </c>
      <c r="F6971">
        <f t="shared" si="649"/>
        <v>4.3242931564406867E-2</v>
      </c>
      <c r="G6971">
        <f t="shared" si="651"/>
        <v>0.95675706843559316</v>
      </c>
      <c r="H6971">
        <f t="shared" si="652"/>
        <v>3.6670329033044659E-2</v>
      </c>
      <c r="I6971">
        <f t="shared" si="653"/>
        <v>252.44822525603735</v>
      </c>
      <c r="J6971">
        <f t="shared" si="650"/>
        <v>10.037310118502733</v>
      </c>
    </row>
    <row r="6972" spans="1:10" x14ac:dyDescent="0.25">
      <c r="A6972">
        <v>15808.5</v>
      </c>
      <c r="B6972">
        <v>8.6802600000000004E-4</v>
      </c>
      <c r="E6972">
        <f t="shared" si="648"/>
        <v>263.47500000000002</v>
      </c>
      <c r="F6972">
        <f t="shared" si="649"/>
        <v>4.3522510190881603E-2</v>
      </c>
      <c r="G6972">
        <f t="shared" si="651"/>
        <v>0.9564774898091184</v>
      </c>
      <c r="H6972">
        <f t="shared" si="652"/>
        <v>3.6671292925764994E-2</v>
      </c>
      <c r="I6972">
        <f t="shared" si="653"/>
        <v>252.48489654896312</v>
      </c>
      <c r="J6972">
        <f t="shared" si="650"/>
        <v>10.038768164560173</v>
      </c>
    </row>
    <row r="6973" spans="1:10" x14ac:dyDescent="0.25">
      <c r="A6973">
        <v>15810.8</v>
      </c>
      <c r="B6973">
        <v>8.6144699999999999E-4</v>
      </c>
      <c r="E6973">
        <f t="shared" si="648"/>
        <v>263.51333333333332</v>
      </c>
      <c r="F6973">
        <f t="shared" si="649"/>
        <v>4.3192641506595866E-2</v>
      </c>
      <c r="G6973">
        <f t="shared" si="651"/>
        <v>0.95680735849340415</v>
      </c>
      <c r="H6973">
        <f t="shared" si="652"/>
        <v>3.5074346304480392E-2</v>
      </c>
      <c r="I6973">
        <f t="shared" si="653"/>
        <v>252.51997089526759</v>
      </c>
      <c r="J6973">
        <f t="shared" si="650"/>
        <v>10.040162716218061</v>
      </c>
    </row>
    <row r="6974" spans="1:10" x14ac:dyDescent="0.25">
      <c r="A6974">
        <v>15813</v>
      </c>
      <c r="B6974">
        <v>8.7079200000000001E-4</v>
      </c>
      <c r="E6974">
        <f t="shared" si="648"/>
        <v>263.55</v>
      </c>
      <c r="F6974">
        <f t="shared" si="649"/>
        <v>4.3661196432063294E-2</v>
      </c>
      <c r="G6974">
        <f t="shared" si="651"/>
        <v>0.95633880356793666</v>
      </c>
      <c r="H6974">
        <f t="shared" si="652"/>
        <v>3.6665190513881236E-2</v>
      </c>
      <c r="I6974">
        <f t="shared" si="653"/>
        <v>252.55663608578146</v>
      </c>
      <c r="J6974">
        <f t="shared" si="650"/>
        <v>10.041620519644361</v>
      </c>
    </row>
    <row r="6975" spans="1:10" x14ac:dyDescent="0.25">
      <c r="A6975">
        <v>15815.3</v>
      </c>
      <c r="B6975">
        <v>8.6503100000000005E-4</v>
      </c>
      <c r="E6975">
        <f t="shared" si="648"/>
        <v>263.58833333333331</v>
      </c>
      <c r="F6975">
        <f t="shared" si="649"/>
        <v>4.3372341972393112E-2</v>
      </c>
      <c r="G6975">
        <f t="shared" si="651"/>
        <v>0.95662765802760685</v>
      </c>
      <c r="H6975">
        <f t="shared" si="652"/>
        <v>3.6670300202752297E-2</v>
      </c>
      <c r="I6975">
        <f t="shared" si="653"/>
        <v>252.59330638598422</v>
      </c>
      <c r="J6975">
        <f t="shared" si="650"/>
        <v>10.043078526231259</v>
      </c>
    </row>
    <row r="6976" spans="1:10" x14ac:dyDescent="0.25">
      <c r="A6976">
        <v>15817.6</v>
      </c>
      <c r="B6976">
        <v>8.6547499999999999E-4</v>
      </c>
      <c r="E6976">
        <f t="shared" si="648"/>
        <v>263.62666666666667</v>
      </c>
      <c r="F6976">
        <f t="shared" si="649"/>
        <v>4.3394603972062191E-2</v>
      </c>
      <c r="G6976">
        <f t="shared" si="651"/>
        <v>0.95660539602793782</v>
      </c>
      <c r="H6976">
        <f t="shared" si="652"/>
        <v>3.5073758918556366E-2</v>
      </c>
      <c r="I6976">
        <f t="shared" si="653"/>
        <v>252.62838014490276</v>
      </c>
      <c r="J6976">
        <f t="shared" si="650"/>
        <v>10.044473054534754</v>
      </c>
    </row>
    <row r="6977" spans="1:10" x14ac:dyDescent="0.25">
      <c r="A6977">
        <v>15819.8</v>
      </c>
      <c r="B6977">
        <v>8.6740299999999999E-4</v>
      </c>
      <c r="E6977">
        <f t="shared" si="648"/>
        <v>263.6633333333333</v>
      </c>
      <c r="F6977">
        <f t="shared" si="649"/>
        <v>4.3491273195850437E-2</v>
      </c>
      <c r="G6977">
        <f t="shared" si="651"/>
        <v>0.95650872680414956</v>
      </c>
      <c r="H6977">
        <f t="shared" si="652"/>
        <v>3.6664693671897196E-2</v>
      </c>
      <c r="I6977">
        <f t="shared" si="653"/>
        <v>252.66504483857466</v>
      </c>
      <c r="J6977">
        <f t="shared" si="650"/>
        <v>10.045930838206679</v>
      </c>
    </row>
    <row r="6978" spans="1:10" x14ac:dyDescent="0.25">
      <c r="A6978">
        <v>15822.1</v>
      </c>
      <c r="B6978">
        <v>8.6893699999999996E-4</v>
      </c>
      <c r="E6978">
        <f t="shared" si="648"/>
        <v>263.70166666666665</v>
      </c>
      <c r="F6978">
        <f t="shared" si="649"/>
        <v>4.3568187401914329E-2</v>
      </c>
      <c r="G6978">
        <f t="shared" si="651"/>
        <v>0.95643181259808563</v>
      </c>
      <c r="H6978">
        <f t="shared" si="652"/>
        <v>3.6666744466694046E-2</v>
      </c>
      <c r="I6978">
        <f t="shared" si="653"/>
        <v>252.70171158304134</v>
      </c>
      <c r="J6978">
        <f t="shared" si="650"/>
        <v>10.047388703417951</v>
      </c>
    </row>
    <row r="6979" spans="1:10" x14ac:dyDescent="0.25">
      <c r="A6979">
        <v>15824.4</v>
      </c>
      <c r="B6979">
        <v>8.65269E-4</v>
      </c>
      <c r="E6979">
        <f t="shared" si="648"/>
        <v>263.74</v>
      </c>
      <c r="F6979">
        <f t="shared" si="649"/>
        <v>4.3384275206449961E-2</v>
      </c>
      <c r="G6979">
        <f t="shared" si="651"/>
        <v>0.95661572479355006</v>
      </c>
      <c r="H6979">
        <f t="shared" si="652"/>
        <v>3.6671074776607152E-2</v>
      </c>
      <c r="I6979">
        <f t="shared" si="653"/>
        <v>252.73838265781797</v>
      </c>
      <c r="J6979">
        <f t="shared" si="650"/>
        <v>10.048846740801809</v>
      </c>
    </row>
    <row r="6980" spans="1:10" x14ac:dyDescent="0.25">
      <c r="A6980">
        <v>15826.7</v>
      </c>
      <c r="B6980">
        <v>8.6443100000000003E-4</v>
      </c>
      <c r="E6980">
        <f t="shared" ref="E6980:E7043" si="654">A6980/60</f>
        <v>263.77833333333336</v>
      </c>
      <c r="F6980">
        <f t="shared" ref="F6980:F7043" si="655">B6980/$D$4</f>
        <v>4.3342258189056522E-2</v>
      </c>
      <c r="G6980">
        <f t="shared" si="651"/>
        <v>0.95665774181094343</v>
      </c>
      <c r="H6980">
        <f t="shared" si="652"/>
        <v>3.5075713194548337E-2</v>
      </c>
      <c r="I6980">
        <f t="shared" si="653"/>
        <v>252.77345837101251</v>
      </c>
      <c r="J6980">
        <f t="shared" ref="J6980:J7043" si="656">I6980*($M$3*$M$4*$M$6*$M$7)/($M$5*$M$8*$M$9)</f>
        <v>10.050241346807077</v>
      </c>
    </row>
    <row r="6981" spans="1:10" x14ac:dyDescent="0.25">
      <c r="A6981">
        <v>15828.9</v>
      </c>
      <c r="B6981">
        <v>8.6632099999999997E-4</v>
      </c>
      <c r="E6981">
        <f t="shared" si="654"/>
        <v>263.815</v>
      </c>
      <c r="F6981">
        <f t="shared" si="655"/>
        <v>4.3437022106566782E-2</v>
      </c>
      <c r="G6981">
        <f t="shared" ref="G6981:G7044" si="657">1-F6981</f>
        <v>0.95656297789343325</v>
      </c>
      <c r="H6981">
        <f t="shared" ref="H6981:H7044" si="658">(G6981+G6982)*(E6982-E6981)/2</f>
        <v>3.6664539910337926E-2</v>
      </c>
      <c r="I6981">
        <f t="shared" si="653"/>
        <v>252.81012291092284</v>
      </c>
      <c r="J6981">
        <f t="shared" si="656"/>
        <v>10.051699124365461</v>
      </c>
    </row>
    <row r="6982" spans="1:10" x14ac:dyDescent="0.25">
      <c r="A6982">
        <v>15831.2</v>
      </c>
      <c r="B6982">
        <v>8.70179E-4</v>
      </c>
      <c r="E6982">
        <f t="shared" si="654"/>
        <v>263.85333333333335</v>
      </c>
      <c r="F6982">
        <f t="shared" si="655"/>
        <v>4.3630460833421071E-2</v>
      </c>
      <c r="G6982">
        <f t="shared" si="657"/>
        <v>0.95636953916657896</v>
      </c>
      <c r="H6982">
        <f t="shared" si="658"/>
        <v>3.6665045401409677E-2</v>
      </c>
      <c r="I6982">
        <f t="shared" ref="I6982:I7045" si="659">H6982+I6981</f>
        <v>252.84678795632425</v>
      </c>
      <c r="J6982">
        <f t="shared" si="656"/>
        <v>10.053156922022108</v>
      </c>
    </row>
    <row r="6983" spans="1:10" x14ac:dyDescent="0.25">
      <c r="A6983">
        <v>15833.5</v>
      </c>
      <c r="B6983">
        <v>8.6579500000000004E-4</v>
      </c>
      <c r="E6983">
        <f t="shared" si="654"/>
        <v>263.89166666666665</v>
      </c>
      <c r="F6983">
        <f t="shared" si="655"/>
        <v>4.3410648656508372E-2</v>
      </c>
      <c r="G6983">
        <f t="shared" si="657"/>
        <v>0.95658935134349166</v>
      </c>
      <c r="H6983">
        <f t="shared" si="658"/>
        <v>3.5072867268699071E-2</v>
      </c>
      <c r="I6983">
        <f t="shared" si="659"/>
        <v>252.88186082359294</v>
      </c>
      <c r="J6983">
        <f t="shared" si="656"/>
        <v>10.054551414873718</v>
      </c>
    </row>
    <row r="6984" spans="1:10" x14ac:dyDescent="0.25">
      <c r="A6984">
        <v>15835.7</v>
      </c>
      <c r="B6984">
        <v>8.6805300000000003E-4</v>
      </c>
      <c r="E6984">
        <f t="shared" si="654"/>
        <v>263.92833333333334</v>
      </c>
      <c r="F6984">
        <f t="shared" si="655"/>
        <v>4.3523863961131753E-2</v>
      </c>
      <c r="G6984">
        <f t="shared" si="657"/>
        <v>0.95647613603886827</v>
      </c>
      <c r="H6984">
        <f t="shared" si="658"/>
        <v>3.6668138891780354E-2</v>
      </c>
      <c r="I6984">
        <f t="shared" si="659"/>
        <v>252.91852896248471</v>
      </c>
      <c r="J6984">
        <f t="shared" si="656"/>
        <v>10.056009335527158</v>
      </c>
    </row>
    <row r="6985" spans="1:10" x14ac:dyDescent="0.25">
      <c r="A6985">
        <v>15838</v>
      </c>
      <c r="B6985">
        <v>8.6470199999999996E-4</v>
      </c>
      <c r="E6985">
        <f t="shared" si="654"/>
        <v>263.96666666666664</v>
      </c>
      <c r="F6985">
        <f t="shared" si="655"/>
        <v>4.3355846031196875E-2</v>
      </c>
      <c r="G6985">
        <f t="shared" si="657"/>
        <v>0.95664415396880309</v>
      </c>
      <c r="H6985">
        <f t="shared" si="658"/>
        <v>3.6674742950805632E-2</v>
      </c>
      <c r="I6985">
        <f t="shared" si="659"/>
        <v>252.95520370543551</v>
      </c>
      <c r="J6985">
        <f t="shared" si="656"/>
        <v>10.057467518757164</v>
      </c>
    </row>
    <row r="6986" spans="1:10" x14ac:dyDescent="0.25">
      <c r="A6986">
        <v>15840.3</v>
      </c>
      <c r="B6986">
        <v>8.6118100000000003E-4</v>
      </c>
      <c r="E6986">
        <f t="shared" si="654"/>
        <v>264.005</v>
      </c>
      <c r="F6986">
        <f t="shared" si="655"/>
        <v>4.3179304362649981E-2</v>
      </c>
      <c r="G6986">
        <f t="shared" si="657"/>
        <v>0.95682069563735006</v>
      </c>
      <c r="H6986">
        <f t="shared" si="658"/>
        <v>3.507695874679892E-2</v>
      </c>
      <c r="I6986">
        <f t="shared" si="659"/>
        <v>252.99028066418231</v>
      </c>
      <c r="J6986">
        <f t="shared" si="656"/>
        <v>10.058862174285435</v>
      </c>
    </row>
    <row r="6987" spans="1:10" x14ac:dyDescent="0.25">
      <c r="A6987">
        <v>15842.5</v>
      </c>
      <c r="B6987">
        <v>8.68216E-4</v>
      </c>
      <c r="E6987">
        <f t="shared" si="654"/>
        <v>264.04166666666669</v>
      </c>
      <c r="F6987">
        <f t="shared" si="655"/>
        <v>4.3532036722271523E-2</v>
      </c>
      <c r="G6987">
        <f t="shared" si="657"/>
        <v>0.95646796327772843</v>
      </c>
      <c r="H6987">
        <f t="shared" si="658"/>
        <v>3.6667820797554596E-2</v>
      </c>
      <c r="I6987">
        <f t="shared" si="659"/>
        <v>253.02694848497987</v>
      </c>
      <c r="J6987">
        <f t="shared" si="656"/>
        <v>10.06032008229149</v>
      </c>
    </row>
    <row r="6988" spans="1:10" x14ac:dyDescent="0.25">
      <c r="A6988">
        <v>15844.8</v>
      </c>
      <c r="B6988">
        <v>8.6487000000000001E-4</v>
      </c>
      <c r="E6988">
        <f t="shared" si="654"/>
        <v>264.08</v>
      </c>
      <c r="F6988">
        <f t="shared" si="655"/>
        <v>4.3364269490531127E-2</v>
      </c>
      <c r="G6988">
        <f t="shared" si="657"/>
        <v>0.95663573050946882</v>
      </c>
      <c r="H6988">
        <f t="shared" si="658"/>
        <v>3.6671381338715961E-2</v>
      </c>
      <c r="I6988">
        <f t="shared" si="659"/>
        <v>253.06361986631859</v>
      </c>
      <c r="J6988">
        <f t="shared" si="656"/>
        <v>10.061778131864218</v>
      </c>
    </row>
    <row r="6989" spans="1:10" x14ac:dyDescent="0.25">
      <c r="A6989">
        <v>15847.1</v>
      </c>
      <c r="B6989">
        <v>8.6451099999999999E-4</v>
      </c>
      <c r="E6989">
        <f t="shared" si="654"/>
        <v>264.11833333333334</v>
      </c>
      <c r="F6989">
        <f t="shared" si="655"/>
        <v>4.3346269360168062E-2</v>
      </c>
      <c r="G6989">
        <f t="shared" si="657"/>
        <v>0.95665373063983195</v>
      </c>
      <c r="H6989">
        <f t="shared" si="658"/>
        <v>3.5073775464637205E-2</v>
      </c>
      <c r="I6989">
        <f t="shared" si="659"/>
        <v>253.09869364178323</v>
      </c>
      <c r="J6989">
        <f t="shared" si="656"/>
        <v>10.063172660825584</v>
      </c>
    </row>
    <row r="6990" spans="1:10" x14ac:dyDescent="0.25">
      <c r="A6990">
        <v>15849.3</v>
      </c>
      <c r="B6990">
        <v>8.6834900000000003E-4</v>
      </c>
      <c r="E6990">
        <f t="shared" si="654"/>
        <v>264.15499999999997</v>
      </c>
      <c r="F6990">
        <f t="shared" si="655"/>
        <v>4.3538705294244466E-2</v>
      </c>
      <c r="G6990">
        <f t="shared" si="657"/>
        <v>0.95646129470575558</v>
      </c>
      <c r="H6990">
        <f t="shared" si="658"/>
        <v>3.6667056794861319E-2</v>
      </c>
      <c r="I6990">
        <f t="shared" si="659"/>
        <v>253.1353606985781</v>
      </c>
      <c r="J6990">
        <f t="shared" si="656"/>
        <v>10.064630538454987</v>
      </c>
    </row>
    <row r="6991" spans="1:10" x14ac:dyDescent="0.25">
      <c r="A6991">
        <v>15851.6</v>
      </c>
      <c r="B6991">
        <v>8.6553200000000002E-4</v>
      </c>
      <c r="E6991">
        <f t="shared" si="654"/>
        <v>264.19333333333333</v>
      </c>
      <c r="F6991">
        <f t="shared" si="655"/>
        <v>4.339746193147917E-2</v>
      </c>
      <c r="G6991">
        <f t="shared" si="657"/>
        <v>0.9566025380685208</v>
      </c>
      <c r="H6991">
        <f t="shared" si="658"/>
        <v>3.6669962888331638E-2</v>
      </c>
      <c r="I6991">
        <f t="shared" si="659"/>
        <v>253.17203066146644</v>
      </c>
      <c r="J6991">
        <f t="shared" si="656"/>
        <v>10.066088531630303</v>
      </c>
    </row>
    <row r="6992" spans="1:10" x14ac:dyDescent="0.25">
      <c r="A6992">
        <v>15853.9</v>
      </c>
      <c r="B6992">
        <v>8.6532500000000001E-4</v>
      </c>
      <c r="E6992">
        <f t="shared" si="654"/>
        <v>264.23166666666668</v>
      </c>
      <c r="F6992">
        <f t="shared" si="655"/>
        <v>4.338708302622804E-2</v>
      </c>
      <c r="G6992">
        <f t="shared" si="657"/>
        <v>0.95661291697377193</v>
      </c>
      <c r="H6992">
        <f t="shared" si="658"/>
        <v>3.6666357179766615E-2</v>
      </c>
      <c r="I6992">
        <f t="shared" si="659"/>
        <v>253.20869701864621</v>
      </c>
      <c r="J6992">
        <f t="shared" si="656"/>
        <v>10.067546381443096</v>
      </c>
    </row>
    <row r="6993" spans="1:10" x14ac:dyDescent="0.25">
      <c r="A6993">
        <v>15856.2</v>
      </c>
      <c r="B6993">
        <v>8.6928400000000001E-4</v>
      </c>
      <c r="E6993">
        <f t="shared" si="654"/>
        <v>264.27000000000004</v>
      </c>
      <c r="F6993">
        <f t="shared" si="655"/>
        <v>4.358558585661066E-2</v>
      </c>
      <c r="G6993">
        <f t="shared" si="657"/>
        <v>0.95641441414338935</v>
      </c>
      <c r="H6993">
        <f t="shared" si="658"/>
        <v>3.5067987094025053E-2</v>
      </c>
      <c r="I6993">
        <f t="shared" si="659"/>
        <v>253.24376500574024</v>
      </c>
      <c r="J6993">
        <f t="shared" si="656"/>
        <v>10.068940680259566</v>
      </c>
    </row>
    <row r="6994" spans="1:10" x14ac:dyDescent="0.25">
      <c r="A6994">
        <v>15858.4</v>
      </c>
      <c r="B6994">
        <v>8.6987299999999996E-4</v>
      </c>
      <c r="E6994">
        <f t="shared" si="654"/>
        <v>264.30666666666667</v>
      </c>
      <c r="F6994">
        <f t="shared" si="655"/>
        <v>4.3615118103919409E-2</v>
      </c>
      <c r="G6994">
        <f t="shared" si="657"/>
        <v>0.95638488189608062</v>
      </c>
      <c r="H6994">
        <f t="shared" si="658"/>
        <v>3.6669378594406388E-2</v>
      </c>
      <c r="I6994">
        <f t="shared" si="659"/>
        <v>253.28043438433465</v>
      </c>
      <c r="J6994">
        <f t="shared" si="656"/>
        <v>10.07039865020343</v>
      </c>
    </row>
    <row r="6995" spans="1:10" x14ac:dyDescent="0.25">
      <c r="A6995">
        <v>15860.7</v>
      </c>
      <c r="B6995">
        <v>8.61592E-4</v>
      </c>
      <c r="E6995">
        <f t="shared" si="654"/>
        <v>264.34500000000003</v>
      </c>
      <c r="F6995">
        <f t="shared" si="655"/>
        <v>4.3199911754235543E-2</v>
      </c>
      <c r="G6995">
        <f t="shared" si="657"/>
        <v>0.95680008824576446</v>
      </c>
      <c r="H6995">
        <f t="shared" si="658"/>
        <v>3.6671385182700557E-2</v>
      </c>
      <c r="I6995">
        <f t="shared" si="659"/>
        <v>253.31710576951735</v>
      </c>
      <c r="J6995">
        <f t="shared" si="656"/>
        <v>10.071856699928992</v>
      </c>
    </row>
    <row r="6996" spans="1:10" x14ac:dyDescent="0.25">
      <c r="A6996">
        <v>15863</v>
      </c>
      <c r="B6996">
        <v>8.6778500000000004E-4</v>
      </c>
      <c r="E6996">
        <f t="shared" si="654"/>
        <v>264.38333333333333</v>
      </c>
      <c r="F6996">
        <f t="shared" si="655"/>
        <v>4.351042653790807E-2</v>
      </c>
      <c r="G6996">
        <f t="shared" si="657"/>
        <v>0.95648957346209196</v>
      </c>
      <c r="H6996">
        <f t="shared" si="658"/>
        <v>3.5072806599736009E-2</v>
      </c>
      <c r="I6996">
        <f t="shared" si="659"/>
        <v>253.3521785761171</v>
      </c>
      <c r="J6996">
        <f t="shared" si="656"/>
        <v>10.073251190368413</v>
      </c>
    </row>
    <row r="6997" spans="1:10" x14ac:dyDescent="0.25">
      <c r="A6997">
        <v>15865.2</v>
      </c>
      <c r="B6997">
        <v>8.6612899999999999E-4</v>
      </c>
      <c r="E6997">
        <f t="shared" si="654"/>
        <v>264.42</v>
      </c>
      <c r="F6997">
        <f t="shared" si="655"/>
        <v>4.3427395295899077E-2</v>
      </c>
      <c r="G6997">
        <f t="shared" si="657"/>
        <v>0.95657260470410088</v>
      </c>
      <c r="H6997">
        <f t="shared" si="658"/>
        <v>3.6663619262947388E-2</v>
      </c>
      <c r="I6997">
        <f t="shared" si="659"/>
        <v>253.38884219538005</v>
      </c>
      <c r="J6997">
        <f t="shared" si="656"/>
        <v>10.074708931321972</v>
      </c>
    </row>
    <row r="6998" spans="1:10" x14ac:dyDescent="0.25">
      <c r="A6998">
        <v>15867.5</v>
      </c>
      <c r="B6998">
        <v>8.7132900000000001E-4</v>
      </c>
      <c r="E6998">
        <f t="shared" si="654"/>
        <v>264.45833333333331</v>
      </c>
      <c r="F6998">
        <f t="shared" si="655"/>
        <v>4.3688121418149546E-2</v>
      </c>
      <c r="G6998">
        <f t="shared" si="657"/>
        <v>0.95631187858185041</v>
      </c>
      <c r="H6998">
        <f t="shared" si="658"/>
        <v>3.6658735411475254E-2</v>
      </c>
      <c r="I6998">
        <f t="shared" si="659"/>
        <v>253.42550093079151</v>
      </c>
      <c r="J6998">
        <f t="shared" si="656"/>
        <v>10.0761664780942</v>
      </c>
    </row>
    <row r="6999" spans="1:10" x14ac:dyDescent="0.25">
      <c r="A6999">
        <v>15869.8</v>
      </c>
      <c r="B6999">
        <v>8.7121099999999999E-4</v>
      </c>
      <c r="E6999">
        <f t="shared" si="654"/>
        <v>264.49666666666667</v>
      </c>
      <c r="F6999">
        <f t="shared" si="655"/>
        <v>4.3682204940760014E-2</v>
      </c>
      <c r="G6999">
        <f t="shared" si="657"/>
        <v>0.95631779505923997</v>
      </c>
      <c r="H6999">
        <f t="shared" si="658"/>
        <v>3.5070914831160524E-2</v>
      </c>
      <c r="I6999">
        <f t="shared" si="659"/>
        <v>253.46057184562267</v>
      </c>
      <c r="J6999">
        <f t="shared" si="656"/>
        <v>10.077560893317136</v>
      </c>
    </row>
    <row r="7000" spans="1:10" x14ac:dyDescent="0.25">
      <c r="A7000">
        <v>15872</v>
      </c>
      <c r="B7000">
        <v>8.6476100000000002E-4</v>
      </c>
      <c r="E7000">
        <f t="shared" si="654"/>
        <v>264.53333333333336</v>
      </c>
      <c r="F7000">
        <f t="shared" si="655"/>
        <v>4.3358804269891645E-2</v>
      </c>
      <c r="G7000">
        <f t="shared" si="657"/>
        <v>0.95664119573010831</v>
      </c>
      <c r="H7000">
        <f t="shared" si="658"/>
        <v>3.6667701632346159E-2</v>
      </c>
      <c r="I7000">
        <f t="shared" si="659"/>
        <v>253.49723954725502</v>
      </c>
      <c r="J7000">
        <f t="shared" si="656"/>
        <v>10.079018796585194</v>
      </c>
    </row>
    <row r="7001" spans="1:10" x14ac:dyDescent="0.25">
      <c r="A7001">
        <v>15874.3</v>
      </c>
      <c r="B7001">
        <v>8.6844899999999998E-4</v>
      </c>
      <c r="E7001">
        <f t="shared" si="654"/>
        <v>264.57166666666666</v>
      </c>
      <c r="F7001">
        <f t="shared" si="655"/>
        <v>4.3543719258133898E-2</v>
      </c>
      <c r="G7001">
        <f t="shared" si="657"/>
        <v>0.95645628074186606</v>
      </c>
      <c r="H7001">
        <f t="shared" si="658"/>
        <v>3.6668965360215834E-2</v>
      </c>
      <c r="I7001">
        <f t="shared" si="659"/>
        <v>253.53390851261523</v>
      </c>
      <c r="J7001">
        <f t="shared" si="656"/>
        <v>10.080476750098919</v>
      </c>
    </row>
    <row r="7002" spans="1:10" x14ac:dyDescent="0.25">
      <c r="A7002">
        <v>15876.6</v>
      </c>
      <c r="B7002">
        <v>8.6344600000000003E-4</v>
      </c>
      <c r="E7002">
        <f t="shared" si="654"/>
        <v>264.61</v>
      </c>
      <c r="F7002">
        <f t="shared" si="655"/>
        <v>4.3292870644745615E-2</v>
      </c>
      <c r="G7002">
        <f t="shared" si="657"/>
        <v>0.95670712935525437</v>
      </c>
      <c r="H7002">
        <f t="shared" si="658"/>
        <v>3.507254737774855E-2</v>
      </c>
      <c r="I7002">
        <f t="shared" si="659"/>
        <v>253.56898105999298</v>
      </c>
      <c r="J7002">
        <f t="shared" si="656"/>
        <v>10.081871230231702</v>
      </c>
    </row>
    <row r="7003" spans="1:10" x14ac:dyDescent="0.25">
      <c r="A7003">
        <v>15878.8</v>
      </c>
      <c r="B7003">
        <v>8.7075E-4</v>
      </c>
      <c r="E7003">
        <f t="shared" si="654"/>
        <v>264.64666666666665</v>
      </c>
      <c r="F7003">
        <f t="shared" si="655"/>
        <v>4.3659090567229733E-2</v>
      </c>
      <c r="G7003">
        <f t="shared" si="657"/>
        <v>0.95634090943277028</v>
      </c>
      <c r="H7003">
        <f t="shared" si="658"/>
        <v>3.6666509980316148E-2</v>
      </c>
      <c r="I7003">
        <f t="shared" si="659"/>
        <v>253.60564756997329</v>
      </c>
      <c r="J7003">
        <f t="shared" si="656"/>
        <v>10.083329086119825</v>
      </c>
    </row>
    <row r="7004" spans="1:10" x14ac:dyDescent="0.25">
      <c r="A7004">
        <v>15881.1</v>
      </c>
      <c r="B7004">
        <v>8.6370000000000001E-4</v>
      </c>
      <c r="E7004">
        <f t="shared" si="654"/>
        <v>264.685</v>
      </c>
      <c r="F7004">
        <f t="shared" si="655"/>
        <v>4.3305606113024774E-2</v>
      </c>
      <c r="G7004">
        <f t="shared" si="657"/>
        <v>0.95669439388697519</v>
      </c>
      <c r="H7004">
        <f t="shared" si="658"/>
        <v>3.6674894790291034E-2</v>
      </c>
      <c r="I7004">
        <f t="shared" si="659"/>
        <v>253.64232246476357</v>
      </c>
      <c r="J7004">
        <f t="shared" si="656"/>
        <v>10.084787275386953</v>
      </c>
    </row>
    <row r="7005" spans="1:10" x14ac:dyDescent="0.25">
      <c r="A7005">
        <v>15883.4</v>
      </c>
      <c r="B7005">
        <v>8.6202499999999999E-4</v>
      </c>
      <c r="E7005">
        <f t="shared" si="654"/>
        <v>264.7233333333333</v>
      </c>
      <c r="F7005">
        <f t="shared" si="655"/>
        <v>4.322162221787678E-2</v>
      </c>
      <c r="G7005">
        <f t="shared" si="657"/>
        <v>0.95677837778212327</v>
      </c>
      <c r="H7005">
        <f t="shared" si="658"/>
        <v>3.6676762032280874E-2</v>
      </c>
      <c r="I7005">
        <f t="shared" si="659"/>
        <v>253.67899922679584</v>
      </c>
      <c r="J7005">
        <f t="shared" si="656"/>
        <v>10.086245538895387</v>
      </c>
    </row>
    <row r="7006" spans="1:10" x14ac:dyDescent="0.25">
      <c r="A7006">
        <v>15885.7</v>
      </c>
      <c r="B7006">
        <v>8.61757E-4</v>
      </c>
      <c r="E7006">
        <f t="shared" si="654"/>
        <v>264.76166666666666</v>
      </c>
      <c r="F7006">
        <f t="shared" si="655"/>
        <v>4.3208184794653104E-2</v>
      </c>
      <c r="G7006">
        <f t="shared" si="657"/>
        <v>0.95679181520534695</v>
      </c>
      <c r="H7006">
        <f t="shared" si="658"/>
        <v>3.5080791922192385E-2</v>
      </c>
      <c r="I7006">
        <f t="shared" si="659"/>
        <v>253.71408001871802</v>
      </c>
      <c r="J7006">
        <f t="shared" si="656"/>
        <v>10.087640346830238</v>
      </c>
    </row>
    <row r="7007" spans="1:10" x14ac:dyDescent="0.25">
      <c r="A7007">
        <v>15887.9</v>
      </c>
      <c r="B7007">
        <v>8.6346999999999997E-4</v>
      </c>
      <c r="E7007">
        <f t="shared" si="654"/>
        <v>264.79833333333335</v>
      </c>
      <c r="F7007">
        <f t="shared" si="655"/>
        <v>4.3294073996079076E-2</v>
      </c>
      <c r="G7007">
        <f t="shared" si="657"/>
        <v>0.9567059260039209</v>
      </c>
      <c r="H7007">
        <f t="shared" si="658"/>
        <v>3.6671005583905479E-2</v>
      </c>
      <c r="I7007">
        <f t="shared" si="659"/>
        <v>253.75075102430193</v>
      </c>
      <c r="J7007">
        <f t="shared" si="656"/>
        <v>10.089098381463</v>
      </c>
    </row>
    <row r="7008" spans="1:10" x14ac:dyDescent="0.25">
      <c r="A7008">
        <v>15890.2</v>
      </c>
      <c r="B7008">
        <v>8.66302E-4</v>
      </c>
      <c r="E7008">
        <f t="shared" si="654"/>
        <v>264.8366666666667</v>
      </c>
      <c r="F7008">
        <f t="shared" si="655"/>
        <v>4.3436069453427796E-2</v>
      </c>
      <c r="G7008">
        <f t="shared" si="657"/>
        <v>0.95656393054657218</v>
      </c>
      <c r="H7008">
        <f t="shared" si="658"/>
        <v>3.6664314072993365E-2</v>
      </c>
      <c r="I7008">
        <f t="shared" si="659"/>
        <v>253.78741533837493</v>
      </c>
      <c r="J7008">
        <f t="shared" si="656"/>
        <v>10.09055615004212</v>
      </c>
    </row>
    <row r="7009" spans="1:10" x14ac:dyDescent="0.25">
      <c r="A7009">
        <v>15892.5</v>
      </c>
      <c r="B7009">
        <v>8.7043299999999999E-4</v>
      </c>
      <c r="E7009">
        <f t="shared" si="654"/>
        <v>264.875</v>
      </c>
      <c r="F7009">
        <f t="shared" si="655"/>
        <v>4.3643196301700229E-2</v>
      </c>
      <c r="G7009">
        <f t="shared" si="657"/>
        <v>0.95635680369829978</v>
      </c>
      <c r="H7009">
        <f t="shared" si="658"/>
        <v>3.5069513010423103E-2</v>
      </c>
      <c r="I7009">
        <f t="shared" si="659"/>
        <v>253.82248485138535</v>
      </c>
      <c r="J7009">
        <f t="shared" si="656"/>
        <v>10.091950509528836</v>
      </c>
    </row>
    <row r="7010" spans="1:10" x14ac:dyDescent="0.25">
      <c r="A7010">
        <v>15894.7</v>
      </c>
      <c r="B7010">
        <v>8.6706399999999996E-4</v>
      </c>
      <c r="E7010">
        <f t="shared" si="654"/>
        <v>264.91166666666669</v>
      </c>
      <c r="F7010">
        <f t="shared" si="655"/>
        <v>4.3474275858265264E-2</v>
      </c>
      <c r="G7010">
        <f t="shared" si="657"/>
        <v>0.95652572414173476</v>
      </c>
      <c r="H7010">
        <f t="shared" si="658"/>
        <v>3.6664626401160645E-2</v>
      </c>
      <c r="I7010">
        <f t="shared" si="659"/>
        <v>253.8591494777865</v>
      </c>
      <c r="J7010">
        <f t="shared" si="656"/>
        <v>10.093408290526085</v>
      </c>
    </row>
    <row r="7011" spans="1:10" x14ac:dyDescent="0.25">
      <c r="A7011">
        <v>15897</v>
      </c>
      <c r="B7011">
        <v>8.6934600000000001E-4</v>
      </c>
      <c r="E7011">
        <f t="shared" si="654"/>
        <v>264.95</v>
      </c>
      <c r="F7011">
        <f t="shared" si="655"/>
        <v>4.3588694514222107E-2</v>
      </c>
      <c r="G7011">
        <f t="shared" si="657"/>
        <v>0.95641130548577791</v>
      </c>
      <c r="H7011">
        <f t="shared" si="658"/>
        <v>3.6664835901339531E-2</v>
      </c>
      <c r="I7011">
        <f t="shared" si="659"/>
        <v>253.89581431368785</v>
      </c>
      <c r="J7011">
        <f t="shared" si="656"/>
        <v>10.094866079853036</v>
      </c>
    </row>
    <row r="7012" spans="1:10" x14ac:dyDescent="0.25">
      <c r="A7012">
        <v>15899.3</v>
      </c>
      <c r="B7012">
        <v>8.66846E-4</v>
      </c>
      <c r="E7012">
        <f t="shared" si="654"/>
        <v>264.98833333333334</v>
      </c>
      <c r="F7012">
        <f t="shared" si="655"/>
        <v>4.34633454169863E-2</v>
      </c>
      <c r="G7012">
        <f t="shared" si="657"/>
        <v>0.95653665458301373</v>
      </c>
      <c r="H7012">
        <f t="shared" si="658"/>
        <v>3.5075420880453581E-2</v>
      </c>
      <c r="I7012">
        <f t="shared" si="659"/>
        <v>253.9308897345683</v>
      </c>
      <c r="J7012">
        <f t="shared" si="656"/>
        <v>10.096260674235932</v>
      </c>
    </row>
    <row r="7013" spans="1:10" x14ac:dyDescent="0.25">
      <c r="A7013">
        <v>15901.5</v>
      </c>
      <c r="B7013">
        <v>8.6422400000000003E-4</v>
      </c>
      <c r="E7013">
        <f t="shared" si="654"/>
        <v>265.02499999999998</v>
      </c>
      <c r="F7013">
        <f t="shared" si="655"/>
        <v>4.3331879283805393E-2</v>
      </c>
      <c r="G7013">
        <f t="shared" si="657"/>
        <v>0.95666812071619456</v>
      </c>
      <c r="H7013">
        <f t="shared" si="658"/>
        <v>3.666515591758477E-2</v>
      </c>
      <c r="I7013">
        <f t="shared" si="659"/>
        <v>253.96755489048587</v>
      </c>
      <c r="J7013">
        <f t="shared" si="656"/>
        <v>10.097718476286689</v>
      </c>
    </row>
    <row r="7014" spans="1:10" x14ac:dyDescent="0.25">
      <c r="A7014">
        <v>15903.8</v>
      </c>
      <c r="B7014">
        <v>8.7163500000000005E-4</v>
      </c>
      <c r="E7014">
        <f t="shared" si="654"/>
        <v>265.06333333333333</v>
      </c>
      <c r="F7014">
        <f t="shared" si="655"/>
        <v>4.3703464147651208E-2</v>
      </c>
      <c r="G7014">
        <f t="shared" si="657"/>
        <v>0.95629653585234875</v>
      </c>
      <c r="H7014">
        <f t="shared" si="658"/>
        <v>3.6660909215519517E-2</v>
      </c>
      <c r="I7014">
        <f t="shared" si="659"/>
        <v>254.0042157997014</v>
      </c>
      <c r="J7014">
        <f t="shared" si="656"/>
        <v>10.099176109489097</v>
      </c>
    </row>
    <row r="7015" spans="1:10" x14ac:dyDescent="0.25">
      <c r="A7015">
        <v>15906.1</v>
      </c>
      <c r="B7015">
        <v>8.68643E-4</v>
      </c>
      <c r="E7015">
        <f t="shared" si="654"/>
        <v>265.10166666666669</v>
      </c>
      <c r="F7015">
        <f t="shared" si="655"/>
        <v>4.3553446348079394E-2</v>
      </c>
      <c r="G7015">
        <f t="shared" si="657"/>
        <v>0.95644655365192066</v>
      </c>
      <c r="H7015">
        <f t="shared" si="658"/>
        <v>3.5075130404812263E-2</v>
      </c>
      <c r="I7015">
        <f t="shared" si="659"/>
        <v>254.0392909301062</v>
      </c>
      <c r="J7015">
        <f t="shared" si="656"/>
        <v>10.100570692322718</v>
      </c>
    </row>
    <row r="7016" spans="1:10" x14ac:dyDescent="0.25">
      <c r="A7016">
        <v>15908.3</v>
      </c>
      <c r="B7016">
        <v>8.6274300000000002E-4</v>
      </c>
      <c r="E7016">
        <f t="shared" si="654"/>
        <v>265.13833333333332</v>
      </c>
      <c r="F7016">
        <f t="shared" si="655"/>
        <v>4.325762247860291E-2</v>
      </c>
      <c r="G7016">
        <f t="shared" si="657"/>
        <v>0.95674237752139712</v>
      </c>
      <c r="H7016">
        <f t="shared" si="658"/>
        <v>3.6667471951071368E-2</v>
      </c>
      <c r="I7016">
        <f t="shared" si="659"/>
        <v>254.07595840205727</v>
      </c>
      <c r="J7016">
        <f t="shared" si="656"/>
        <v>10.102028586458678</v>
      </c>
    </row>
    <row r="7017" spans="1:10" x14ac:dyDescent="0.25">
      <c r="A7017">
        <v>15910.6</v>
      </c>
      <c r="B7017">
        <v>8.7070599999999995E-4</v>
      </c>
      <c r="E7017">
        <f t="shared" si="654"/>
        <v>265.17666666666668</v>
      </c>
      <c r="F7017">
        <f t="shared" si="655"/>
        <v>4.3656884423118381E-2</v>
      </c>
      <c r="G7017">
        <f t="shared" si="657"/>
        <v>0.95634311557688156</v>
      </c>
      <c r="H7017">
        <f t="shared" si="658"/>
        <v>3.6667392187208117E-2</v>
      </c>
      <c r="I7017">
        <f t="shared" si="659"/>
        <v>254.11262579424448</v>
      </c>
      <c r="J7017">
        <f t="shared" si="656"/>
        <v>10.103486477423235</v>
      </c>
    </row>
    <row r="7018" spans="1:10" x14ac:dyDescent="0.25">
      <c r="A7018">
        <v>15912.9</v>
      </c>
      <c r="B7018">
        <v>8.6282600000000002E-4</v>
      </c>
      <c r="E7018">
        <f t="shared" si="654"/>
        <v>265.21499999999997</v>
      </c>
      <c r="F7018">
        <f t="shared" si="655"/>
        <v>4.3261784068631133E-2</v>
      </c>
      <c r="G7018">
        <f t="shared" si="657"/>
        <v>0.95673821593136887</v>
      </c>
      <c r="H7018">
        <f t="shared" si="658"/>
        <v>3.667579910051591E-2</v>
      </c>
      <c r="I7018">
        <f t="shared" si="659"/>
        <v>254.149301593345</v>
      </c>
      <c r="J7018">
        <f t="shared" si="656"/>
        <v>10.104944702645625</v>
      </c>
    </row>
    <row r="7019" spans="1:10" x14ac:dyDescent="0.25">
      <c r="A7019">
        <v>15915.2</v>
      </c>
      <c r="B7019">
        <v>8.6195800000000002E-4</v>
      </c>
      <c r="E7019">
        <f t="shared" si="654"/>
        <v>265.25333333333333</v>
      </c>
      <c r="F7019">
        <f t="shared" si="655"/>
        <v>4.3218262862070866E-2</v>
      </c>
      <c r="G7019">
        <f t="shared" si="657"/>
        <v>0.95678173713792913</v>
      </c>
      <c r="H7019">
        <f t="shared" si="658"/>
        <v>3.5078708035233871E-2</v>
      </c>
      <c r="I7019">
        <f t="shared" si="659"/>
        <v>254.18438030138023</v>
      </c>
      <c r="J7019">
        <f t="shared" si="656"/>
        <v>10.106339427725388</v>
      </c>
    </row>
    <row r="7020" spans="1:10" x14ac:dyDescent="0.25">
      <c r="A7020">
        <v>15917.4</v>
      </c>
      <c r="B7020">
        <v>8.6553599999999997E-4</v>
      </c>
      <c r="E7020">
        <f t="shared" si="654"/>
        <v>265.29000000000002</v>
      </c>
      <c r="F7020">
        <f t="shared" si="655"/>
        <v>4.3397662490034745E-2</v>
      </c>
      <c r="G7020">
        <f t="shared" si="657"/>
        <v>0.95660233750996526</v>
      </c>
      <c r="H7020">
        <f t="shared" si="658"/>
        <v>3.6672817087221317E-2</v>
      </c>
      <c r="I7020">
        <f t="shared" si="659"/>
        <v>254.22105311846744</v>
      </c>
      <c r="J7020">
        <f t="shared" si="656"/>
        <v>10.107797534383298</v>
      </c>
    </row>
    <row r="7021" spans="1:10" x14ac:dyDescent="0.25">
      <c r="A7021">
        <v>15919.7</v>
      </c>
      <c r="B7021">
        <v>8.6235100000000002E-4</v>
      </c>
      <c r="E7021">
        <f t="shared" si="654"/>
        <v>265.32833333333332</v>
      </c>
      <c r="F7021">
        <f t="shared" si="655"/>
        <v>4.3237967740156334E-2</v>
      </c>
      <c r="G7021">
        <f t="shared" si="657"/>
        <v>0.95676203225984369</v>
      </c>
      <c r="H7021">
        <f t="shared" si="658"/>
        <v>3.6674945723861922E-2</v>
      </c>
      <c r="I7021">
        <f t="shared" si="659"/>
        <v>254.2577280641913</v>
      </c>
      <c r="J7021">
        <f t="shared" si="656"/>
        <v>10.109255725675538</v>
      </c>
    </row>
    <row r="7022" spans="1:10" x14ac:dyDescent="0.25">
      <c r="A7022">
        <v>15922</v>
      </c>
      <c r="B7022">
        <v>8.6332100000000001E-4</v>
      </c>
      <c r="E7022">
        <f t="shared" si="654"/>
        <v>265.36666666666667</v>
      </c>
      <c r="F7022">
        <f t="shared" si="655"/>
        <v>4.3286603189883824E-2</v>
      </c>
      <c r="G7022">
        <f t="shared" si="657"/>
        <v>0.95671339681011613</v>
      </c>
      <c r="H7022">
        <f t="shared" si="658"/>
        <v>3.5075081685850842E-2</v>
      </c>
      <c r="I7022">
        <f t="shared" si="659"/>
        <v>254.29280314587714</v>
      </c>
      <c r="J7022">
        <f t="shared" si="656"/>
        <v>10.110650306572099</v>
      </c>
    </row>
    <row r="7023" spans="1:10" x14ac:dyDescent="0.25">
      <c r="A7023">
        <v>15924.2</v>
      </c>
      <c r="B7023">
        <v>8.6811799999999997E-4</v>
      </c>
      <c r="E7023">
        <f t="shared" si="654"/>
        <v>265.40333333333336</v>
      </c>
      <c r="F7023">
        <f t="shared" si="655"/>
        <v>4.3527123037659876E-2</v>
      </c>
      <c r="G7023">
        <f t="shared" si="657"/>
        <v>0.95647287696234007</v>
      </c>
      <c r="H7023">
        <f t="shared" si="658"/>
        <v>3.6664314072993365E-2</v>
      </c>
      <c r="I7023">
        <f t="shared" si="659"/>
        <v>254.32946745995014</v>
      </c>
      <c r="J7023">
        <f t="shared" si="656"/>
        <v>10.112108075151218</v>
      </c>
    </row>
    <row r="7024" spans="1:10" x14ac:dyDescent="0.25">
      <c r="A7024">
        <v>15926.5</v>
      </c>
      <c r="B7024">
        <v>8.6861700000000002E-4</v>
      </c>
      <c r="E7024">
        <f t="shared" si="654"/>
        <v>265.44166666666666</v>
      </c>
      <c r="F7024">
        <f t="shared" si="655"/>
        <v>4.3552142717468149E-2</v>
      </c>
      <c r="G7024">
        <f t="shared" si="657"/>
        <v>0.9564478572825319</v>
      </c>
      <c r="H7024">
        <f t="shared" si="658"/>
        <v>3.6670354019243671E-2</v>
      </c>
      <c r="I7024">
        <f t="shared" si="659"/>
        <v>254.36613781396937</v>
      </c>
      <c r="J7024">
        <f t="shared" si="656"/>
        <v>10.113566083877851</v>
      </c>
    </row>
    <row r="7025" spans="1:10" x14ac:dyDescent="0.25">
      <c r="A7025">
        <v>15928.8</v>
      </c>
      <c r="B7025">
        <v>8.61833E-4</v>
      </c>
      <c r="E7025">
        <f t="shared" si="654"/>
        <v>265.47999999999996</v>
      </c>
      <c r="F7025">
        <f t="shared" si="655"/>
        <v>4.3211995407209075E-2</v>
      </c>
      <c r="G7025">
        <f t="shared" si="657"/>
        <v>0.9567880045927909</v>
      </c>
      <c r="H7025">
        <f t="shared" si="658"/>
        <v>3.5076006427924182E-2</v>
      </c>
      <c r="I7025">
        <f t="shared" si="659"/>
        <v>254.40121382039729</v>
      </c>
      <c r="J7025">
        <f t="shared" si="656"/>
        <v>10.114960701542042</v>
      </c>
    </row>
    <row r="7026" spans="1:10" x14ac:dyDescent="0.25">
      <c r="A7026">
        <v>15931</v>
      </c>
      <c r="B7026">
        <v>8.6859999999999997E-4</v>
      </c>
      <c r="E7026">
        <f t="shared" si="654"/>
        <v>265.51666666666665</v>
      </c>
      <c r="F7026">
        <f t="shared" si="655"/>
        <v>4.3551290343606941E-2</v>
      </c>
      <c r="G7026">
        <f t="shared" si="657"/>
        <v>0.95644870965639306</v>
      </c>
      <c r="H7026">
        <f t="shared" si="658"/>
        <v>3.6669163328223404E-2</v>
      </c>
      <c r="I7026">
        <f t="shared" si="659"/>
        <v>254.4378829837255</v>
      </c>
      <c r="J7026">
        <f t="shared" si="656"/>
        <v>10.116418662926948</v>
      </c>
    </row>
    <row r="7027" spans="1:10" x14ac:dyDescent="0.25">
      <c r="A7027">
        <v>15933.3</v>
      </c>
      <c r="B7027">
        <v>8.6308900000000004E-4</v>
      </c>
      <c r="E7027">
        <f t="shared" si="654"/>
        <v>265.55500000000001</v>
      </c>
      <c r="F7027">
        <f t="shared" si="655"/>
        <v>4.3274970793660342E-2</v>
      </c>
      <c r="G7027">
        <f t="shared" si="657"/>
        <v>0.95672502920633962</v>
      </c>
      <c r="H7027">
        <f t="shared" si="658"/>
        <v>3.666838875436855E-2</v>
      </c>
      <c r="I7027">
        <f t="shared" si="659"/>
        <v>254.47455137247988</v>
      </c>
      <c r="J7027">
        <f t="shared" si="656"/>
        <v>10.117876593514893</v>
      </c>
    </row>
    <row r="7028" spans="1:10" x14ac:dyDescent="0.25">
      <c r="A7028">
        <v>15935.6</v>
      </c>
      <c r="B7028">
        <v>8.6940599999999998E-4</v>
      </c>
      <c r="E7028">
        <f t="shared" si="654"/>
        <v>265.59333333333336</v>
      </c>
      <c r="F7028">
        <f t="shared" si="655"/>
        <v>4.3591702892555761E-2</v>
      </c>
      <c r="G7028">
        <f t="shared" si="657"/>
        <v>0.95640829710744424</v>
      </c>
      <c r="H7028">
        <f t="shared" si="658"/>
        <v>3.5072415928328583E-2</v>
      </c>
      <c r="I7028">
        <f t="shared" si="659"/>
        <v>254.50962378840822</v>
      </c>
      <c r="J7028">
        <f t="shared" si="656"/>
        <v>10.119271068421266</v>
      </c>
    </row>
    <row r="7029" spans="1:10" x14ac:dyDescent="0.25">
      <c r="A7029">
        <v>15937.8</v>
      </c>
      <c r="B7029">
        <v>8.6493300000000002E-4</v>
      </c>
      <c r="E7029">
        <f t="shared" si="654"/>
        <v>265.63</v>
      </c>
      <c r="F7029">
        <f t="shared" si="655"/>
        <v>4.3367428287781472E-2</v>
      </c>
      <c r="G7029">
        <f t="shared" si="657"/>
        <v>0.95663257171221849</v>
      </c>
      <c r="H7029">
        <f t="shared" si="658"/>
        <v>3.6667385460194275E-2</v>
      </c>
      <c r="I7029">
        <f t="shared" si="659"/>
        <v>254.54629117386841</v>
      </c>
      <c r="J7029">
        <f t="shared" si="656"/>
        <v>10.12072895911836</v>
      </c>
    </row>
    <row r="7030" spans="1:10" x14ac:dyDescent="0.25">
      <c r="A7030">
        <v>15940.1</v>
      </c>
      <c r="B7030">
        <v>8.6860599999999996E-4</v>
      </c>
      <c r="E7030">
        <f t="shared" si="654"/>
        <v>265.66833333333335</v>
      </c>
      <c r="F7030">
        <f t="shared" si="655"/>
        <v>4.3551591181440308E-2</v>
      </c>
      <c r="G7030">
        <f t="shared" si="657"/>
        <v>0.95644840881855964</v>
      </c>
      <c r="H7030">
        <f t="shared" si="658"/>
        <v>3.6668499270434904E-2</v>
      </c>
      <c r="I7030">
        <f t="shared" si="659"/>
        <v>254.58295967313884</v>
      </c>
      <c r="J7030">
        <f t="shared" si="656"/>
        <v>10.122186894100411</v>
      </c>
    </row>
    <row r="7031" spans="1:10" x14ac:dyDescent="0.25">
      <c r="A7031">
        <v>15942.4</v>
      </c>
      <c r="B7031">
        <v>8.6377399999999999E-4</v>
      </c>
      <c r="E7031">
        <f t="shared" si="654"/>
        <v>265.70666666666665</v>
      </c>
      <c r="F7031">
        <f t="shared" si="655"/>
        <v>4.3309316446302946E-2</v>
      </c>
      <c r="G7031">
        <f t="shared" si="657"/>
        <v>0.95669068355369702</v>
      </c>
      <c r="H7031">
        <f t="shared" si="658"/>
        <v>3.667450750341799E-2</v>
      </c>
      <c r="I7031">
        <f t="shared" si="659"/>
        <v>254.61963418064227</v>
      </c>
      <c r="J7031">
        <f t="shared" si="656"/>
        <v>10.123645067969061</v>
      </c>
    </row>
    <row r="7032" spans="1:10" x14ac:dyDescent="0.25">
      <c r="A7032">
        <v>15944.7</v>
      </c>
      <c r="B7032">
        <v>8.6235399999999996E-4</v>
      </c>
      <c r="E7032">
        <f t="shared" si="654"/>
        <v>265.745</v>
      </c>
      <c r="F7032">
        <f t="shared" si="655"/>
        <v>4.3238118159073011E-2</v>
      </c>
      <c r="G7032">
        <f t="shared" si="657"/>
        <v>0.95676188184092703</v>
      </c>
      <c r="H7032">
        <f t="shared" si="658"/>
        <v>3.5079830410996146E-2</v>
      </c>
      <c r="I7032">
        <f t="shared" si="659"/>
        <v>254.65471401105327</v>
      </c>
      <c r="J7032">
        <f t="shared" si="656"/>
        <v>10.125039837674343</v>
      </c>
    </row>
    <row r="7033" spans="1:10" x14ac:dyDescent="0.25">
      <c r="A7033">
        <v>15946.9</v>
      </c>
      <c r="B7033">
        <v>8.6391899999999999E-4</v>
      </c>
      <c r="E7033">
        <f t="shared" si="654"/>
        <v>265.78166666666664</v>
      </c>
      <c r="F7033">
        <f t="shared" si="655"/>
        <v>4.331658669394263E-2</v>
      </c>
      <c r="G7033">
        <f t="shared" si="657"/>
        <v>0.95668341330605733</v>
      </c>
      <c r="H7033">
        <f t="shared" si="658"/>
        <v>3.6673834796596159E-2</v>
      </c>
      <c r="I7033">
        <f t="shared" si="659"/>
        <v>254.69138784584987</v>
      </c>
      <c r="J7033">
        <f t="shared" si="656"/>
        <v>10.126497984796252</v>
      </c>
    </row>
    <row r="7034" spans="1:10" x14ac:dyDescent="0.25">
      <c r="A7034">
        <v>15949.2</v>
      </c>
      <c r="B7034">
        <v>8.6290900000000003E-4</v>
      </c>
      <c r="E7034">
        <f t="shared" si="654"/>
        <v>265.82</v>
      </c>
      <c r="F7034">
        <f t="shared" si="655"/>
        <v>4.3265945658659363E-2</v>
      </c>
      <c r="G7034">
        <f t="shared" si="657"/>
        <v>0.95673405434134062</v>
      </c>
      <c r="H7034">
        <f t="shared" si="658"/>
        <v>3.667124871937108E-2</v>
      </c>
      <c r="I7034">
        <f t="shared" si="659"/>
        <v>254.72805909456923</v>
      </c>
      <c r="J7034">
        <f t="shared" si="656"/>
        <v>10.127956029096053</v>
      </c>
    </row>
    <row r="7035" spans="1:10" x14ac:dyDescent="0.25">
      <c r="A7035">
        <v>15951.5</v>
      </c>
      <c r="B7035">
        <v>8.6660999999999997E-4</v>
      </c>
      <c r="E7035">
        <f t="shared" si="654"/>
        <v>265.85833333333335</v>
      </c>
      <c r="F7035">
        <f t="shared" si="655"/>
        <v>4.3451512462207242E-2</v>
      </c>
      <c r="G7035">
        <f t="shared" si="657"/>
        <v>0.95654848753779276</v>
      </c>
      <c r="H7035">
        <f t="shared" si="658"/>
        <v>3.5071510490070588E-2</v>
      </c>
      <c r="I7035">
        <f t="shared" si="659"/>
        <v>254.7631306050593</v>
      </c>
      <c r="J7035">
        <f t="shared" si="656"/>
        <v>10.129350468002313</v>
      </c>
    </row>
    <row r="7036" spans="1:10" x14ac:dyDescent="0.25">
      <c r="A7036">
        <v>15953.7</v>
      </c>
      <c r="B7036">
        <v>8.6871400000000003E-4</v>
      </c>
      <c r="E7036">
        <f t="shared" si="654"/>
        <v>265.89500000000004</v>
      </c>
      <c r="F7036">
        <f t="shared" si="655"/>
        <v>4.3557006262440898E-2</v>
      </c>
      <c r="G7036">
        <f t="shared" si="657"/>
        <v>0.95644299373755914</v>
      </c>
      <c r="H7036">
        <f t="shared" si="658"/>
        <v>3.6662377638356239E-2</v>
      </c>
      <c r="I7036">
        <f t="shared" si="659"/>
        <v>254.79979298269765</v>
      </c>
      <c r="J7036">
        <f t="shared" si="656"/>
        <v>10.13080815958903</v>
      </c>
    </row>
    <row r="7037" spans="1:10" x14ac:dyDescent="0.25">
      <c r="A7037">
        <v>15956</v>
      </c>
      <c r="B7037">
        <v>8.7003600000000003E-4</v>
      </c>
      <c r="E7037">
        <f t="shared" si="654"/>
        <v>265.93333333333334</v>
      </c>
      <c r="F7037">
        <f t="shared" si="655"/>
        <v>4.3623290865059186E-2</v>
      </c>
      <c r="G7037">
        <f t="shared" si="657"/>
        <v>0.95637670913494077</v>
      </c>
      <c r="H7037">
        <f t="shared" si="658"/>
        <v>3.6662860065248465E-2</v>
      </c>
      <c r="I7037">
        <f t="shared" si="659"/>
        <v>254.83645584276289</v>
      </c>
      <c r="J7037">
        <f t="shared" si="656"/>
        <v>10.132265870356981</v>
      </c>
    </row>
    <row r="7038" spans="1:10" x14ac:dyDescent="0.25">
      <c r="A7038">
        <v>15958.3</v>
      </c>
      <c r="B7038">
        <v>8.6821200000000004E-4</v>
      </c>
      <c r="E7038">
        <f t="shared" si="654"/>
        <v>265.97166666666664</v>
      </c>
      <c r="F7038">
        <f t="shared" si="655"/>
        <v>4.3531836163715948E-2</v>
      </c>
      <c r="G7038">
        <f t="shared" si="657"/>
        <v>0.95646816383628408</v>
      </c>
      <c r="H7038">
        <f t="shared" si="658"/>
        <v>3.5071516924657584E-2</v>
      </c>
      <c r="I7038">
        <f t="shared" si="659"/>
        <v>254.87152735968755</v>
      </c>
      <c r="J7038">
        <f t="shared" si="656"/>
        <v>10.13366030951908</v>
      </c>
    </row>
    <row r="7039" spans="1:10" x14ac:dyDescent="0.25">
      <c r="A7039">
        <v>15960.5</v>
      </c>
      <c r="B7039">
        <v>8.6710499999999996E-4</v>
      </c>
      <c r="E7039">
        <f t="shared" si="654"/>
        <v>266.00833333333333</v>
      </c>
      <c r="F7039">
        <f t="shared" si="655"/>
        <v>4.3476331583459933E-2</v>
      </c>
      <c r="G7039">
        <f t="shared" si="657"/>
        <v>0.95652366841654002</v>
      </c>
      <c r="H7039">
        <f t="shared" si="658"/>
        <v>3.6663752843356379E-2</v>
      </c>
      <c r="I7039">
        <f t="shared" si="659"/>
        <v>254.90819111253091</v>
      </c>
      <c r="J7039">
        <f t="shared" si="656"/>
        <v>10.13511805578378</v>
      </c>
    </row>
    <row r="7040" spans="1:10" x14ac:dyDescent="0.25">
      <c r="A7040">
        <v>15962.8</v>
      </c>
      <c r="B7040">
        <v>8.7021400000000001E-4</v>
      </c>
      <c r="E7040">
        <f t="shared" si="654"/>
        <v>266.04666666666668</v>
      </c>
      <c r="F7040">
        <f t="shared" si="655"/>
        <v>4.3632215720782373E-2</v>
      </c>
      <c r="G7040">
        <f t="shared" si="657"/>
        <v>0.95636778427921765</v>
      </c>
      <c r="H7040">
        <f t="shared" si="658"/>
        <v>3.6660569018015253E-2</v>
      </c>
      <c r="I7040">
        <f t="shared" si="659"/>
        <v>254.94485168154893</v>
      </c>
      <c r="J7040">
        <f t="shared" si="656"/>
        <v>10.136575675459978</v>
      </c>
    </row>
    <row r="7041" spans="1:10" x14ac:dyDescent="0.25">
      <c r="A7041">
        <v>15965.1</v>
      </c>
      <c r="B7041">
        <v>8.7041799999999997E-4</v>
      </c>
      <c r="E7041">
        <f t="shared" si="654"/>
        <v>266.08499999999998</v>
      </c>
      <c r="F7041">
        <f t="shared" si="655"/>
        <v>4.3642444207116812E-2</v>
      </c>
      <c r="G7041">
        <f t="shared" si="657"/>
        <v>0.95635755579288317</v>
      </c>
      <c r="H7041">
        <f t="shared" si="658"/>
        <v>3.506575796930024E-2</v>
      </c>
      <c r="I7041">
        <f t="shared" si="659"/>
        <v>254.97991743951823</v>
      </c>
      <c r="J7041">
        <f t="shared" si="656"/>
        <v>10.137969885646726</v>
      </c>
    </row>
    <row r="7042" spans="1:10" x14ac:dyDescent="0.25">
      <c r="A7042">
        <v>15967.3</v>
      </c>
      <c r="B7042">
        <v>8.7116400000000001E-4</v>
      </c>
      <c r="E7042">
        <f t="shared" si="654"/>
        <v>266.12166666666667</v>
      </c>
      <c r="F7042">
        <f t="shared" si="655"/>
        <v>4.3679848377731978E-2</v>
      </c>
      <c r="G7042">
        <f t="shared" si="657"/>
        <v>0.95632015162226802</v>
      </c>
      <c r="H7042">
        <f t="shared" si="658"/>
        <v>3.6662916764877818E-2</v>
      </c>
      <c r="I7042">
        <f t="shared" si="659"/>
        <v>255.0165803562831</v>
      </c>
      <c r="J7042">
        <f t="shared" si="656"/>
        <v>10.139427598669048</v>
      </c>
    </row>
    <row r="7043" spans="1:10" x14ac:dyDescent="0.25">
      <c r="A7043">
        <v>15969.6</v>
      </c>
      <c r="B7043">
        <v>8.67025E-4</v>
      </c>
      <c r="E7043">
        <f t="shared" si="654"/>
        <v>266.16000000000003</v>
      </c>
      <c r="F7043">
        <f t="shared" si="655"/>
        <v>4.3472320412348386E-2</v>
      </c>
      <c r="G7043">
        <f t="shared" si="657"/>
        <v>0.95652767958765161</v>
      </c>
      <c r="H7043">
        <f t="shared" si="658"/>
        <v>3.6662112399666484E-2</v>
      </c>
      <c r="I7043">
        <f t="shared" si="659"/>
        <v>255.05324246868275</v>
      </c>
      <c r="J7043">
        <f t="shared" si="656"/>
        <v>10.140885279709909</v>
      </c>
    </row>
    <row r="7044" spans="1:10" x14ac:dyDescent="0.25">
      <c r="A7044">
        <v>15971.9</v>
      </c>
      <c r="B7044">
        <v>8.7200099999999996E-4</v>
      </c>
      <c r="E7044">
        <f t="shared" ref="E7044:E7107" si="660">A7044/60</f>
        <v>266.19833333333332</v>
      </c>
      <c r="F7044">
        <f t="shared" ref="F7044:F7107" si="661">B7044/$D$4</f>
        <v>4.3721815255486525E-2</v>
      </c>
      <c r="G7044">
        <f t="shared" si="657"/>
        <v>0.95627818474451343</v>
      </c>
      <c r="H7044">
        <f t="shared" si="658"/>
        <v>3.5070256664833974E-2</v>
      </c>
      <c r="I7044">
        <f t="shared" si="659"/>
        <v>255.08831272534758</v>
      </c>
      <c r="J7044">
        <f t="shared" ref="J7044:J7107" si="662">I7044*($M$3*$M$4*$M$6*$M$7)/($M$5*$M$8*$M$9)</f>
        <v>10.142279668764232</v>
      </c>
    </row>
    <row r="7045" spans="1:10" x14ac:dyDescent="0.25">
      <c r="A7045">
        <v>15974.1</v>
      </c>
      <c r="B7045">
        <v>8.6468700000000005E-4</v>
      </c>
      <c r="E7045">
        <f t="shared" si="660"/>
        <v>266.23500000000001</v>
      </c>
      <c r="F7045">
        <f t="shared" si="661"/>
        <v>4.3355093936613465E-2</v>
      </c>
      <c r="G7045">
        <f t="shared" ref="G7045:G7108" si="663">1-F7045</f>
        <v>0.95664490606338659</v>
      </c>
      <c r="H7045">
        <f t="shared" ref="H7045:H7108" si="664">(G7045+G7046)*(E7046-E7045)/2</f>
        <v>3.6670201218694139E-2</v>
      </c>
      <c r="I7045">
        <f t="shared" si="659"/>
        <v>255.12498292656628</v>
      </c>
      <c r="J7045">
        <f t="shared" si="662"/>
        <v>10.143737671415535</v>
      </c>
    </row>
    <row r="7046" spans="1:10" x14ac:dyDescent="0.25">
      <c r="A7046">
        <v>15976.4</v>
      </c>
      <c r="B7046">
        <v>8.6592199999999998E-4</v>
      </c>
      <c r="E7046">
        <f t="shared" si="660"/>
        <v>266.27333333333331</v>
      </c>
      <c r="F7046">
        <f t="shared" si="661"/>
        <v>4.3417016390647947E-2</v>
      </c>
      <c r="G7046">
        <f t="shared" si="663"/>
        <v>0.95658298360935201</v>
      </c>
      <c r="H7046">
        <f t="shared" si="664"/>
        <v>3.666067569015137E-2</v>
      </c>
      <c r="I7046">
        <f t="shared" ref="I7046:I7109" si="665">H7046+I7045</f>
        <v>255.16164360225642</v>
      </c>
      <c r="J7046">
        <f t="shared" si="662"/>
        <v>10.145195295333004</v>
      </c>
    </row>
    <row r="7047" spans="1:10" x14ac:dyDescent="0.25">
      <c r="A7047">
        <v>15978.7</v>
      </c>
      <c r="B7047">
        <v>8.7459899999999999E-4</v>
      </c>
      <c r="E7047">
        <f t="shared" si="660"/>
        <v>266.31166666666667</v>
      </c>
      <c r="F7047">
        <f t="shared" si="661"/>
        <v>4.3852078037333972E-2</v>
      </c>
      <c r="G7047">
        <f t="shared" si="663"/>
        <v>0.95614792196266607</v>
      </c>
      <c r="H7047">
        <f t="shared" si="664"/>
        <v>3.6661221543686798E-2</v>
      </c>
      <c r="I7047">
        <f t="shared" si="665"/>
        <v>255.1983048238001</v>
      </c>
      <c r="J7047">
        <f t="shared" si="662"/>
        <v>10.14665294095354</v>
      </c>
    </row>
    <row r="7048" spans="1:10" x14ac:dyDescent="0.25">
      <c r="A7048">
        <v>15981</v>
      </c>
      <c r="B7048">
        <v>8.6535400000000004E-4</v>
      </c>
      <c r="E7048">
        <f t="shared" si="660"/>
        <v>266.35000000000002</v>
      </c>
      <c r="F7048">
        <f t="shared" si="661"/>
        <v>4.3388537075755976E-2</v>
      </c>
      <c r="G7048">
        <f t="shared" si="663"/>
        <v>0.95661146292424404</v>
      </c>
      <c r="H7048">
        <f t="shared" si="664"/>
        <v>3.5062872516593582E-2</v>
      </c>
      <c r="I7048">
        <f t="shared" si="665"/>
        <v>255.23336769631669</v>
      </c>
      <c r="J7048">
        <f t="shared" si="662"/>
        <v>10.148047036415047</v>
      </c>
    </row>
    <row r="7049" spans="1:10" x14ac:dyDescent="0.25">
      <c r="A7049">
        <v>15983.2</v>
      </c>
      <c r="B7049">
        <v>8.7936700000000004E-4</v>
      </c>
      <c r="E7049">
        <f t="shared" si="660"/>
        <v>266.38666666666666</v>
      </c>
      <c r="F7049">
        <f t="shared" si="661"/>
        <v>4.4091143835582096E-2</v>
      </c>
      <c r="G7049">
        <f t="shared" si="663"/>
        <v>0.9559088561644179</v>
      </c>
      <c r="H7049">
        <f t="shared" si="664"/>
        <v>3.6652066964851404E-2</v>
      </c>
      <c r="I7049">
        <f t="shared" si="665"/>
        <v>255.27001976328154</v>
      </c>
      <c r="J7049">
        <f t="shared" si="662"/>
        <v>10.149504318050665</v>
      </c>
    </row>
    <row r="7050" spans="1:10" x14ac:dyDescent="0.25">
      <c r="A7050">
        <v>15985.5</v>
      </c>
      <c r="B7050">
        <v>8.7011200000000003E-4</v>
      </c>
      <c r="E7050">
        <f t="shared" si="660"/>
        <v>266.42500000000001</v>
      </c>
      <c r="F7050">
        <f t="shared" si="661"/>
        <v>4.3627101477615157E-2</v>
      </c>
      <c r="G7050">
        <f t="shared" si="663"/>
        <v>0.95637289852238483</v>
      </c>
      <c r="H7050">
        <f t="shared" si="664"/>
        <v>3.6663311739828841E-2</v>
      </c>
      <c r="I7050">
        <f t="shared" si="665"/>
        <v>255.30668307502137</v>
      </c>
      <c r="J7050">
        <f t="shared" si="662"/>
        <v>10.150962046777144</v>
      </c>
    </row>
    <row r="7051" spans="1:10" x14ac:dyDescent="0.25">
      <c r="A7051">
        <v>15987.8</v>
      </c>
      <c r="B7051">
        <v>8.6766600000000001E-4</v>
      </c>
      <c r="E7051">
        <f t="shared" si="660"/>
        <v>266.46333333333331</v>
      </c>
      <c r="F7051">
        <f t="shared" si="661"/>
        <v>4.3504459920879646E-2</v>
      </c>
      <c r="G7051">
        <f t="shared" si="663"/>
        <v>0.95649554007912041</v>
      </c>
      <c r="H7051">
        <f t="shared" si="664"/>
        <v>3.5071102353409989E-2</v>
      </c>
      <c r="I7051">
        <f t="shared" si="665"/>
        <v>255.34175417737478</v>
      </c>
      <c r="J7051">
        <f t="shared" si="662"/>
        <v>10.15235646945594</v>
      </c>
    </row>
    <row r="7052" spans="1:10" x14ac:dyDescent="0.25">
      <c r="A7052">
        <v>15990</v>
      </c>
      <c r="B7052">
        <v>8.6810200000000004E-4</v>
      </c>
      <c r="E7052">
        <f t="shared" si="660"/>
        <v>266.5</v>
      </c>
      <c r="F7052">
        <f t="shared" si="661"/>
        <v>4.3526320803437574E-2</v>
      </c>
      <c r="G7052">
        <f t="shared" si="663"/>
        <v>0.95647367919656245</v>
      </c>
      <c r="H7052">
        <f t="shared" si="664"/>
        <v>3.6667403719325066E-2</v>
      </c>
      <c r="I7052">
        <f t="shared" si="665"/>
        <v>255.3784215810941</v>
      </c>
      <c r="J7052">
        <f t="shared" si="662"/>
        <v>10.153814360879014</v>
      </c>
    </row>
    <row r="7053" spans="1:10" x14ac:dyDescent="0.25">
      <c r="A7053">
        <v>15992.3</v>
      </c>
      <c r="B7053">
        <v>8.6541799999999996E-4</v>
      </c>
      <c r="E7053">
        <f t="shared" si="660"/>
        <v>266.5383333333333</v>
      </c>
      <c r="F7053">
        <f t="shared" si="661"/>
        <v>4.3391746012645213E-2</v>
      </c>
      <c r="G7053">
        <f t="shared" si="663"/>
        <v>0.95660825398735483</v>
      </c>
      <c r="H7053">
        <f t="shared" si="664"/>
        <v>3.6663797049804672E-2</v>
      </c>
      <c r="I7053">
        <f t="shared" si="665"/>
        <v>255.41508537814391</v>
      </c>
      <c r="J7053">
        <f t="shared" si="662"/>
        <v>10.155272108901357</v>
      </c>
    </row>
    <row r="7054" spans="1:10" x14ac:dyDescent="0.25">
      <c r="A7054">
        <v>15994.6</v>
      </c>
      <c r="B7054">
        <v>8.7185500000000005E-4</v>
      </c>
      <c r="E7054">
        <f t="shared" si="660"/>
        <v>266.57666666666665</v>
      </c>
      <c r="F7054">
        <f t="shared" si="661"/>
        <v>4.3714494868207956E-2</v>
      </c>
      <c r="G7054">
        <f t="shared" si="663"/>
        <v>0.956285505131792</v>
      </c>
      <c r="H7054">
        <f t="shared" si="664"/>
        <v>3.6655687088562601E-2</v>
      </c>
      <c r="I7054">
        <f t="shared" si="665"/>
        <v>255.45174106523248</v>
      </c>
      <c r="J7054">
        <f t="shared" si="662"/>
        <v>10.156729534472646</v>
      </c>
    </row>
    <row r="7055" spans="1:10" x14ac:dyDescent="0.25">
      <c r="A7055">
        <v>15996.9</v>
      </c>
      <c r="B7055">
        <v>8.7385700000000002E-4</v>
      </c>
      <c r="E7055">
        <f t="shared" si="660"/>
        <v>266.61500000000001</v>
      </c>
      <c r="F7055">
        <f t="shared" si="661"/>
        <v>4.3814874425274389E-2</v>
      </c>
      <c r="G7055">
        <f t="shared" si="663"/>
        <v>0.95618512557472557</v>
      </c>
      <c r="H7055">
        <f t="shared" si="664"/>
        <v>3.5068157151021337E-2</v>
      </c>
      <c r="I7055">
        <f t="shared" si="665"/>
        <v>255.4868092223835</v>
      </c>
      <c r="J7055">
        <f t="shared" si="662"/>
        <v>10.15812384005056</v>
      </c>
    </row>
    <row r="7056" spans="1:10" x14ac:dyDescent="0.25">
      <c r="A7056">
        <v>15999.1</v>
      </c>
      <c r="B7056">
        <v>8.6511499999999996E-4</v>
      </c>
      <c r="E7056">
        <f t="shared" si="660"/>
        <v>266.6516666666667</v>
      </c>
      <c r="F7056">
        <f t="shared" si="661"/>
        <v>4.3376553702060235E-2</v>
      </c>
      <c r="G7056">
        <f t="shared" si="663"/>
        <v>0.95662344629793972</v>
      </c>
      <c r="H7056">
        <f t="shared" si="664"/>
        <v>3.6663151251201342E-2</v>
      </c>
      <c r="I7056">
        <f t="shared" si="665"/>
        <v>255.52347237363469</v>
      </c>
      <c r="J7056">
        <f t="shared" si="662"/>
        <v>10.159581562396029</v>
      </c>
    </row>
    <row r="7057" spans="1:10" x14ac:dyDescent="0.25">
      <c r="A7057">
        <v>16001.4</v>
      </c>
      <c r="B7057">
        <v>8.7283E-4</v>
      </c>
      <c r="E7057">
        <f t="shared" si="660"/>
        <v>266.69</v>
      </c>
      <c r="F7057">
        <f t="shared" si="661"/>
        <v>4.3763381016129921E-2</v>
      </c>
      <c r="G7057">
        <f t="shared" si="663"/>
        <v>0.95623661898387002</v>
      </c>
      <c r="H7057">
        <f t="shared" si="664"/>
        <v>3.6655594831627038E-2</v>
      </c>
      <c r="I7057">
        <f t="shared" si="665"/>
        <v>255.5601279684663</v>
      </c>
      <c r="J7057">
        <f t="shared" si="662"/>
        <v>10.161038984299193</v>
      </c>
    </row>
    <row r="7058" spans="1:10" x14ac:dyDescent="0.25">
      <c r="A7058">
        <v>16003.7</v>
      </c>
      <c r="B7058">
        <v>8.7297799999999995E-4</v>
      </c>
      <c r="E7058">
        <f t="shared" si="660"/>
        <v>266.72833333333335</v>
      </c>
      <c r="F7058">
        <f t="shared" si="661"/>
        <v>4.3770801682686274E-2</v>
      </c>
      <c r="G7058">
        <f t="shared" si="663"/>
        <v>0.95622919831731368</v>
      </c>
      <c r="H7058">
        <f t="shared" si="664"/>
        <v>3.5068623198910492E-2</v>
      </c>
      <c r="I7058">
        <f t="shared" si="665"/>
        <v>255.59519659166523</v>
      </c>
      <c r="J7058">
        <f t="shared" si="662"/>
        <v>10.162433308407117</v>
      </c>
    </row>
    <row r="7059" spans="1:10" x14ac:dyDescent="0.25">
      <c r="A7059">
        <v>16005.9</v>
      </c>
      <c r="B7059">
        <v>8.6548699999999996E-4</v>
      </c>
      <c r="E7059">
        <f t="shared" si="660"/>
        <v>266.76499999999999</v>
      </c>
      <c r="F7059">
        <f t="shared" si="661"/>
        <v>4.3395205647728918E-2</v>
      </c>
      <c r="G7059">
        <f t="shared" si="663"/>
        <v>0.95660479435227108</v>
      </c>
      <c r="H7059">
        <f t="shared" si="664"/>
        <v>3.6666236092538683E-2</v>
      </c>
      <c r="I7059">
        <f t="shared" si="665"/>
        <v>255.63186282775777</v>
      </c>
      <c r="J7059">
        <f t="shared" si="662"/>
        <v>10.163891153405494</v>
      </c>
    </row>
    <row r="7060" spans="1:10" x14ac:dyDescent="0.25">
      <c r="A7060">
        <v>16008.2</v>
      </c>
      <c r="B7060">
        <v>8.6924799999999998E-4</v>
      </c>
      <c r="E7060">
        <f t="shared" si="660"/>
        <v>266.80333333333334</v>
      </c>
      <c r="F7060">
        <f t="shared" si="661"/>
        <v>4.3583780829610459E-2</v>
      </c>
      <c r="G7060">
        <f t="shared" si="663"/>
        <v>0.95641621917038955</v>
      </c>
      <c r="H7060">
        <f t="shared" si="664"/>
        <v>3.666012503151285E-2</v>
      </c>
      <c r="I7060">
        <f t="shared" si="665"/>
        <v>255.66852295278929</v>
      </c>
      <c r="J7060">
        <f t="shared" si="662"/>
        <v>10.165348755428845</v>
      </c>
    </row>
    <row r="7061" spans="1:10" x14ac:dyDescent="0.25">
      <c r="A7061">
        <v>16010.5</v>
      </c>
      <c r="B7061">
        <v>8.7184600000000001E-4</v>
      </c>
      <c r="E7061">
        <f t="shared" si="660"/>
        <v>266.84166666666664</v>
      </c>
      <c r="F7061">
        <f t="shared" si="661"/>
        <v>4.3714043611457906E-2</v>
      </c>
      <c r="G7061">
        <f t="shared" si="663"/>
        <v>0.95628595638854208</v>
      </c>
      <c r="H7061">
        <f t="shared" si="664"/>
        <v>3.6660077942089676E-2</v>
      </c>
      <c r="I7061">
        <f t="shared" si="665"/>
        <v>255.70518303073138</v>
      </c>
      <c r="J7061">
        <f t="shared" si="662"/>
        <v>10.166806355579926</v>
      </c>
    </row>
    <row r="7062" spans="1:10" x14ac:dyDescent="0.25">
      <c r="A7062">
        <v>16012.8</v>
      </c>
      <c r="B7062">
        <v>8.69297E-4</v>
      </c>
      <c r="E7062">
        <f t="shared" si="660"/>
        <v>266.88</v>
      </c>
      <c r="F7062">
        <f t="shared" si="661"/>
        <v>4.3586237671916286E-2</v>
      </c>
      <c r="G7062">
        <f t="shared" si="663"/>
        <v>0.95641376232808373</v>
      </c>
      <c r="H7062">
        <f t="shared" si="664"/>
        <v>3.5067078898086919E-2</v>
      </c>
      <c r="I7062">
        <f t="shared" si="665"/>
        <v>255.74025010962947</v>
      </c>
      <c r="J7062">
        <f t="shared" si="662"/>
        <v>10.168200618286638</v>
      </c>
    </row>
    <row r="7063" spans="1:10" x14ac:dyDescent="0.25">
      <c r="A7063">
        <v>16015</v>
      </c>
      <c r="B7063">
        <v>8.7084800000000002E-4</v>
      </c>
      <c r="E7063">
        <f t="shared" si="660"/>
        <v>266.91666666666669</v>
      </c>
      <c r="F7063">
        <f t="shared" si="661"/>
        <v>4.3664004251841373E-2</v>
      </c>
      <c r="G7063">
        <f t="shared" si="663"/>
        <v>0.95633599574815864</v>
      </c>
      <c r="H7063">
        <f t="shared" si="664"/>
        <v>3.66625986705977E-2</v>
      </c>
      <c r="I7063">
        <f t="shared" si="665"/>
        <v>255.77691270830007</v>
      </c>
      <c r="J7063">
        <f t="shared" si="662"/>
        <v>10.169658318661572</v>
      </c>
    </row>
    <row r="7064" spans="1:10" x14ac:dyDescent="0.25">
      <c r="A7064">
        <v>16017.3</v>
      </c>
      <c r="B7064">
        <v>8.67672E-4</v>
      </c>
      <c r="E7064">
        <f t="shared" si="660"/>
        <v>266.95499999999998</v>
      </c>
      <c r="F7064">
        <f t="shared" si="661"/>
        <v>4.3504760758713013E-2</v>
      </c>
      <c r="G7064">
        <f t="shared" si="663"/>
        <v>0.95649523924128699</v>
      </c>
      <c r="H7064">
        <f t="shared" si="664"/>
        <v>3.6660686261258568E-2</v>
      </c>
      <c r="I7064">
        <f t="shared" si="665"/>
        <v>255.81357339456133</v>
      </c>
      <c r="J7064">
        <f t="shared" si="662"/>
        <v>10.171115942999347</v>
      </c>
    </row>
    <row r="7065" spans="1:10" x14ac:dyDescent="0.25">
      <c r="A7065">
        <v>16019.6</v>
      </c>
      <c r="B7065">
        <v>8.7283800000000002E-4</v>
      </c>
      <c r="E7065">
        <f t="shared" si="660"/>
        <v>266.99333333333334</v>
      </c>
      <c r="F7065">
        <f t="shared" si="661"/>
        <v>4.3763782133241072E-2</v>
      </c>
      <c r="G7065">
        <f t="shared" si="663"/>
        <v>0.95623621786675894</v>
      </c>
      <c r="H7065">
        <f t="shared" si="664"/>
        <v>3.5064624562708674E-2</v>
      </c>
      <c r="I7065">
        <f t="shared" si="665"/>
        <v>255.84863801912405</v>
      </c>
      <c r="J7065">
        <f t="shared" si="662"/>
        <v>10.172510108121989</v>
      </c>
    </row>
    <row r="7066" spans="1:10" x14ac:dyDescent="0.25">
      <c r="A7066">
        <v>16021.8</v>
      </c>
      <c r="B7066">
        <v>8.6997699999999997E-4</v>
      </c>
      <c r="E7066">
        <f t="shared" si="660"/>
        <v>267.02999999999997</v>
      </c>
      <c r="F7066">
        <f t="shared" si="661"/>
        <v>4.3620332626364416E-2</v>
      </c>
      <c r="G7066">
        <f t="shared" si="663"/>
        <v>0.95637966737363556</v>
      </c>
      <c r="H7066">
        <f t="shared" si="664"/>
        <v>3.666311761591462E-2</v>
      </c>
      <c r="I7066">
        <f t="shared" si="665"/>
        <v>255.88530113673997</v>
      </c>
      <c r="J7066">
        <f t="shared" si="662"/>
        <v>10.173967829130124</v>
      </c>
    </row>
    <row r="7067" spans="1:10" x14ac:dyDescent="0.25">
      <c r="A7067">
        <v>16024.1</v>
      </c>
      <c r="B7067">
        <v>8.68003E-4</v>
      </c>
      <c r="E7067">
        <f t="shared" si="660"/>
        <v>267.06833333333333</v>
      </c>
      <c r="F7067">
        <f t="shared" si="661"/>
        <v>4.3521356979187034E-2</v>
      </c>
      <c r="G7067">
        <f t="shared" si="663"/>
        <v>0.95647864302081298</v>
      </c>
      <c r="H7067">
        <f t="shared" si="664"/>
        <v>3.5065485878138819E-2</v>
      </c>
      <c r="I7067">
        <f t="shared" si="665"/>
        <v>255.9203666226181</v>
      </c>
      <c r="J7067">
        <f t="shared" si="662"/>
        <v>10.175362028498562</v>
      </c>
    </row>
    <row r="7068" spans="1:10" x14ac:dyDescent="0.25">
      <c r="A7068">
        <v>16026.3</v>
      </c>
      <c r="B7068">
        <v>8.7387499999999998E-4</v>
      </c>
      <c r="E7068">
        <f t="shared" si="660"/>
        <v>267.10499999999996</v>
      </c>
      <c r="F7068">
        <f t="shared" si="661"/>
        <v>4.3815776938774482E-2</v>
      </c>
      <c r="G7068">
        <f t="shared" si="663"/>
        <v>0.95618422306122552</v>
      </c>
      <c r="H7068">
        <f t="shared" si="664"/>
        <v>3.6654716468719678E-2</v>
      </c>
      <c r="I7068">
        <f t="shared" si="665"/>
        <v>255.95702133908682</v>
      </c>
      <c r="J7068">
        <f t="shared" si="662"/>
        <v>10.176819415478125</v>
      </c>
    </row>
    <row r="7069" spans="1:10" x14ac:dyDescent="0.25">
      <c r="A7069">
        <v>16028.6</v>
      </c>
      <c r="B7069">
        <v>8.7284699999999995E-4</v>
      </c>
      <c r="E7069">
        <f t="shared" si="660"/>
        <v>267.14333333333332</v>
      </c>
      <c r="F7069">
        <f t="shared" si="661"/>
        <v>4.3764233389991122E-2</v>
      </c>
      <c r="G7069">
        <f t="shared" si="663"/>
        <v>0.95623576661000886</v>
      </c>
      <c r="H7069">
        <f t="shared" si="664"/>
        <v>3.6660988979328395E-2</v>
      </c>
      <c r="I7069">
        <f t="shared" si="665"/>
        <v>255.99368232806614</v>
      </c>
      <c r="J7069">
        <f t="shared" si="662"/>
        <v>10.178277051851932</v>
      </c>
    </row>
    <row r="7070" spans="1:10" x14ac:dyDescent="0.25">
      <c r="A7070">
        <v>16030.9</v>
      </c>
      <c r="B7070">
        <v>8.6734799999999999E-4</v>
      </c>
      <c r="E7070">
        <f t="shared" si="660"/>
        <v>267.18166666666667</v>
      </c>
      <c r="F7070">
        <f t="shared" si="661"/>
        <v>4.348851551571125E-2</v>
      </c>
      <c r="G7070">
        <f t="shared" si="663"/>
        <v>0.9565114844842888</v>
      </c>
      <c r="H7070">
        <f t="shared" si="664"/>
        <v>3.5071100514956564E-2</v>
      </c>
      <c r="I7070">
        <f t="shared" si="665"/>
        <v>256.02875342858113</v>
      </c>
      <c r="J7070">
        <f t="shared" si="662"/>
        <v>10.179671474457633</v>
      </c>
    </row>
    <row r="7071" spans="1:10" x14ac:dyDescent="0.25">
      <c r="A7071">
        <v>16033.1</v>
      </c>
      <c r="B7071">
        <v>8.6842199999999999E-4</v>
      </c>
      <c r="E7071">
        <f t="shared" si="660"/>
        <v>267.21833333333336</v>
      </c>
      <c r="F7071">
        <f t="shared" si="661"/>
        <v>4.3542365487883754E-2</v>
      </c>
      <c r="G7071">
        <f t="shared" si="663"/>
        <v>0.95645763451211629</v>
      </c>
      <c r="H7071">
        <f t="shared" si="664"/>
        <v>3.6659055427666135E-2</v>
      </c>
      <c r="I7071">
        <f t="shared" si="665"/>
        <v>256.06541248400879</v>
      </c>
      <c r="J7071">
        <f t="shared" si="662"/>
        <v>10.181129033953667</v>
      </c>
    </row>
    <row r="7072" spans="1:10" x14ac:dyDescent="0.25">
      <c r="A7072">
        <v>16035.4</v>
      </c>
      <c r="B7072">
        <v>8.7378499999999997E-4</v>
      </c>
      <c r="E7072">
        <f t="shared" si="660"/>
        <v>267.25666666666666</v>
      </c>
      <c r="F7072">
        <f t="shared" si="661"/>
        <v>4.3811264371273993E-2</v>
      </c>
      <c r="G7072">
        <f t="shared" si="663"/>
        <v>0.95618873562872597</v>
      </c>
      <c r="H7072">
        <f t="shared" si="664"/>
        <v>3.66568239630915E-2</v>
      </c>
      <c r="I7072">
        <f t="shared" si="665"/>
        <v>256.10206930797187</v>
      </c>
      <c r="J7072">
        <f t="shared" si="662"/>
        <v>10.182586504726947</v>
      </c>
    </row>
    <row r="7073" spans="1:10" x14ac:dyDescent="0.25">
      <c r="A7073">
        <v>16037.7</v>
      </c>
      <c r="B7073">
        <v>8.7074400000000001E-4</v>
      </c>
      <c r="E7073">
        <f t="shared" si="660"/>
        <v>267.29500000000002</v>
      </c>
      <c r="F7073">
        <f t="shared" si="661"/>
        <v>4.3658789729396366E-2</v>
      </c>
      <c r="G7073">
        <f t="shared" si="663"/>
        <v>0.95634121027060359</v>
      </c>
      <c r="H7073">
        <f t="shared" si="664"/>
        <v>3.5063730155116865E-2</v>
      </c>
      <c r="I7073">
        <f t="shared" si="665"/>
        <v>256.13713303812699</v>
      </c>
      <c r="J7073">
        <f t="shared" si="662"/>
        <v>10.183980634288053</v>
      </c>
    </row>
    <row r="7074" spans="1:10" x14ac:dyDescent="0.25">
      <c r="A7074">
        <v>16039.9</v>
      </c>
      <c r="B7074">
        <v>8.7304400000000001E-4</v>
      </c>
      <c r="E7074">
        <f t="shared" si="660"/>
        <v>267.33166666666665</v>
      </c>
      <c r="F7074">
        <f t="shared" si="661"/>
        <v>4.3774110898853302E-2</v>
      </c>
      <c r="G7074">
        <f t="shared" si="663"/>
        <v>0.9562258891011467</v>
      </c>
      <c r="H7074">
        <f t="shared" si="664"/>
        <v>3.665196509781838E-2</v>
      </c>
      <c r="I7074">
        <f t="shared" si="665"/>
        <v>256.17378500322479</v>
      </c>
      <c r="J7074">
        <f t="shared" si="662"/>
        <v>10.185437911873452</v>
      </c>
    </row>
    <row r="7075" spans="1:10" x14ac:dyDescent="0.25">
      <c r="A7075">
        <v>16042.2</v>
      </c>
      <c r="B7075">
        <v>8.76541E-4</v>
      </c>
      <c r="E7075">
        <f t="shared" si="660"/>
        <v>267.37</v>
      </c>
      <c r="F7075">
        <f t="shared" si="661"/>
        <v>4.3949449216066742E-2</v>
      </c>
      <c r="G7075">
        <f t="shared" si="663"/>
        <v>0.95605055078393331</v>
      </c>
      <c r="H7075">
        <f t="shared" si="664"/>
        <v>3.6653130802639641E-2</v>
      </c>
      <c r="I7075">
        <f t="shared" si="665"/>
        <v>256.21043813402741</v>
      </c>
      <c r="J7075">
        <f t="shared" si="662"/>
        <v>10.186895235807128</v>
      </c>
    </row>
    <row r="7076" spans="1:10" x14ac:dyDescent="0.25">
      <c r="A7076">
        <v>16044.5</v>
      </c>
      <c r="B7076">
        <v>8.7183099999999999E-4</v>
      </c>
      <c r="E7076">
        <f t="shared" si="660"/>
        <v>267.40833333333336</v>
      </c>
      <c r="F7076">
        <f t="shared" si="661"/>
        <v>4.3713291516874489E-2</v>
      </c>
      <c r="G7076">
        <f t="shared" si="663"/>
        <v>0.95628670848312547</v>
      </c>
      <c r="H7076">
        <f t="shared" si="664"/>
        <v>3.5067758206573499E-2</v>
      </c>
      <c r="I7076">
        <f t="shared" si="665"/>
        <v>256.24550589223401</v>
      </c>
      <c r="J7076">
        <f t="shared" si="662"/>
        <v>10.188289525523063</v>
      </c>
    </row>
    <row r="7077" spans="1:10" x14ac:dyDescent="0.25">
      <c r="A7077">
        <v>16046.7</v>
      </c>
      <c r="B7077">
        <v>8.6757499999999999E-4</v>
      </c>
      <c r="E7077">
        <f t="shared" si="660"/>
        <v>267.44499999999999</v>
      </c>
      <c r="F7077">
        <f t="shared" si="661"/>
        <v>4.3499897213740264E-2</v>
      </c>
      <c r="G7077">
        <f t="shared" si="663"/>
        <v>0.95650010278625974</v>
      </c>
      <c r="H7077">
        <f t="shared" si="664"/>
        <v>3.6662043207019178E-2</v>
      </c>
      <c r="I7077">
        <f t="shared" si="665"/>
        <v>256.28216793544101</v>
      </c>
      <c r="J7077">
        <f t="shared" si="662"/>
        <v>10.189747203812832</v>
      </c>
    </row>
    <row r="7078" spans="1:10" x14ac:dyDescent="0.25">
      <c r="A7078">
        <v>16049</v>
      </c>
      <c r="B7078">
        <v>8.7152300000000002E-4</v>
      </c>
      <c r="E7078">
        <f t="shared" si="660"/>
        <v>267.48333333333335</v>
      </c>
      <c r="F7078">
        <f t="shared" si="661"/>
        <v>4.3697848508095043E-2</v>
      </c>
      <c r="G7078">
        <f t="shared" si="663"/>
        <v>0.95630215149190501</v>
      </c>
      <c r="H7078">
        <f t="shared" si="664"/>
        <v>3.6656781678608343E-2</v>
      </c>
      <c r="I7078">
        <f t="shared" si="665"/>
        <v>256.31882471711964</v>
      </c>
      <c r="J7078">
        <f t="shared" si="662"/>
        <v>10.191204672904886</v>
      </c>
    </row>
    <row r="7079" spans="1:10" x14ac:dyDescent="0.25">
      <c r="A7079">
        <v>16051.3</v>
      </c>
      <c r="B7079">
        <v>8.7305E-4</v>
      </c>
      <c r="E7079">
        <f t="shared" si="660"/>
        <v>267.52166666666665</v>
      </c>
      <c r="F7079">
        <f t="shared" si="661"/>
        <v>4.3774411736686669E-2</v>
      </c>
      <c r="G7079">
        <f t="shared" si="663"/>
        <v>0.95622558826331328</v>
      </c>
      <c r="H7079">
        <f t="shared" si="664"/>
        <v>3.5065384763254735E-2</v>
      </c>
      <c r="I7079">
        <f t="shared" si="665"/>
        <v>256.35389010188288</v>
      </c>
      <c r="J7079">
        <f t="shared" si="662"/>
        <v>10.192598868253006</v>
      </c>
    </row>
    <row r="7080" spans="1:10" x14ac:dyDescent="0.25">
      <c r="A7080">
        <v>16053.5</v>
      </c>
      <c r="B7080">
        <v>8.6893799999999998E-4</v>
      </c>
      <c r="E7080">
        <f t="shared" si="660"/>
        <v>267.55833333333334</v>
      </c>
      <c r="F7080">
        <f t="shared" si="661"/>
        <v>4.3568237541553222E-2</v>
      </c>
      <c r="G7080">
        <f t="shared" si="663"/>
        <v>0.95643176245844674</v>
      </c>
      <c r="H7080">
        <f t="shared" si="664"/>
        <v>3.6666034280437763E-2</v>
      </c>
      <c r="I7080">
        <f t="shared" si="665"/>
        <v>256.3905561361633</v>
      </c>
      <c r="J7080">
        <f t="shared" si="662"/>
        <v>10.194056705227361</v>
      </c>
    </row>
    <row r="7081" spans="1:10" x14ac:dyDescent="0.25">
      <c r="A7081">
        <v>16055.8</v>
      </c>
      <c r="B7081">
        <v>8.6600700000000002E-4</v>
      </c>
      <c r="E7081">
        <f t="shared" si="660"/>
        <v>267.59666666666664</v>
      </c>
      <c r="F7081">
        <f t="shared" si="661"/>
        <v>4.3421278259953969E-2</v>
      </c>
      <c r="G7081">
        <f t="shared" si="663"/>
        <v>0.95657872174004599</v>
      </c>
      <c r="H7081">
        <f t="shared" si="664"/>
        <v>3.6661617479701931E-2</v>
      </c>
      <c r="I7081">
        <f t="shared" si="665"/>
        <v>256.42721775364299</v>
      </c>
      <c r="J7081">
        <f t="shared" si="662"/>
        <v>10.195514366590265</v>
      </c>
    </row>
    <row r="7082" spans="1:10" x14ac:dyDescent="0.25">
      <c r="A7082">
        <v>16058.1</v>
      </c>
      <c r="B7082">
        <v>8.7353400000000003E-4</v>
      </c>
      <c r="E7082">
        <f t="shared" si="660"/>
        <v>267.63499999999999</v>
      </c>
      <c r="F7082">
        <f t="shared" si="661"/>
        <v>4.3798679321911518E-2</v>
      </c>
      <c r="G7082">
        <f t="shared" si="663"/>
        <v>0.9562013206780885</v>
      </c>
      <c r="H7082">
        <f t="shared" si="664"/>
        <v>3.506046965801999E-2</v>
      </c>
      <c r="I7082">
        <f t="shared" si="665"/>
        <v>256.46227822330098</v>
      </c>
      <c r="J7082">
        <f t="shared" si="662"/>
        <v>10.196908366514412</v>
      </c>
    </row>
    <row r="7083" spans="1:10" x14ac:dyDescent="0.25">
      <c r="A7083">
        <v>16060.3</v>
      </c>
      <c r="B7083">
        <v>8.73801E-4</v>
      </c>
      <c r="E7083">
        <f t="shared" si="660"/>
        <v>267.67166666666668</v>
      </c>
      <c r="F7083">
        <f t="shared" si="661"/>
        <v>4.3812066605496303E-2</v>
      </c>
      <c r="G7083">
        <f t="shared" si="663"/>
        <v>0.9561879333945037</v>
      </c>
      <c r="H7083">
        <f t="shared" si="664"/>
        <v>3.6656951777333295E-2</v>
      </c>
      <c r="I7083">
        <f t="shared" si="665"/>
        <v>256.49893517507832</v>
      </c>
      <c r="J7083">
        <f t="shared" si="662"/>
        <v>10.198365842369569</v>
      </c>
    </row>
    <row r="7084" spans="1:10" x14ac:dyDescent="0.25">
      <c r="A7084">
        <v>16062.6</v>
      </c>
      <c r="B7084">
        <v>8.7059500000000005E-4</v>
      </c>
      <c r="E7084">
        <f t="shared" si="660"/>
        <v>267.70999999999998</v>
      </c>
      <c r="F7084">
        <f t="shared" si="661"/>
        <v>4.3651318923201114E-2</v>
      </c>
      <c r="G7084">
        <f t="shared" si="663"/>
        <v>0.95634868107679893</v>
      </c>
      <c r="H7084">
        <f t="shared" si="664"/>
        <v>3.6665694083042238E-2</v>
      </c>
      <c r="I7084">
        <f t="shared" si="665"/>
        <v>256.53560086916139</v>
      </c>
      <c r="J7084">
        <f t="shared" si="662"/>
        <v>10.199823665817718</v>
      </c>
    </row>
    <row r="7085" spans="1:10" x14ac:dyDescent="0.25">
      <c r="A7085">
        <v>16064.9</v>
      </c>
      <c r="B7085">
        <v>8.6470399999999999E-4</v>
      </c>
      <c r="E7085">
        <f t="shared" si="660"/>
        <v>267.74833333333333</v>
      </c>
      <c r="F7085">
        <f t="shared" si="661"/>
        <v>4.3355946310474666E-2</v>
      </c>
      <c r="G7085">
        <f t="shared" si="663"/>
        <v>0.95664405368952532</v>
      </c>
      <c r="H7085">
        <f t="shared" si="664"/>
        <v>3.6665094412961056E-2</v>
      </c>
      <c r="I7085">
        <f t="shared" si="665"/>
        <v>256.57226596357435</v>
      </c>
      <c r="J7085">
        <f t="shared" si="662"/>
        <v>10.201281465423058</v>
      </c>
    </row>
    <row r="7086" spans="1:10" x14ac:dyDescent="0.25">
      <c r="A7086">
        <v>16067.2</v>
      </c>
      <c r="B7086">
        <v>8.7121900000000001E-4</v>
      </c>
      <c r="E7086">
        <f t="shared" si="660"/>
        <v>267.78666666666669</v>
      </c>
      <c r="F7086">
        <f t="shared" si="661"/>
        <v>4.3682606057871165E-2</v>
      </c>
      <c r="G7086">
        <f t="shared" si="663"/>
        <v>0.95631739394212878</v>
      </c>
      <c r="H7086">
        <f t="shared" si="664"/>
        <v>3.5070394548786563E-2</v>
      </c>
      <c r="I7086">
        <f t="shared" si="665"/>
        <v>256.60733635812312</v>
      </c>
      <c r="J7086">
        <f t="shared" si="662"/>
        <v>10.20267585995963</v>
      </c>
    </row>
    <row r="7087" spans="1:10" x14ac:dyDescent="0.25">
      <c r="A7087">
        <v>16069.4</v>
      </c>
      <c r="B7087">
        <v>8.6531900000000003E-4</v>
      </c>
      <c r="E7087">
        <f t="shared" si="660"/>
        <v>267.82333333333332</v>
      </c>
      <c r="F7087">
        <f t="shared" si="661"/>
        <v>4.3386782188394674E-2</v>
      </c>
      <c r="G7087">
        <f t="shared" si="663"/>
        <v>0.95661321781160535</v>
      </c>
      <c r="H7087">
        <f t="shared" si="664"/>
        <v>3.6667357590911658E-2</v>
      </c>
      <c r="I7087">
        <f t="shared" si="665"/>
        <v>256.64400371571401</v>
      </c>
      <c r="J7087">
        <f t="shared" si="662"/>
        <v>10.204133749548644</v>
      </c>
    </row>
    <row r="7088" spans="1:10" x14ac:dyDescent="0.25">
      <c r="A7088">
        <v>16071.7</v>
      </c>
      <c r="B7088">
        <v>8.6824899999999997E-4</v>
      </c>
      <c r="E7088">
        <f t="shared" si="660"/>
        <v>267.86166666666668</v>
      </c>
      <c r="F7088">
        <f t="shared" si="661"/>
        <v>4.3533691330355034E-2</v>
      </c>
      <c r="G7088">
        <f t="shared" si="663"/>
        <v>0.95646630866964499</v>
      </c>
      <c r="H7088">
        <f t="shared" si="664"/>
        <v>3.6663329999014005E-2</v>
      </c>
      <c r="I7088">
        <f t="shared" si="665"/>
        <v>256.68066704571299</v>
      </c>
      <c r="J7088">
        <f t="shared" si="662"/>
        <v>10.205591479001102</v>
      </c>
    </row>
    <row r="7089" spans="1:10" x14ac:dyDescent="0.25">
      <c r="A7089">
        <v>16074</v>
      </c>
      <c r="B7089">
        <v>8.6950999999999999E-4</v>
      </c>
      <c r="E7089">
        <f t="shared" si="660"/>
        <v>267.89999999999998</v>
      </c>
      <c r="F7089">
        <f t="shared" si="661"/>
        <v>4.3596917415000776E-2</v>
      </c>
      <c r="G7089">
        <f t="shared" si="663"/>
        <v>0.95640308258499918</v>
      </c>
      <c r="H7089">
        <f t="shared" si="664"/>
        <v>3.5066298474607523E-2</v>
      </c>
      <c r="I7089">
        <f t="shared" si="665"/>
        <v>256.71573334418758</v>
      </c>
      <c r="J7089">
        <f t="shared" si="662"/>
        <v>10.206985710678273</v>
      </c>
    </row>
    <row r="7090" spans="1:10" x14ac:dyDescent="0.25">
      <c r="A7090">
        <v>16076.2</v>
      </c>
      <c r="B7090">
        <v>8.7148399999999995E-4</v>
      </c>
      <c r="E7090">
        <f t="shared" si="660"/>
        <v>267.93666666666667</v>
      </c>
      <c r="F7090">
        <f t="shared" si="661"/>
        <v>4.3695893062178158E-2</v>
      </c>
      <c r="G7090">
        <f t="shared" si="663"/>
        <v>0.95630410693782186</v>
      </c>
      <c r="H7090">
        <f t="shared" si="664"/>
        <v>3.6663245430210767E-2</v>
      </c>
      <c r="I7090">
        <f t="shared" si="665"/>
        <v>256.75239658961777</v>
      </c>
      <c r="J7090">
        <f t="shared" si="662"/>
        <v>10.208443436768288</v>
      </c>
    </row>
    <row r="7091" spans="1:10" x14ac:dyDescent="0.25">
      <c r="A7091">
        <v>16078.5</v>
      </c>
      <c r="B7091">
        <v>8.6636299999999999E-4</v>
      </c>
      <c r="E7091">
        <f t="shared" si="660"/>
        <v>267.97500000000002</v>
      </c>
      <c r="F7091">
        <f t="shared" si="661"/>
        <v>4.3439127971400343E-2</v>
      </c>
      <c r="G7091">
        <f t="shared" si="663"/>
        <v>0.95656087202859963</v>
      </c>
      <c r="H7091">
        <f t="shared" si="664"/>
        <v>3.6674739106712262E-2</v>
      </c>
      <c r="I7091">
        <f t="shared" si="665"/>
        <v>256.7890713287245</v>
      </c>
      <c r="J7091">
        <f t="shared" si="662"/>
        <v>10.209901619845455</v>
      </c>
    </row>
    <row r="7092" spans="1:10" x14ac:dyDescent="0.25">
      <c r="A7092">
        <v>16080.8</v>
      </c>
      <c r="B7092">
        <v>8.5952399999999997E-4</v>
      </c>
      <c r="E7092">
        <f t="shared" si="660"/>
        <v>268.01333333333332</v>
      </c>
      <c r="F7092">
        <f t="shared" si="661"/>
        <v>4.3096222981002089E-2</v>
      </c>
      <c r="G7092">
        <f t="shared" si="663"/>
        <v>0.95690377701899787</v>
      </c>
      <c r="H7092">
        <f t="shared" si="664"/>
        <v>3.5081509838255288E-2</v>
      </c>
      <c r="I7092">
        <f t="shared" si="665"/>
        <v>256.82415283856278</v>
      </c>
      <c r="J7092">
        <f t="shared" si="662"/>
        <v>10.211296456324559</v>
      </c>
    </row>
    <row r="7093" spans="1:10" x14ac:dyDescent="0.25">
      <c r="A7093">
        <v>16083</v>
      </c>
      <c r="B7093">
        <v>8.6492199999999996E-4</v>
      </c>
      <c r="E7093">
        <f t="shared" si="660"/>
        <v>268.05</v>
      </c>
      <c r="F7093">
        <f t="shared" si="661"/>
        <v>4.336687675175363E-2</v>
      </c>
      <c r="G7093">
        <f t="shared" si="663"/>
        <v>0.95663312324824634</v>
      </c>
      <c r="H7093">
        <f t="shared" si="664"/>
        <v>3.666913065383768E-2</v>
      </c>
      <c r="I7093">
        <f t="shared" si="665"/>
        <v>256.8608219692166</v>
      </c>
      <c r="J7093">
        <f t="shared" si="662"/>
        <v>10.212754416410336</v>
      </c>
    </row>
    <row r="7094" spans="1:10" x14ac:dyDescent="0.25">
      <c r="A7094">
        <v>16085.3</v>
      </c>
      <c r="B7094">
        <v>8.6680100000000005E-4</v>
      </c>
      <c r="E7094">
        <f t="shared" si="660"/>
        <v>268.08833333333331</v>
      </c>
      <c r="F7094">
        <f t="shared" si="661"/>
        <v>4.3461089133236062E-2</v>
      </c>
      <c r="G7094">
        <f t="shared" si="663"/>
        <v>0.9565389108667639</v>
      </c>
      <c r="H7094">
        <f t="shared" si="664"/>
        <v>3.6668618435697721E-2</v>
      </c>
      <c r="I7094">
        <f t="shared" si="665"/>
        <v>256.89749058765227</v>
      </c>
      <c r="J7094">
        <f t="shared" si="662"/>
        <v>10.214212356130382</v>
      </c>
    </row>
    <row r="7095" spans="1:10" x14ac:dyDescent="0.25">
      <c r="A7095">
        <v>16087.6</v>
      </c>
      <c r="B7095">
        <v>8.65455E-4</v>
      </c>
      <c r="E7095">
        <f t="shared" si="660"/>
        <v>268.12666666666667</v>
      </c>
      <c r="F7095">
        <f t="shared" si="661"/>
        <v>4.3393601179284307E-2</v>
      </c>
      <c r="G7095">
        <f t="shared" si="663"/>
        <v>0.95660639882071574</v>
      </c>
      <c r="H7095">
        <f t="shared" si="664"/>
        <v>3.5074451096271303E-2</v>
      </c>
      <c r="I7095">
        <f t="shared" si="665"/>
        <v>256.93256503874852</v>
      </c>
      <c r="J7095">
        <f t="shared" si="662"/>
        <v>10.215606911954778</v>
      </c>
    </row>
    <row r="7096" spans="1:10" x14ac:dyDescent="0.25">
      <c r="A7096">
        <v>16089.8</v>
      </c>
      <c r="B7096">
        <v>8.6667000000000005E-4</v>
      </c>
      <c r="E7096">
        <f t="shared" si="660"/>
        <v>268.1633333333333</v>
      </c>
      <c r="F7096">
        <f t="shared" si="661"/>
        <v>4.3454520840540904E-2</v>
      </c>
      <c r="G7096">
        <f t="shared" si="663"/>
        <v>0.95654547915945909</v>
      </c>
      <c r="H7096">
        <f t="shared" si="664"/>
        <v>3.6663853749379652E-2</v>
      </c>
      <c r="I7096">
        <f t="shared" si="665"/>
        <v>256.96922889249788</v>
      </c>
      <c r="J7096">
        <f t="shared" si="662"/>
        <v>10.217064662231486</v>
      </c>
    </row>
    <row r="7097" spans="1:10" x14ac:dyDescent="0.25">
      <c r="A7097">
        <v>16092.1</v>
      </c>
      <c r="B7097">
        <v>8.7054400000000001E-4</v>
      </c>
      <c r="E7097">
        <f t="shared" si="660"/>
        <v>268.20166666666665</v>
      </c>
      <c r="F7097">
        <f t="shared" si="661"/>
        <v>4.3648761801617503E-2</v>
      </c>
      <c r="G7097">
        <f t="shared" si="663"/>
        <v>0.95635123819838253</v>
      </c>
      <c r="H7097">
        <f t="shared" si="664"/>
        <v>3.6666979914081688E-2</v>
      </c>
      <c r="I7097">
        <f t="shared" si="665"/>
        <v>257.00589587241194</v>
      </c>
      <c r="J7097">
        <f t="shared" si="662"/>
        <v>10.218522536804118</v>
      </c>
    </row>
    <row r="7098" spans="1:10" x14ac:dyDescent="0.25">
      <c r="A7098">
        <v>16094.4</v>
      </c>
      <c r="B7098">
        <v>8.63417E-4</v>
      </c>
      <c r="E7098">
        <f t="shared" si="660"/>
        <v>268.24</v>
      </c>
      <c r="F7098">
        <f t="shared" si="661"/>
        <v>4.329141659521768E-2</v>
      </c>
      <c r="G7098">
        <f t="shared" si="663"/>
        <v>0.95670858340478238</v>
      </c>
      <c r="H7098">
        <f t="shared" si="664"/>
        <v>3.5079152940962997E-2</v>
      </c>
      <c r="I7098">
        <f t="shared" si="665"/>
        <v>257.04097502535291</v>
      </c>
      <c r="J7098">
        <f t="shared" si="662"/>
        <v>10.219917279573277</v>
      </c>
    </row>
    <row r="7099" spans="1:10" x14ac:dyDescent="0.25">
      <c r="A7099">
        <v>16096.6</v>
      </c>
      <c r="B7099">
        <v>8.6359299999999996E-4</v>
      </c>
      <c r="E7099">
        <f t="shared" si="660"/>
        <v>268.2766666666667</v>
      </c>
      <c r="F7099">
        <f t="shared" si="661"/>
        <v>4.3300241171663076E-2</v>
      </c>
      <c r="G7099">
        <f t="shared" si="663"/>
        <v>0.95669975882833691</v>
      </c>
      <c r="H7099">
        <f t="shared" si="664"/>
        <v>3.6672494187946839E-2</v>
      </c>
      <c r="I7099">
        <f t="shared" si="665"/>
        <v>257.07764751954085</v>
      </c>
      <c r="J7099">
        <f t="shared" si="662"/>
        <v>10.221375373392751</v>
      </c>
    </row>
    <row r="7100" spans="1:10" x14ac:dyDescent="0.25">
      <c r="A7100">
        <v>16098.9</v>
      </c>
      <c r="B7100">
        <v>8.6463000000000002E-4</v>
      </c>
      <c r="E7100">
        <f t="shared" si="660"/>
        <v>268.315</v>
      </c>
      <c r="F7100">
        <f t="shared" si="661"/>
        <v>4.3352235977196493E-2</v>
      </c>
      <c r="G7100">
        <f t="shared" si="663"/>
        <v>0.95664776402280349</v>
      </c>
      <c r="H7100">
        <f t="shared" si="664"/>
        <v>3.6673993363204163E-2</v>
      </c>
      <c r="I7100">
        <f t="shared" si="665"/>
        <v>257.11432151290404</v>
      </c>
      <c r="J7100">
        <f t="shared" si="662"/>
        <v>10.222833526819247</v>
      </c>
    </row>
    <row r="7101" spans="1:10" x14ac:dyDescent="0.25">
      <c r="A7101">
        <v>16101.2</v>
      </c>
      <c r="B7101">
        <v>8.62033E-4</v>
      </c>
      <c r="E7101">
        <f t="shared" si="660"/>
        <v>268.35333333333335</v>
      </c>
      <c r="F7101">
        <f t="shared" si="661"/>
        <v>4.3222023334987938E-2</v>
      </c>
      <c r="G7101">
        <f t="shared" si="663"/>
        <v>0.95677797666501208</v>
      </c>
      <c r="H7101">
        <f t="shared" si="664"/>
        <v>3.6673347564600819E-2</v>
      </c>
      <c r="I7101">
        <f t="shared" si="665"/>
        <v>257.15099486046864</v>
      </c>
      <c r="J7101">
        <f t="shared" si="662"/>
        <v>10.224291654568875</v>
      </c>
    </row>
    <row r="7102" spans="1:10" x14ac:dyDescent="0.25">
      <c r="A7102">
        <v>16103.5</v>
      </c>
      <c r="B7102">
        <v>8.6530199999999998E-4</v>
      </c>
      <c r="E7102">
        <f t="shared" si="660"/>
        <v>268.39166666666665</v>
      </c>
      <c r="F7102">
        <f t="shared" si="661"/>
        <v>4.3385929814533472E-2</v>
      </c>
      <c r="G7102">
        <f t="shared" si="663"/>
        <v>0.95661407018546651</v>
      </c>
      <c r="H7102">
        <f t="shared" si="664"/>
        <v>3.5070672155308277E-2</v>
      </c>
      <c r="I7102">
        <f t="shared" si="665"/>
        <v>257.18606553262396</v>
      </c>
      <c r="J7102">
        <f t="shared" si="662"/>
        <v>10.225686060143047</v>
      </c>
    </row>
    <row r="7103" spans="1:10" x14ac:dyDescent="0.25">
      <c r="A7103">
        <v>16105.7</v>
      </c>
      <c r="B7103">
        <v>8.7093399999999997E-4</v>
      </c>
      <c r="E7103">
        <f t="shared" si="660"/>
        <v>268.42833333333334</v>
      </c>
      <c r="F7103">
        <f t="shared" si="661"/>
        <v>4.3668316260786287E-2</v>
      </c>
      <c r="G7103">
        <f t="shared" si="663"/>
        <v>0.95633168373921373</v>
      </c>
      <c r="H7103">
        <f t="shared" si="664"/>
        <v>3.6668277277183699E-2</v>
      </c>
      <c r="I7103">
        <f t="shared" si="665"/>
        <v>257.22273380990111</v>
      </c>
      <c r="J7103">
        <f t="shared" si="662"/>
        <v>10.227143986298675</v>
      </c>
    </row>
    <row r="7104" spans="1:10" x14ac:dyDescent="0.25">
      <c r="A7104">
        <v>16108</v>
      </c>
      <c r="B7104">
        <v>8.6167700000000004E-4</v>
      </c>
      <c r="E7104">
        <f t="shared" si="660"/>
        <v>268.46666666666664</v>
      </c>
      <c r="F7104">
        <f t="shared" si="661"/>
        <v>4.3204173623541564E-2</v>
      </c>
      <c r="G7104">
        <f t="shared" si="663"/>
        <v>0.95679582637645844</v>
      </c>
      <c r="H7104">
        <f t="shared" si="664"/>
        <v>3.6669007644644633E-2</v>
      </c>
      <c r="I7104">
        <f t="shared" si="665"/>
        <v>257.25940281754578</v>
      </c>
      <c r="J7104">
        <f t="shared" si="662"/>
        <v>10.22860194149362</v>
      </c>
    </row>
    <row r="7105" spans="1:10" x14ac:dyDescent="0.25">
      <c r="A7105">
        <v>16110.3</v>
      </c>
      <c r="B7105">
        <v>8.7017400000000003E-4</v>
      </c>
      <c r="E7105">
        <f t="shared" si="660"/>
        <v>268.505</v>
      </c>
      <c r="F7105">
        <f t="shared" si="661"/>
        <v>4.3630210135226603E-2</v>
      </c>
      <c r="G7105">
        <f t="shared" si="663"/>
        <v>0.95636978986477339</v>
      </c>
      <c r="H7105">
        <f t="shared" si="664"/>
        <v>3.5069330084307203E-2</v>
      </c>
      <c r="I7105">
        <f t="shared" si="665"/>
        <v>257.29447214763007</v>
      </c>
      <c r="J7105">
        <f t="shared" si="662"/>
        <v>10.229996293707217</v>
      </c>
    </row>
    <row r="7106" spans="1:10" x14ac:dyDescent="0.25">
      <c r="A7106">
        <v>16112.5</v>
      </c>
      <c r="B7106">
        <v>8.6752200000000002E-4</v>
      </c>
      <c r="E7106">
        <f t="shared" si="660"/>
        <v>268.54166666666669</v>
      </c>
      <c r="F7106">
        <f t="shared" si="661"/>
        <v>4.3497239812878868E-2</v>
      </c>
      <c r="G7106">
        <f t="shared" si="663"/>
        <v>0.9565027601871211</v>
      </c>
      <c r="H7106">
        <f t="shared" si="664"/>
        <v>3.66692853764067E-2</v>
      </c>
      <c r="I7106">
        <f t="shared" si="665"/>
        <v>257.33114143300651</v>
      </c>
      <c r="J7106">
        <f t="shared" si="662"/>
        <v>10.231454259944746</v>
      </c>
    </row>
    <row r="7107" spans="1:10" x14ac:dyDescent="0.25">
      <c r="A7107">
        <v>16114.8</v>
      </c>
      <c r="B7107">
        <v>8.6403999999999995E-4</v>
      </c>
      <c r="E7107">
        <f t="shared" si="660"/>
        <v>268.58</v>
      </c>
      <c r="F7107">
        <f t="shared" si="661"/>
        <v>4.3322653590248839E-2</v>
      </c>
      <c r="G7107">
        <f t="shared" si="663"/>
        <v>0.95667734640975111</v>
      </c>
      <c r="H7107">
        <f t="shared" si="664"/>
        <v>3.6664605259000616E-2</v>
      </c>
      <c r="I7107">
        <f t="shared" si="665"/>
        <v>257.36780603826548</v>
      </c>
      <c r="J7107">
        <f t="shared" si="662"/>
        <v>10.232912040101384</v>
      </c>
    </row>
    <row r="7108" spans="1:10" x14ac:dyDescent="0.25">
      <c r="A7108">
        <v>16117.1</v>
      </c>
      <c r="B7108">
        <v>8.7239200000000005E-4</v>
      </c>
      <c r="E7108">
        <f t="shared" ref="E7108:E7171" si="666">A7108/60</f>
        <v>268.61833333333334</v>
      </c>
      <c r="F7108">
        <f t="shared" ref="F7108:F7171" si="667">B7108/$D$4</f>
        <v>4.3741419854294208E-2</v>
      </c>
      <c r="G7108">
        <f t="shared" si="663"/>
        <v>0.95625858014570575</v>
      </c>
      <c r="H7108">
        <f t="shared" si="664"/>
        <v>3.5069176573391751E-2</v>
      </c>
      <c r="I7108">
        <f t="shared" si="665"/>
        <v>257.4028752148389</v>
      </c>
      <c r="J7108">
        <f t="shared" ref="J7108:J7171" si="668">I7108*($M$3*$M$4*$M$6*$M$7)/($M$5*$M$8*$M$9)</f>
        <v>10.234306386211408</v>
      </c>
    </row>
    <row r="7109" spans="1:10" x14ac:dyDescent="0.25">
      <c r="A7109">
        <v>16119.3</v>
      </c>
      <c r="B7109">
        <v>8.6547100000000004E-4</v>
      </c>
      <c r="E7109">
        <f t="shared" si="666"/>
        <v>268.65499999999997</v>
      </c>
      <c r="F7109">
        <f t="shared" si="667"/>
        <v>4.3394403413506616E-2</v>
      </c>
      <c r="G7109">
        <f t="shared" ref="G7109:G7172" si="669">1-F7109</f>
        <v>0.95660559658649336</v>
      </c>
      <c r="H7109">
        <f t="shared" ref="H7109:H7172" si="670">(G7109+G7110)*(E7110-E7109)/2</f>
        <v>3.6666016021306966E-2</v>
      </c>
      <c r="I7109">
        <f t="shared" si="665"/>
        <v>257.43954123086019</v>
      </c>
      <c r="J7109">
        <f t="shared" si="668"/>
        <v>10.23576422245978</v>
      </c>
    </row>
    <row r="7110" spans="1:10" x14ac:dyDescent="0.25">
      <c r="A7110">
        <v>16121.6</v>
      </c>
      <c r="B7110">
        <v>8.6949300000000005E-4</v>
      </c>
      <c r="E7110">
        <f t="shared" si="666"/>
        <v>268.69333333333333</v>
      </c>
      <c r="F7110">
        <f t="shared" si="667"/>
        <v>4.3596065041139574E-2</v>
      </c>
      <c r="G7110">
        <f t="shared" si="669"/>
        <v>0.95640393495886045</v>
      </c>
      <c r="H7110">
        <f t="shared" si="670"/>
        <v>3.6667234581664231E-2</v>
      </c>
      <c r="I7110">
        <f t="shared" ref="I7110:I7173" si="671">H7110+I7109</f>
        <v>257.47620846544186</v>
      </c>
      <c r="J7110">
        <f t="shared" si="668"/>
        <v>10.237222107157962</v>
      </c>
    </row>
    <row r="7111" spans="1:10" x14ac:dyDescent="0.25">
      <c r="A7111">
        <v>16123.9</v>
      </c>
      <c r="B7111">
        <v>8.6420300000000002E-4</v>
      </c>
      <c r="E7111">
        <f t="shared" si="666"/>
        <v>268.73166666666668</v>
      </c>
      <c r="F7111">
        <f t="shared" si="667"/>
        <v>4.3330826351388615E-2</v>
      </c>
      <c r="G7111">
        <f t="shared" si="669"/>
        <v>0.95666917364861137</v>
      </c>
      <c r="H7111">
        <f t="shared" si="670"/>
        <v>3.6660840022817845E-2</v>
      </c>
      <c r="I7111">
        <f t="shared" si="671"/>
        <v>257.51286930546468</v>
      </c>
      <c r="J7111">
        <f t="shared" si="668"/>
        <v>10.238679737609278</v>
      </c>
    </row>
    <row r="7112" spans="1:10" x14ac:dyDescent="0.25">
      <c r="A7112">
        <v>16126.2</v>
      </c>
      <c r="B7112">
        <v>8.7614699999999997E-4</v>
      </c>
      <c r="E7112">
        <f t="shared" si="666"/>
        <v>268.77000000000004</v>
      </c>
      <c r="F7112">
        <f t="shared" si="667"/>
        <v>4.3929694198342376E-2</v>
      </c>
      <c r="G7112">
        <f t="shared" si="669"/>
        <v>0.95607030580165764</v>
      </c>
      <c r="H7112">
        <f t="shared" si="670"/>
        <v>3.5062672125170134E-2</v>
      </c>
      <c r="I7112">
        <f t="shared" si="671"/>
        <v>257.54793197758983</v>
      </c>
      <c r="J7112">
        <f t="shared" si="668"/>
        <v>10.240073825103245</v>
      </c>
    </row>
    <row r="7113" spans="1:10" x14ac:dyDescent="0.25">
      <c r="A7113">
        <v>16128.4</v>
      </c>
      <c r="B7113">
        <v>8.6879199999999996E-4</v>
      </c>
      <c r="E7113">
        <f t="shared" si="666"/>
        <v>268.80666666666667</v>
      </c>
      <c r="F7113">
        <f t="shared" si="667"/>
        <v>4.3560917154274646E-2</v>
      </c>
      <c r="G7113">
        <f t="shared" si="669"/>
        <v>0.95643908284572532</v>
      </c>
      <c r="H7113">
        <f t="shared" si="670"/>
        <v>3.6663682689644955E-2</v>
      </c>
      <c r="I7113">
        <f t="shared" si="671"/>
        <v>257.58459566027949</v>
      </c>
      <c r="J7113">
        <f t="shared" si="668"/>
        <v>10.24153156857864</v>
      </c>
    </row>
    <row r="7114" spans="1:10" x14ac:dyDescent="0.25">
      <c r="A7114">
        <v>16130.7</v>
      </c>
      <c r="B7114">
        <v>8.6859999999999997E-4</v>
      </c>
      <c r="E7114">
        <f t="shared" si="666"/>
        <v>268.84500000000003</v>
      </c>
      <c r="F7114">
        <f t="shared" si="667"/>
        <v>4.3551290343606941E-2</v>
      </c>
      <c r="G7114">
        <f t="shared" si="669"/>
        <v>0.95644870965639306</v>
      </c>
      <c r="H7114">
        <f t="shared" si="670"/>
        <v>3.6664927197210977E-2</v>
      </c>
      <c r="I7114">
        <f t="shared" si="671"/>
        <v>257.62126058747668</v>
      </c>
      <c r="J7114">
        <f t="shared" si="668"/>
        <v>10.242989361535503</v>
      </c>
    </row>
    <row r="7115" spans="1:10" x14ac:dyDescent="0.25">
      <c r="A7115">
        <v>16133</v>
      </c>
      <c r="B7115">
        <v>8.6749699999999995E-4</v>
      </c>
      <c r="E7115">
        <f t="shared" si="666"/>
        <v>268.88333333333333</v>
      </c>
      <c r="F7115">
        <f t="shared" si="667"/>
        <v>4.3495986321906502E-2</v>
      </c>
      <c r="G7115">
        <f t="shared" si="669"/>
        <v>0.95650401367809346</v>
      </c>
      <c r="H7115">
        <f t="shared" si="670"/>
        <v>3.5075986204936495E-2</v>
      </c>
      <c r="I7115">
        <f t="shared" si="671"/>
        <v>257.65633657368164</v>
      </c>
      <c r="J7115">
        <f t="shared" si="668"/>
        <v>10.244383978395632</v>
      </c>
    </row>
    <row r="7116" spans="1:10" x14ac:dyDescent="0.25">
      <c r="A7116">
        <v>16135.2</v>
      </c>
      <c r="B7116">
        <v>8.6295800000000004E-4</v>
      </c>
      <c r="E7116">
        <f t="shared" si="666"/>
        <v>268.92</v>
      </c>
      <c r="F7116">
        <f t="shared" si="667"/>
        <v>4.3268402500965183E-2</v>
      </c>
      <c r="G7116">
        <f t="shared" si="669"/>
        <v>0.9567315974990348</v>
      </c>
      <c r="H7116">
        <f t="shared" si="670"/>
        <v>3.667178400174493E-2</v>
      </c>
      <c r="I7116">
        <f t="shared" si="671"/>
        <v>257.69300835768337</v>
      </c>
      <c r="J7116">
        <f t="shared" si="668"/>
        <v>10.24584204397819</v>
      </c>
    </row>
    <row r="7117" spans="1:10" x14ac:dyDescent="0.25">
      <c r="A7117">
        <v>16137.5</v>
      </c>
      <c r="B7117">
        <v>8.6600399999999997E-4</v>
      </c>
      <c r="E7117">
        <f t="shared" si="666"/>
        <v>268.95833333333331</v>
      </c>
      <c r="F7117">
        <f t="shared" si="667"/>
        <v>4.3421127841037285E-2</v>
      </c>
      <c r="G7117">
        <f t="shared" si="669"/>
        <v>0.95657887215896276</v>
      </c>
      <c r="H7117">
        <f t="shared" si="670"/>
        <v>3.5076379633969687E-2</v>
      </c>
      <c r="I7117">
        <f t="shared" si="671"/>
        <v>257.72808473731732</v>
      </c>
      <c r="J7117">
        <f t="shared" si="668"/>
        <v>10.247236676481007</v>
      </c>
    </row>
    <row r="7118" spans="1:10" x14ac:dyDescent="0.25">
      <c r="A7118">
        <v>16139.7</v>
      </c>
      <c r="B7118">
        <v>8.64023E-4</v>
      </c>
      <c r="E7118">
        <f t="shared" si="666"/>
        <v>268.995</v>
      </c>
      <c r="F7118">
        <f t="shared" si="667"/>
        <v>4.3321801216387637E-2</v>
      </c>
      <c r="G7118">
        <f t="shared" si="669"/>
        <v>0.95667819878361238</v>
      </c>
      <c r="H7118">
        <f t="shared" si="670"/>
        <v>3.6669321894831408E-2</v>
      </c>
      <c r="I7118">
        <f t="shared" si="671"/>
        <v>257.76475405921212</v>
      </c>
      <c r="J7118">
        <f t="shared" si="668"/>
        <v>10.2486946441705</v>
      </c>
    </row>
    <row r="7119" spans="1:10" x14ac:dyDescent="0.25">
      <c r="A7119">
        <v>16142</v>
      </c>
      <c r="B7119">
        <v>8.6750100000000001E-4</v>
      </c>
      <c r="E7119">
        <f t="shared" si="666"/>
        <v>269.03333333333336</v>
      </c>
      <c r="F7119">
        <f t="shared" si="667"/>
        <v>4.3496186880462084E-2</v>
      </c>
      <c r="G7119">
        <f t="shared" si="669"/>
        <v>0.95650381311953792</v>
      </c>
      <c r="H7119">
        <f t="shared" si="670"/>
        <v>3.667076533141473E-2</v>
      </c>
      <c r="I7119">
        <f t="shared" si="671"/>
        <v>257.80142482454352</v>
      </c>
      <c r="J7119">
        <f t="shared" si="668"/>
        <v>10.250152669250854</v>
      </c>
    </row>
    <row r="7120" spans="1:10" x14ac:dyDescent="0.25">
      <c r="A7120">
        <v>16144.3</v>
      </c>
      <c r="B7120">
        <v>8.6252099999999999E-4</v>
      </c>
      <c r="E7120">
        <f t="shared" si="666"/>
        <v>269.07166666666666</v>
      </c>
      <c r="F7120">
        <f t="shared" si="667"/>
        <v>4.3246491478768363E-2</v>
      </c>
      <c r="G7120">
        <f t="shared" si="669"/>
        <v>0.95675350852123164</v>
      </c>
      <c r="H7120">
        <f t="shared" si="670"/>
        <v>3.6667201907332886E-2</v>
      </c>
      <c r="I7120">
        <f t="shared" si="671"/>
        <v>257.83809202645085</v>
      </c>
      <c r="J7120">
        <f t="shared" si="668"/>
        <v>10.251610552649909</v>
      </c>
    </row>
    <row r="7121" spans="1:10" x14ac:dyDescent="0.25">
      <c r="A7121">
        <v>16146.6</v>
      </c>
      <c r="B7121">
        <v>8.7120899999999996E-4</v>
      </c>
      <c r="E7121">
        <f t="shared" si="666"/>
        <v>269.11</v>
      </c>
      <c r="F7121">
        <f t="shared" si="667"/>
        <v>4.3682104661482223E-2</v>
      </c>
      <c r="G7121">
        <f t="shared" si="669"/>
        <v>0.95631789533851774</v>
      </c>
      <c r="H7121">
        <f t="shared" si="670"/>
        <v>3.507041752945439E-2</v>
      </c>
      <c r="I7121">
        <f t="shared" si="671"/>
        <v>257.87316244398033</v>
      </c>
      <c r="J7121">
        <f t="shared" si="668"/>
        <v>10.253004948100191</v>
      </c>
    </row>
    <row r="7122" spans="1:10" x14ac:dyDescent="0.25">
      <c r="A7122">
        <v>16148.8</v>
      </c>
      <c r="B7122">
        <v>8.6530400000000001E-4</v>
      </c>
      <c r="E7122">
        <f t="shared" si="666"/>
        <v>269.14666666666665</v>
      </c>
      <c r="F7122">
        <f t="shared" si="667"/>
        <v>4.3386030093811263E-2</v>
      </c>
      <c r="G7122">
        <f t="shared" si="669"/>
        <v>0.95661396990618874</v>
      </c>
      <c r="H7122">
        <f t="shared" si="670"/>
        <v>3.6670566402451796E-2</v>
      </c>
      <c r="I7122">
        <f t="shared" si="671"/>
        <v>257.90983301038278</v>
      </c>
      <c r="J7122">
        <f t="shared" si="668"/>
        <v>10.254462965271154</v>
      </c>
    </row>
    <row r="7123" spans="1:10" x14ac:dyDescent="0.25">
      <c r="A7123">
        <v>16151.1</v>
      </c>
      <c r="B7123">
        <v>8.64925E-4</v>
      </c>
      <c r="E7123">
        <f t="shared" si="666"/>
        <v>269.185</v>
      </c>
      <c r="F7123">
        <f t="shared" si="667"/>
        <v>4.3367027170670314E-2</v>
      </c>
      <c r="G7123">
        <f t="shared" si="669"/>
        <v>0.95663297282932969</v>
      </c>
      <c r="H7123">
        <f t="shared" si="670"/>
        <v>3.6668202318423548E-2</v>
      </c>
      <c r="I7123">
        <f t="shared" si="671"/>
        <v>257.94650121270121</v>
      </c>
      <c r="J7123">
        <f t="shared" si="668"/>
        <v>10.255920888446431</v>
      </c>
    </row>
    <row r="7124" spans="1:10" x14ac:dyDescent="0.25">
      <c r="A7124">
        <v>16153.4</v>
      </c>
      <c r="B7124">
        <v>8.6776400000000004E-4</v>
      </c>
      <c r="E7124">
        <f t="shared" si="666"/>
        <v>269.2233333333333</v>
      </c>
      <c r="F7124">
        <f t="shared" si="667"/>
        <v>4.3509373605491293E-2</v>
      </c>
      <c r="G7124">
        <f t="shared" si="669"/>
        <v>0.95649062639450866</v>
      </c>
      <c r="H7124">
        <f t="shared" si="670"/>
        <v>3.5070961711722894E-2</v>
      </c>
      <c r="I7124">
        <f t="shared" si="671"/>
        <v>257.98157217441292</v>
      </c>
      <c r="J7124">
        <f t="shared" si="668"/>
        <v>10.25731530553333</v>
      </c>
    </row>
    <row r="7125" spans="1:10" x14ac:dyDescent="0.25">
      <c r="A7125">
        <v>16155.6</v>
      </c>
      <c r="B7125">
        <v>8.6815700000000004E-4</v>
      </c>
      <c r="E7125">
        <f t="shared" si="666"/>
        <v>269.26</v>
      </c>
      <c r="F7125">
        <f t="shared" si="667"/>
        <v>4.3529078483576761E-2</v>
      </c>
      <c r="G7125">
        <f t="shared" si="669"/>
        <v>0.95647092151642321</v>
      </c>
      <c r="H7125">
        <f t="shared" si="670"/>
        <v>3.6665007922083964E-2</v>
      </c>
      <c r="I7125">
        <f t="shared" si="671"/>
        <v>258.01823718233499</v>
      </c>
      <c r="J7125">
        <f t="shared" si="668"/>
        <v>10.258773101699804</v>
      </c>
    </row>
    <row r="7126" spans="1:10" x14ac:dyDescent="0.25">
      <c r="A7126">
        <v>16157.9</v>
      </c>
      <c r="B7126">
        <v>8.6785599999999997E-4</v>
      </c>
      <c r="E7126">
        <f t="shared" si="666"/>
        <v>269.29833333333335</v>
      </c>
      <c r="F7126">
        <f t="shared" si="667"/>
        <v>4.3513986452269567E-2</v>
      </c>
      <c r="G7126">
        <f t="shared" si="669"/>
        <v>0.95648601354773044</v>
      </c>
      <c r="H7126">
        <f t="shared" si="670"/>
        <v>3.666211239972085E-2</v>
      </c>
      <c r="I7126">
        <f t="shared" si="671"/>
        <v>258.0548992947347</v>
      </c>
      <c r="J7126">
        <f t="shared" si="668"/>
        <v>10.260230782740667</v>
      </c>
    </row>
    <row r="7127" spans="1:10" x14ac:dyDescent="0.25">
      <c r="A7127">
        <v>16160.2</v>
      </c>
      <c r="B7127">
        <v>8.7117E-4</v>
      </c>
      <c r="E7127">
        <f t="shared" si="666"/>
        <v>269.3366666666667</v>
      </c>
      <c r="F7127">
        <f t="shared" si="667"/>
        <v>4.3680149215565345E-2</v>
      </c>
      <c r="G7127">
        <f t="shared" si="669"/>
        <v>0.9563198507844346</v>
      </c>
      <c r="H7127">
        <f t="shared" si="670"/>
        <v>3.5067262743375162E-2</v>
      </c>
      <c r="I7127">
        <f t="shared" si="671"/>
        <v>258.08996655747808</v>
      </c>
      <c r="J7127">
        <f t="shared" si="668"/>
        <v>10.261625052757045</v>
      </c>
    </row>
    <row r="7128" spans="1:10" x14ac:dyDescent="0.25">
      <c r="A7128">
        <v>16162.4</v>
      </c>
      <c r="B7128">
        <v>8.6877500000000002E-4</v>
      </c>
      <c r="E7128">
        <f t="shared" si="666"/>
        <v>269.37333333333333</v>
      </c>
      <c r="F7128">
        <f t="shared" si="667"/>
        <v>4.3560064780413452E-2</v>
      </c>
      <c r="G7128">
        <f t="shared" si="669"/>
        <v>0.95643993521958659</v>
      </c>
      <c r="H7128">
        <f t="shared" si="670"/>
        <v>3.666187503031372E-2</v>
      </c>
      <c r="I7128">
        <f t="shared" si="671"/>
        <v>258.12662843250837</v>
      </c>
      <c r="J7128">
        <f t="shared" si="668"/>
        <v>10.263082724360128</v>
      </c>
    </row>
    <row r="7129" spans="1:10" x14ac:dyDescent="0.25">
      <c r="A7129">
        <v>16164.7</v>
      </c>
      <c r="B7129">
        <v>8.7049800000000004E-4</v>
      </c>
      <c r="E7129">
        <f t="shared" si="666"/>
        <v>269.41166666666669</v>
      </c>
      <c r="F7129">
        <f t="shared" si="667"/>
        <v>4.3646455378228366E-2</v>
      </c>
      <c r="G7129">
        <f t="shared" si="669"/>
        <v>0.95635354462177169</v>
      </c>
      <c r="H7129">
        <f t="shared" si="670"/>
        <v>3.6666096746071221E-2</v>
      </c>
      <c r="I7129">
        <f t="shared" si="671"/>
        <v>258.16329452925442</v>
      </c>
      <c r="J7129">
        <f t="shared" si="668"/>
        <v>10.264540563818109</v>
      </c>
    </row>
    <row r="7130" spans="1:10" x14ac:dyDescent="0.25">
      <c r="A7130">
        <v>16167</v>
      </c>
      <c r="B7130">
        <v>8.6438200000000002E-4</v>
      </c>
      <c r="E7130">
        <f t="shared" si="666"/>
        <v>269.45</v>
      </c>
      <c r="F7130">
        <f t="shared" si="667"/>
        <v>4.3339801346750695E-2</v>
      </c>
      <c r="G7130">
        <f t="shared" si="669"/>
        <v>0.95666019865324925</v>
      </c>
      <c r="H7130">
        <f t="shared" si="670"/>
        <v>3.5076887047115299E-2</v>
      </c>
      <c r="I7130">
        <f t="shared" si="671"/>
        <v>258.19837141630154</v>
      </c>
      <c r="J7130">
        <f t="shared" si="668"/>
        <v>10.265935216495608</v>
      </c>
    </row>
    <row r="7131" spans="1:10" x14ac:dyDescent="0.25">
      <c r="A7131">
        <v>16169.2</v>
      </c>
      <c r="B7131">
        <v>8.6509300000000005E-4</v>
      </c>
      <c r="E7131">
        <f t="shared" si="666"/>
        <v>269.48666666666668</v>
      </c>
      <c r="F7131">
        <f t="shared" si="667"/>
        <v>4.3375450630004558E-2</v>
      </c>
      <c r="G7131">
        <f t="shared" si="669"/>
        <v>0.95662454936999541</v>
      </c>
      <c r="H7131">
        <f t="shared" si="670"/>
        <v>3.6673533039481697E-2</v>
      </c>
      <c r="I7131">
        <f t="shared" si="671"/>
        <v>258.23504494934105</v>
      </c>
      <c r="J7131">
        <f t="shared" si="668"/>
        <v>10.267393351619694</v>
      </c>
    </row>
    <row r="7132" spans="1:10" x14ac:dyDescent="0.25">
      <c r="A7132">
        <v>16171.5</v>
      </c>
      <c r="B7132">
        <v>8.6204900000000004E-4</v>
      </c>
      <c r="E7132">
        <f t="shared" si="666"/>
        <v>269.52499999999998</v>
      </c>
      <c r="F7132">
        <f t="shared" si="667"/>
        <v>4.3222825569210248E-2</v>
      </c>
      <c r="G7132">
        <f t="shared" si="669"/>
        <v>0.9567771744307898</v>
      </c>
      <c r="H7132">
        <f t="shared" si="670"/>
        <v>3.6678477434676546E-2</v>
      </c>
      <c r="I7132">
        <f t="shared" si="671"/>
        <v>258.27172342677574</v>
      </c>
      <c r="J7132">
        <f t="shared" si="668"/>
        <v>10.268851683332317</v>
      </c>
    </row>
    <row r="7133" spans="1:10" x14ac:dyDescent="0.25">
      <c r="A7133">
        <v>16173.8</v>
      </c>
      <c r="B7133">
        <v>8.5994800000000003E-4</v>
      </c>
      <c r="E7133">
        <f t="shared" si="666"/>
        <v>269.56333333333333</v>
      </c>
      <c r="F7133">
        <f t="shared" si="667"/>
        <v>4.3117482187893283E-2</v>
      </c>
      <c r="G7133">
        <f t="shared" si="669"/>
        <v>0.95688251781210676</v>
      </c>
      <c r="H7133">
        <f t="shared" si="670"/>
        <v>3.5082475945530725E-2</v>
      </c>
      <c r="I7133">
        <f t="shared" si="671"/>
        <v>258.30680590272129</v>
      </c>
      <c r="J7133">
        <f t="shared" si="668"/>
        <v>10.270246558223727</v>
      </c>
    </row>
    <row r="7134" spans="1:10" x14ac:dyDescent="0.25">
      <c r="A7134">
        <v>16176</v>
      </c>
      <c r="B7134">
        <v>8.6344700000000004E-4</v>
      </c>
      <c r="E7134">
        <f t="shared" si="666"/>
        <v>269.60000000000002</v>
      </c>
      <c r="F7134">
        <f t="shared" si="667"/>
        <v>4.3292920784384507E-2</v>
      </c>
      <c r="G7134">
        <f t="shared" si="669"/>
        <v>0.95670707921561549</v>
      </c>
      <c r="H7134">
        <f t="shared" si="670"/>
        <v>3.6676467002234626E-2</v>
      </c>
      <c r="I7134">
        <f t="shared" si="671"/>
        <v>258.34348236972352</v>
      </c>
      <c r="J7134">
        <f t="shared" si="668"/>
        <v>10.271704810001806</v>
      </c>
    </row>
    <row r="7135" spans="1:10" x14ac:dyDescent="0.25">
      <c r="A7135">
        <v>16178.3</v>
      </c>
      <c r="B7135">
        <v>8.60642E-4</v>
      </c>
      <c r="E7135">
        <f t="shared" si="666"/>
        <v>269.63833333333332</v>
      </c>
      <c r="F7135">
        <f t="shared" si="667"/>
        <v>4.3152279097285938E-2</v>
      </c>
      <c r="G7135">
        <f t="shared" si="669"/>
        <v>0.95684772090271408</v>
      </c>
      <c r="H7135">
        <f t="shared" si="670"/>
        <v>3.6668629006804919E-2</v>
      </c>
      <c r="I7135">
        <f t="shared" si="671"/>
        <v>258.3801509987303</v>
      </c>
      <c r="J7135">
        <f t="shared" si="668"/>
        <v>10.273162750142157</v>
      </c>
    </row>
    <row r="7136" spans="1:10" x14ac:dyDescent="0.25">
      <c r="A7136">
        <v>16180.6</v>
      </c>
      <c r="B7136">
        <v>8.7160299999999998E-4</v>
      </c>
      <c r="E7136">
        <f t="shared" si="666"/>
        <v>269.67666666666668</v>
      </c>
      <c r="F7136">
        <f t="shared" si="667"/>
        <v>4.3701859679206589E-2</v>
      </c>
      <c r="G7136">
        <f t="shared" si="669"/>
        <v>0.95629814032079341</v>
      </c>
      <c r="H7136">
        <f t="shared" si="670"/>
        <v>3.6665155917530404E-2</v>
      </c>
      <c r="I7136">
        <f t="shared" si="671"/>
        <v>258.41681615464785</v>
      </c>
      <c r="J7136">
        <f t="shared" si="668"/>
        <v>10.274620552192912</v>
      </c>
    </row>
    <row r="7137" spans="1:10" x14ac:dyDescent="0.25">
      <c r="A7137">
        <v>16182.9</v>
      </c>
      <c r="B7137">
        <v>8.6425599999999999E-4</v>
      </c>
      <c r="E7137">
        <f t="shared" si="666"/>
        <v>269.71499999999997</v>
      </c>
      <c r="F7137">
        <f t="shared" si="667"/>
        <v>4.3333483752250011E-2</v>
      </c>
      <c r="G7137">
        <f t="shared" si="669"/>
        <v>0.95666651624775001</v>
      </c>
      <c r="H7137">
        <f t="shared" si="670"/>
        <v>3.5079365282333713E-2</v>
      </c>
      <c r="I7137">
        <f t="shared" si="671"/>
        <v>258.45189551993019</v>
      </c>
      <c r="J7137">
        <f t="shared" si="668"/>
        <v>10.276015303404739</v>
      </c>
    </row>
    <row r="7138" spans="1:10" x14ac:dyDescent="0.25">
      <c r="A7138">
        <v>16185.1</v>
      </c>
      <c r="B7138">
        <v>8.6252300000000002E-4</v>
      </c>
      <c r="E7138">
        <f t="shared" si="666"/>
        <v>269.75166666666667</v>
      </c>
      <c r="F7138">
        <f t="shared" si="667"/>
        <v>4.3246591758046155E-2</v>
      </c>
      <c r="G7138">
        <f t="shared" si="669"/>
        <v>0.95675340824195387</v>
      </c>
      <c r="H7138">
        <f t="shared" si="670"/>
        <v>3.6671872414695897E-2</v>
      </c>
      <c r="I7138">
        <f t="shared" si="671"/>
        <v>258.48856739234486</v>
      </c>
      <c r="J7138">
        <f t="shared" si="668"/>
        <v>10.277473372502584</v>
      </c>
    </row>
    <row r="7139" spans="1:10" x14ac:dyDescent="0.25">
      <c r="A7139">
        <v>16187.4</v>
      </c>
      <c r="B7139">
        <v>8.6634699999999995E-4</v>
      </c>
      <c r="E7139">
        <f t="shared" si="666"/>
        <v>269.79000000000002</v>
      </c>
      <c r="F7139">
        <f t="shared" si="667"/>
        <v>4.3438325737178034E-2</v>
      </c>
      <c r="G7139">
        <f t="shared" si="669"/>
        <v>0.95656167426282201</v>
      </c>
      <c r="H7139">
        <f t="shared" si="670"/>
        <v>3.6665119399160076E-2</v>
      </c>
      <c r="I7139">
        <f t="shared" si="671"/>
        <v>258.52523251174404</v>
      </c>
      <c r="J7139">
        <f t="shared" si="668"/>
        <v>10.278931173101373</v>
      </c>
    </row>
    <row r="7140" spans="1:10" x14ac:dyDescent="0.25">
      <c r="A7140">
        <v>16189.7</v>
      </c>
      <c r="B7140">
        <v>8.6954999999999997E-4</v>
      </c>
      <c r="E7140">
        <f t="shared" si="666"/>
        <v>269.82833333333332</v>
      </c>
      <c r="F7140">
        <f t="shared" si="667"/>
        <v>4.3598923000556546E-2</v>
      </c>
      <c r="G7140">
        <f t="shared" si="669"/>
        <v>0.95640107699944343</v>
      </c>
      <c r="H7140">
        <f t="shared" si="670"/>
        <v>3.5073055710175251E-2</v>
      </c>
      <c r="I7140">
        <f t="shared" si="671"/>
        <v>258.56030556745424</v>
      </c>
      <c r="J7140">
        <f t="shared" si="668"/>
        <v>10.280325673445393</v>
      </c>
    </row>
    <row r="7141" spans="1:10" x14ac:dyDescent="0.25">
      <c r="A7141">
        <v>16191.9</v>
      </c>
      <c r="B7141">
        <v>8.6409300000000002E-4</v>
      </c>
      <c r="E7141">
        <f t="shared" si="666"/>
        <v>269.86500000000001</v>
      </c>
      <c r="F7141">
        <f t="shared" si="667"/>
        <v>4.3325310991110241E-2</v>
      </c>
      <c r="G7141">
        <f t="shared" si="669"/>
        <v>0.95667468900888974</v>
      </c>
      <c r="H7141">
        <f t="shared" si="670"/>
        <v>3.6669108550667906E-2</v>
      </c>
      <c r="I7141">
        <f t="shared" si="671"/>
        <v>258.59697467600489</v>
      </c>
      <c r="J7141">
        <f t="shared" si="668"/>
        <v>10.281783632652351</v>
      </c>
    </row>
    <row r="7142" spans="1:10" x14ac:dyDescent="0.25">
      <c r="A7142">
        <v>16194.2</v>
      </c>
      <c r="B7142">
        <v>8.6765300000000002E-4</v>
      </c>
      <c r="E7142">
        <f t="shared" si="666"/>
        <v>269.90333333333336</v>
      </c>
      <c r="F7142">
        <f t="shared" si="667"/>
        <v>4.350380810557402E-2</v>
      </c>
      <c r="G7142">
        <f t="shared" si="669"/>
        <v>0.95649619189442603</v>
      </c>
      <c r="H7142">
        <f t="shared" si="670"/>
        <v>3.6668645343916215E-2</v>
      </c>
      <c r="I7142">
        <f t="shared" si="671"/>
        <v>258.63364332134881</v>
      </c>
      <c r="J7142">
        <f t="shared" si="668"/>
        <v>10.283241573442266</v>
      </c>
    </row>
    <row r="7143" spans="1:10" x14ac:dyDescent="0.25">
      <c r="A7143">
        <v>16196.5</v>
      </c>
      <c r="B7143">
        <v>8.6457500000000002E-4</v>
      </c>
      <c r="E7143">
        <f t="shared" si="666"/>
        <v>269.94166666666666</v>
      </c>
      <c r="F7143">
        <f t="shared" si="667"/>
        <v>4.3349478297057299E-2</v>
      </c>
      <c r="G7143">
        <f t="shared" si="669"/>
        <v>0.95665052170294274</v>
      </c>
      <c r="H7143">
        <f t="shared" si="670"/>
        <v>3.5072088683673106E-2</v>
      </c>
      <c r="I7143">
        <f t="shared" si="671"/>
        <v>258.66871541003246</v>
      </c>
      <c r="J7143">
        <f t="shared" si="668"/>
        <v>10.28463603533743</v>
      </c>
    </row>
    <row r="7144" spans="1:10" x14ac:dyDescent="0.25">
      <c r="A7144">
        <v>16198.7</v>
      </c>
      <c r="B7144">
        <v>8.7012000000000005E-4</v>
      </c>
      <c r="E7144">
        <f t="shared" si="666"/>
        <v>269.97833333333335</v>
      </c>
      <c r="F7144">
        <f t="shared" si="667"/>
        <v>4.3627502594726308E-2</v>
      </c>
      <c r="G7144">
        <f t="shared" si="669"/>
        <v>0.95637249740527364</v>
      </c>
      <c r="H7144">
        <f t="shared" si="670"/>
        <v>3.6657231431169224E-2</v>
      </c>
      <c r="I7144">
        <f t="shared" si="671"/>
        <v>258.70537264146361</v>
      </c>
      <c r="J7144">
        <f t="shared" si="668"/>
        <v>10.286093522311589</v>
      </c>
    </row>
    <row r="7145" spans="1:10" x14ac:dyDescent="0.25">
      <c r="A7145">
        <v>16201</v>
      </c>
      <c r="B7145">
        <v>8.7398499999999997E-4</v>
      </c>
      <c r="E7145">
        <f t="shared" si="666"/>
        <v>270.01666666666665</v>
      </c>
      <c r="F7145">
        <f t="shared" si="667"/>
        <v>4.3821292299052857E-2</v>
      </c>
      <c r="G7145">
        <f t="shared" si="669"/>
        <v>0.95617870770094715</v>
      </c>
      <c r="H7145">
        <f t="shared" si="670"/>
        <v>3.6658259711651243E-2</v>
      </c>
      <c r="I7145">
        <f t="shared" si="671"/>
        <v>258.74203090117527</v>
      </c>
      <c r="J7145">
        <f t="shared" si="668"/>
        <v>10.287551050170054</v>
      </c>
    </row>
    <row r="7146" spans="1:10" x14ac:dyDescent="0.25">
      <c r="A7146">
        <v>16203.3</v>
      </c>
      <c r="B7146">
        <v>8.6905000000000001E-4</v>
      </c>
      <c r="E7146">
        <f t="shared" si="666"/>
        <v>270.05500000000001</v>
      </c>
      <c r="F7146">
        <f t="shared" si="667"/>
        <v>4.3573853181109387E-2</v>
      </c>
      <c r="G7146">
        <f t="shared" si="669"/>
        <v>0.9564261468188906</v>
      </c>
      <c r="H7146">
        <f t="shared" si="670"/>
        <v>3.6659799249263492E-2</v>
      </c>
      <c r="I7146">
        <f t="shared" si="671"/>
        <v>258.77869070042453</v>
      </c>
      <c r="J7146">
        <f t="shared" si="668"/>
        <v>10.289008639240341</v>
      </c>
    </row>
    <row r="7147" spans="1:10" x14ac:dyDescent="0.25">
      <c r="A7147">
        <v>16205.6</v>
      </c>
      <c r="B7147">
        <v>8.7238300000000001E-4</v>
      </c>
      <c r="E7147">
        <f t="shared" si="666"/>
        <v>270.09333333333336</v>
      </c>
      <c r="F7147">
        <f t="shared" si="667"/>
        <v>4.3740968597544158E-2</v>
      </c>
      <c r="G7147">
        <f t="shared" si="669"/>
        <v>0.95625903140245583</v>
      </c>
      <c r="H7147">
        <f t="shared" si="670"/>
        <v>3.5063138173113649E-2</v>
      </c>
      <c r="I7147">
        <f t="shared" si="671"/>
        <v>258.81375383859762</v>
      </c>
      <c r="J7147">
        <f t="shared" si="668"/>
        <v>10.290402745264316</v>
      </c>
    </row>
    <row r="7148" spans="1:10" x14ac:dyDescent="0.25">
      <c r="A7148">
        <v>16207.8</v>
      </c>
      <c r="B7148">
        <v>8.7204899999999996E-4</v>
      </c>
      <c r="E7148">
        <f t="shared" si="666"/>
        <v>270.13</v>
      </c>
      <c r="F7148">
        <f t="shared" si="667"/>
        <v>4.3724221958153453E-2</v>
      </c>
      <c r="G7148">
        <f t="shared" si="669"/>
        <v>0.95627577804184649</v>
      </c>
      <c r="H7148">
        <f t="shared" si="670"/>
        <v>3.6660546914845472E-2</v>
      </c>
      <c r="I7148">
        <f t="shared" si="671"/>
        <v>258.85041438551247</v>
      </c>
      <c r="J7148">
        <f t="shared" si="668"/>
        <v>10.291860364061696</v>
      </c>
    </row>
    <row r="7149" spans="1:10" x14ac:dyDescent="0.25">
      <c r="A7149">
        <v>16210.1</v>
      </c>
      <c r="B7149">
        <v>8.6860599999999996E-4</v>
      </c>
      <c r="E7149">
        <f t="shared" si="666"/>
        <v>270.16833333333335</v>
      </c>
      <c r="F7149">
        <f t="shared" si="667"/>
        <v>4.3551591181440308E-2</v>
      </c>
      <c r="G7149">
        <f t="shared" si="669"/>
        <v>0.95644840881855964</v>
      </c>
      <c r="H7149">
        <f t="shared" si="670"/>
        <v>3.6659513829314726E-2</v>
      </c>
      <c r="I7149">
        <f t="shared" si="671"/>
        <v>258.88707389934177</v>
      </c>
      <c r="J7149">
        <f t="shared" si="668"/>
        <v>10.293317941783721</v>
      </c>
    </row>
    <row r="7150" spans="1:10" x14ac:dyDescent="0.25">
      <c r="A7150">
        <v>16212.4</v>
      </c>
      <c r="B7150">
        <v>8.7312399999999997E-4</v>
      </c>
      <c r="E7150">
        <f t="shared" si="666"/>
        <v>270.20666666666665</v>
      </c>
      <c r="F7150">
        <f t="shared" si="667"/>
        <v>4.3778122069964849E-2</v>
      </c>
      <c r="G7150">
        <f t="shared" si="669"/>
        <v>0.9562218779300351</v>
      </c>
      <c r="H7150">
        <f t="shared" si="670"/>
        <v>3.6660473878104817E-2</v>
      </c>
      <c r="I7150">
        <f t="shared" si="671"/>
        <v>258.92373437321987</v>
      </c>
      <c r="J7150">
        <f t="shared" si="668"/>
        <v>10.29477555767717</v>
      </c>
    </row>
    <row r="7151" spans="1:10" x14ac:dyDescent="0.25">
      <c r="A7151">
        <v>16214.7</v>
      </c>
      <c r="B7151">
        <v>8.6760699999999995E-4</v>
      </c>
      <c r="E7151">
        <f t="shared" si="666"/>
        <v>270.245</v>
      </c>
      <c r="F7151">
        <f t="shared" si="667"/>
        <v>4.3501501682184876E-2</v>
      </c>
      <c r="G7151">
        <f t="shared" si="669"/>
        <v>0.95649849831781508</v>
      </c>
      <c r="H7151">
        <f t="shared" si="670"/>
        <v>3.5071353302248288E-2</v>
      </c>
      <c r="I7151">
        <f t="shared" si="671"/>
        <v>258.95880572652214</v>
      </c>
      <c r="J7151">
        <f t="shared" si="668"/>
        <v>10.296169990333661</v>
      </c>
    </row>
    <row r="7152" spans="1:10" x14ac:dyDescent="0.25">
      <c r="A7152">
        <v>16216.9</v>
      </c>
      <c r="B7152">
        <v>8.6788800000000004E-4</v>
      </c>
      <c r="E7152">
        <f t="shared" si="666"/>
        <v>270.28166666666664</v>
      </c>
      <c r="F7152">
        <f t="shared" si="667"/>
        <v>4.3515590920714185E-2</v>
      </c>
      <c r="G7152">
        <f t="shared" si="669"/>
        <v>0.95648440907928578</v>
      </c>
      <c r="H7152">
        <f t="shared" si="670"/>
        <v>3.66605834332158E-2</v>
      </c>
      <c r="I7152">
        <f t="shared" si="671"/>
        <v>258.99546630995536</v>
      </c>
      <c r="J7152">
        <f t="shared" si="668"/>
        <v>10.297627610583007</v>
      </c>
    </row>
    <row r="7153" spans="1:10" x14ac:dyDescent="0.25">
      <c r="A7153">
        <v>16219.2</v>
      </c>
      <c r="B7153">
        <v>8.7272900000000004E-4</v>
      </c>
      <c r="E7153">
        <f t="shared" si="666"/>
        <v>270.32</v>
      </c>
      <c r="F7153">
        <f t="shared" si="667"/>
        <v>4.3758316912601597E-2</v>
      </c>
      <c r="G7153">
        <f t="shared" si="669"/>
        <v>0.95624168308739843</v>
      </c>
      <c r="H7153">
        <f t="shared" si="670"/>
        <v>3.6664142052303297E-2</v>
      </c>
      <c r="I7153">
        <f t="shared" si="671"/>
        <v>259.03213045200766</v>
      </c>
      <c r="J7153">
        <f t="shared" si="668"/>
        <v>10.299085372322605</v>
      </c>
    </row>
    <row r="7154" spans="1:10" x14ac:dyDescent="0.25">
      <c r="A7154">
        <v>16221.5</v>
      </c>
      <c r="B7154">
        <v>8.6418499999999995E-4</v>
      </c>
      <c r="E7154">
        <f t="shared" si="666"/>
        <v>270.35833333333335</v>
      </c>
      <c r="F7154">
        <f t="shared" si="667"/>
        <v>4.3329923837888515E-2</v>
      </c>
      <c r="G7154">
        <f t="shared" si="669"/>
        <v>0.95667007616211153</v>
      </c>
      <c r="H7154">
        <f t="shared" si="670"/>
        <v>3.5071780742724233E-2</v>
      </c>
      <c r="I7154">
        <f t="shared" si="671"/>
        <v>259.06720223275039</v>
      </c>
      <c r="J7154">
        <f t="shared" si="668"/>
        <v>10.300479821974077</v>
      </c>
    </row>
    <row r="7155" spans="1:10" x14ac:dyDescent="0.25">
      <c r="A7155">
        <v>16223.7</v>
      </c>
      <c r="B7155">
        <v>8.7084499999999997E-4</v>
      </c>
      <c r="E7155">
        <f t="shared" si="666"/>
        <v>270.39500000000004</v>
      </c>
      <c r="F7155">
        <f t="shared" si="667"/>
        <v>4.366385383292469E-2</v>
      </c>
      <c r="G7155">
        <f t="shared" si="669"/>
        <v>0.9563361461670753</v>
      </c>
      <c r="H7155">
        <f t="shared" si="670"/>
        <v>3.6658219349187574E-2</v>
      </c>
      <c r="I7155">
        <f t="shared" si="671"/>
        <v>259.10386045209958</v>
      </c>
      <c r="J7155">
        <f t="shared" si="668"/>
        <v>10.301937348227735</v>
      </c>
    </row>
    <row r="7156" spans="1:10" x14ac:dyDescent="0.25">
      <c r="A7156">
        <v>16226</v>
      </c>
      <c r="B7156">
        <v>8.7223200000000002E-4</v>
      </c>
      <c r="E7156">
        <f t="shared" si="666"/>
        <v>270.43333333333334</v>
      </c>
      <c r="F7156">
        <f t="shared" si="667"/>
        <v>4.3733397512071115E-2</v>
      </c>
      <c r="G7156">
        <f t="shared" si="669"/>
        <v>0.95626660248792894</v>
      </c>
      <c r="H7156">
        <f t="shared" si="670"/>
        <v>3.6657838789328372E-2</v>
      </c>
      <c r="I7156">
        <f t="shared" si="671"/>
        <v>259.14051829088891</v>
      </c>
      <c r="J7156">
        <f t="shared" si="668"/>
        <v>10.303394859350378</v>
      </c>
    </row>
    <row r="7157" spans="1:10" x14ac:dyDescent="0.25">
      <c r="A7157">
        <v>16228.3</v>
      </c>
      <c r="B7157">
        <v>8.7124100000000003E-4</v>
      </c>
      <c r="E7157">
        <f t="shared" si="666"/>
        <v>270.47166666666664</v>
      </c>
      <c r="F7157">
        <f t="shared" si="667"/>
        <v>4.3683709129926841E-2</v>
      </c>
      <c r="G7157">
        <f t="shared" si="669"/>
        <v>0.95631629087007319</v>
      </c>
      <c r="H7157">
        <f t="shared" si="670"/>
        <v>3.6652213999342459E-2</v>
      </c>
      <c r="I7157">
        <f t="shared" si="671"/>
        <v>259.17717050488824</v>
      </c>
      <c r="J7157">
        <f t="shared" si="668"/>
        <v>10.30485214683207</v>
      </c>
    </row>
    <row r="7158" spans="1:10" x14ac:dyDescent="0.25">
      <c r="A7158">
        <v>16230.6</v>
      </c>
      <c r="B7158">
        <v>8.7808500000000002E-4</v>
      </c>
      <c r="E7158">
        <f t="shared" si="666"/>
        <v>270.51</v>
      </c>
      <c r="F7158">
        <f t="shared" si="667"/>
        <v>4.4026864818519577E-2</v>
      </c>
      <c r="G7158">
        <f t="shared" si="669"/>
        <v>0.95597313518148042</v>
      </c>
      <c r="H7158">
        <f t="shared" si="670"/>
        <v>3.5059637757844667E-2</v>
      </c>
      <c r="I7158">
        <f t="shared" si="671"/>
        <v>259.21223014264609</v>
      </c>
      <c r="J7158">
        <f t="shared" si="668"/>
        <v>10.30624611367997</v>
      </c>
    </row>
    <row r="7159" spans="1:10" x14ac:dyDescent="0.25">
      <c r="A7159">
        <v>16232.8</v>
      </c>
      <c r="B7159">
        <v>8.7015499999999995E-4</v>
      </c>
      <c r="E7159">
        <f t="shared" si="666"/>
        <v>270.54666666666668</v>
      </c>
      <c r="F7159">
        <f t="shared" si="667"/>
        <v>4.3629257482087611E-2</v>
      </c>
      <c r="G7159">
        <f t="shared" si="669"/>
        <v>0.95637074251791243</v>
      </c>
      <c r="H7159">
        <f t="shared" si="670"/>
        <v>3.6653784289212218E-2</v>
      </c>
      <c r="I7159">
        <f t="shared" si="671"/>
        <v>259.24888392693532</v>
      </c>
      <c r="J7159">
        <f t="shared" si="668"/>
        <v>10.307703463596194</v>
      </c>
    </row>
    <row r="7160" spans="1:10" x14ac:dyDescent="0.25">
      <c r="A7160">
        <v>16235.1</v>
      </c>
      <c r="B7160">
        <v>8.7753699999999996E-4</v>
      </c>
      <c r="E7160">
        <f t="shared" si="666"/>
        <v>270.58499999999998</v>
      </c>
      <c r="F7160">
        <f t="shared" si="667"/>
        <v>4.3999388296405484E-2</v>
      </c>
      <c r="G7160">
        <f t="shared" si="669"/>
        <v>0.95600061170359452</v>
      </c>
      <c r="H7160">
        <f t="shared" si="670"/>
        <v>3.6654692443476036E-2</v>
      </c>
      <c r="I7160">
        <f t="shared" si="671"/>
        <v>259.28553861937877</v>
      </c>
      <c r="J7160">
        <f t="shared" si="668"/>
        <v>10.309160849620516</v>
      </c>
    </row>
    <row r="7161" spans="1:10" x14ac:dyDescent="0.25">
      <c r="A7161">
        <v>16237.4</v>
      </c>
      <c r="B7161">
        <v>8.6921000000000003E-4</v>
      </c>
      <c r="E7161">
        <f t="shared" si="666"/>
        <v>270.62333333333333</v>
      </c>
      <c r="F7161">
        <f t="shared" si="667"/>
        <v>4.3581875523332481E-2</v>
      </c>
      <c r="G7161">
        <f t="shared" si="669"/>
        <v>0.95641812447666752</v>
      </c>
      <c r="H7161">
        <f t="shared" si="670"/>
        <v>3.506813141267337E-2</v>
      </c>
      <c r="I7161">
        <f t="shared" si="671"/>
        <v>259.32060675079146</v>
      </c>
      <c r="J7161">
        <f t="shared" si="668"/>
        <v>10.310555154175077</v>
      </c>
    </row>
    <row r="7162" spans="1:10" x14ac:dyDescent="0.25">
      <c r="A7162">
        <v>16239.6</v>
      </c>
      <c r="B7162">
        <v>8.6978999999999995E-4</v>
      </c>
      <c r="E7162">
        <f t="shared" si="666"/>
        <v>270.66000000000003</v>
      </c>
      <c r="F7162">
        <f t="shared" si="667"/>
        <v>4.3610956513891179E-2</v>
      </c>
      <c r="G7162">
        <f t="shared" si="669"/>
        <v>0.95638904348610887</v>
      </c>
      <c r="H7162">
        <f t="shared" si="670"/>
        <v>3.6661753943031422E-2</v>
      </c>
      <c r="I7162">
        <f t="shared" si="671"/>
        <v>259.35726850473446</v>
      </c>
      <c r="J7162">
        <f t="shared" si="668"/>
        <v>10.312012820963746</v>
      </c>
    </row>
    <row r="7163" spans="1:10" x14ac:dyDescent="0.25">
      <c r="A7163">
        <v>16241.9</v>
      </c>
      <c r="B7163">
        <v>8.6960900000000003E-4</v>
      </c>
      <c r="E7163">
        <f t="shared" si="666"/>
        <v>270.69833333333332</v>
      </c>
      <c r="F7163">
        <f t="shared" si="667"/>
        <v>4.3601881239251315E-2</v>
      </c>
      <c r="G7163">
        <f t="shared" si="669"/>
        <v>0.95639811876074865</v>
      </c>
      <c r="H7163">
        <f t="shared" si="670"/>
        <v>3.6660767947086934E-2</v>
      </c>
      <c r="I7163">
        <f t="shared" si="671"/>
        <v>259.39392927268153</v>
      </c>
      <c r="J7163">
        <f t="shared" si="668"/>
        <v>10.31347044854934</v>
      </c>
    </row>
    <row r="7164" spans="1:10" x14ac:dyDescent="0.25">
      <c r="A7164">
        <v>16244.2</v>
      </c>
      <c r="B7164">
        <v>8.7081599999999995E-4</v>
      </c>
      <c r="E7164">
        <f t="shared" si="666"/>
        <v>270.73666666666668</v>
      </c>
      <c r="F7164">
        <f t="shared" si="667"/>
        <v>4.3662399783396755E-2</v>
      </c>
      <c r="G7164">
        <f t="shared" si="669"/>
        <v>0.9563376002166033</v>
      </c>
      <c r="H7164">
        <f t="shared" si="670"/>
        <v>3.6655852382184474E-2</v>
      </c>
      <c r="I7164">
        <f t="shared" si="671"/>
        <v>259.43058512506371</v>
      </c>
      <c r="J7164">
        <f t="shared" si="668"/>
        <v>10.314927880692684</v>
      </c>
    </row>
    <row r="7165" spans="1:10" x14ac:dyDescent="0.25">
      <c r="A7165">
        <v>16246.5</v>
      </c>
      <c r="B7165">
        <v>8.7472400000000001E-4</v>
      </c>
      <c r="E7165">
        <f t="shared" si="666"/>
        <v>270.77499999999998</v>
      </c>
      <c r="F7165">
        <f t="shared" si="667"/>
        <v>4.3858345492195763E-2</v>
      </c>
      <c r="G7165">
        <f t="shared" si="669"/>
        <v>0.9561416545078042</v>
      </c>
      <c r="H7165">
        <f t="shared" si="670"/>
        <v>3.5065276294502595E-2</v>
      </c>
      <c r="I7165">
        <f t="shared" si="671"/>
        <v>259.46565040135823</v>
      </c>
      <c r="J7165">
        <f t="shared" si="668"/>
        <v>10.316322071728102</v>
      </c>
    </row>
    <row r="7166" spans="1:10" x14ac:dyDescent="0.25">
      <c r="A7166">
        <v>16248.7</v>
      </c>
      <c r="B7166">
        <v>8.6738199999999998E-4</v>
      </c>
      <c r="E7166">
        <f t="shared" si="666"/>
        <v>270.81166666666667</v>
      </c>
      <c r="F7166">
        <f t="shared" si="667"/>
        <v>4.349022026343366E-2</v>
      </c>
      <c r="G7166">
        <f t="shared" si="669"/>
        <v>0.95650977973656637</v>
      </c>
      <c r="H7166">
        <f t="shared" si="670"/>
        <v>3.6662511218765223E-2</v>
      </c>
      <c r="I7166">
        <f t="shared" si="671"/>
        <v>259.502312912577</v>
      </c>
      <c r="J7166">
        <f t="shared" si="668"/>
        <v>10.317779768625961</v>
      </c>
    </row>
    <row r="7167" spans="1:10" x14ac:dyDescent="0.25">
      <c r="A7167">
        <v>16251</v>
      </c>
      <c r="B7167">
        <v>8.7122899999999995E-4</v>
      </c>
      <c r="E7167">
        <f t="shared" si="666"/>
        <v>270.85000000000002</v>
      </c>
      <c r="F7167">
        <f t="shared" si="667"/>
        <v>4.3683107454260107E-2</v>
      </c>
      <c r="G7167">
        <f t="shared" si="669"/>
        <v>0.95631689254573993</v>
      </c>
      <c r="H7167">
        <f t="shared" si="670"/>
        <v>3.6656019597880188E-2</v>
      </c>
      <c r="I7167">
        <f t="shared" si="671"/>
        <v>259.5389689321749</v>
      </c>
      <c r="J7167">
        <f t="shared" si="668"/>
        <v>10.319237207417778</v>
      </c>
    </row>
    <row r="7168" spans="1:10" x14ac:dyDescent="0.25">
      <c r="A7168">
        <v>16253.3</v>
      </c>
      <c r="B7168">
        <v>8.7413699999999998E-4</v>
      </c>
      <c r="E7168">
        <f t="shared" si="666"/>
        <v>270.88833333333332</v>
      </c>
      <c r="F7168">
        <f t="shared" si="667"/>
        <v>4.3828913524164792E-2</v>
      </c>
      <c r="G7168">
        <f t="shared" si="669"/>
        <v>0.95617108647583526</v>
      </c>
      <c r="H7168">
        <f t="shared" si="670"/>
        <v>3.5062925831797292E-2</v>
      </c>
      <c r="I7168">
        <f t="shared" si="671"/>
        <v>259.57403185800672</v>
      </c>
      <c r="J7168">
        <f t="shared" si="668"/>
        <v>10.320631304999093</v>
      </c>
    </row>
    <row r="7169" spans="1:10" x14ac:dyDescent="0.25">
      <c r="A7169">
        <v>16255.5</v>
      </c>
      <c r="B7169">
        <v>8.7052600000000005E-4</v>
      </c>
      <c r="E7169">
        <f t="shared" si="666"/>
        <v>270.92500000000001</v>
      </c>
      <c r="F7169">
        <f t="shared" si="667"/>
        <v>4.3647859288117409E-2</v>
      </c>
      <c r="G7169">
        <f t="shared" si="669"/>
        <v>0.95635214071188257</v>
      </c>
      <c r="H7169">
        <f t="shared" si="670"/>
        <v>3.6660547875800857E-2</v>
      </c>
      <c r="I7169">
        <f t="shared" si="671"/>
        <v>259.6106924058825</v>
      </c>
      <c r="J7169">
        <f t="shared" si="668"/>
        <v>10.322088923834677</v>
      </c>
    </row>
    <row r="7170" spans="1:10" x14ac:dyDescent="0.25">
      <c r="A7170">
        <v>16257.8</v>
      </c>
      <c r="B7170">
        <v>8.7012799999999996E-4</v>
      </c>
      <c r="E7170">
        <f t="shared" si="666"/>
        <v>270.96333333333331</v>
      </c>
      <c r="F7170">
        <f t="shared" si="667"/>
        <v>4.362790371183746E-2</v>
      </c>
      <c r="G7170">
        <f t="shared" si="669"/>
        <v>0.95637209628816255</v>
      </c>
      <c r="H7170">
        <f t="shared" si="670"/>
        <v>3.6655714957845226E-2</v>
      </c>
      <c r="I7170">
        <f t="shared" si="671"/>
        <v>259.64734812084032</v>
      </c>
      <c r="J7170">
        <f t="shared" si="668"/>
        <v>10.323546350514045</v>
      </c>
    </row>
    <row r="7171" spans="1:10" x14ac:dyDescent="0.25">
      <c r="A7171">
        <v>16260.1</v>
      </c>
      <c r="B7171">
        <v>8.7555499999999997E-4</v>
      </c>
      <c r="E7171">
        <f t="shared" si="666"/>
        <v>271.00166666666667</v>
      </c>
      <c r="F7171">
        <f t="shared" si="667"/>
        <v>4.3900011532116943E-2</v>
      </c>
      <c r="G7171">
        <f t="shared" si="669"/>
        <v>0.95609998846788302</v>
      </c>
      <c r="H7171">
        <f t="shared" si="670"/>
        <v>3.5061168270267562E-2</v>
      </c>
      <c r="I7171">
        <f t="shared" si="671"/>
        <v>259.68240928911058</v>
      </c>
      <c r="J7171">
        <f t="shared" si="668"/>
        <v>10.324940378214928</v>
      </c>
    </row>
    <row r="7172" spans="1:10" x14ac:dyDescent="0.25">
      <c r="A7172">
        <v>16262.3</v>
      </c>
      <c r="B7172">
        <v>8.7102000000000002E-4</v>
      </c>
      <c r="E7172">
        <f t="shared" ref="E7172:E7235" si="672">A7172/60</f>
        <v>271.0383333333333</v>
      </c>
      <c r="F7172">
        <f t="shared" ref="F7172:F7235" si="673">B7172/$D$4</f>
        <v>4.3672628269731201E-2</v>
      </c>
      <c r="G7172">
        <f t="shared" si="669"/>
        <v>0.95632737173026883</v>
      </c>
      <c r="H7172">
        <f t="shared" si="670"/>
        <v>3.6659333159536941E-2</v>
      </c>
      <c r="I7172">
        <f t="shared" si="671"/>
        <v>259.71906862227013</v>
      </c>
      <c r="J7172">
        <f t="shared" ref="J7172:J7235" si="674">I7172*($M$3*$M$4*$M$6*$M$7)/($M$5*$M$8*$M$9)</f>
        <v>10.326397948753547</v>
      </c>
    </row>
    <row r="7173" spans="1:10" x14ac:dyDescent="0.25">
      <c r="A7173">
        <v>16264.6</v>
      </c>
      <c r="B7173">
        <v>8.7089800000000005E-4</v>
      </c>
      <c r="E7173">
        <f t="shared" si="672"/>
        <v>271.07666666666665</v>
      </c>
      <c r="F7173">
        <f t="shared" si="673"/>
        <v>4.3666511233786093E-2</v>
      </c>
      <c r="G7173">
        <f t="shared" ref="G7173:G7236" si="675">1-F7173</f>
        <v>0.95633348876621393</v>
      </c>
      <c r="H7173">
        <f t="shared" ref="H7173:H7236" si="676">(G7173+G7174)*(E7174-E7173)/2</f>
        <v>3.6657486098806133E-2</v>
      </c>
      <c r="I7173">
        <f t="shared" si="671"/>
        <v>259.75572610836895</v>
      </c>
      <c r="J7173">
        <f t="shared" si="674"/>
        <v>10.327855445853261</v>
      </c>
    </row>
    <row r="7174" spans="1:10" x14ac:dyDescent="0.25">
      <c r="A7174">
        <v>16266.9</v>
      </c>
      <c r="B7174">
        <v>8.7294200000000003E-4</v>
      </c>
      <c r="E7174">
        <f t="shared" si="672"/>
        <v>271.11500000000001</v>
      </c>
      <c r="F7174">
        <f t="shared" si="673"/>
        <v>4.3768996655686086E-2</v>
      </c>
      <c r="G7174">
        <f t="shared" si="675"/>
        <v>0.95623100334431388</v>
      </c>
      <c r="H7174">
        <f t="shared" si="676"/>
        <v>3.5063749458932196E-2</v>
      </c>
      <c r="I7174">
        <f t="shared" ref="I7174:I7237" si="677">H7174+I7173</f>
        <v>259.79078985782786</v>
      </c>
      <c r="J7174">
        <f t="shared" si="674"/>
        <v>10.329249576181885</v>
      </c>
    </row>
    <row r="7175" spans="1:10" x14ac:dyDescent="0.25">
      <c r="A7175">
        <v>16269.1</v>
      </c>
      <c r="B7175">
        <v>8.7082499999999998E-4</v>
      </c>
      <c r="E7175">
        <f t="shared" si="672"/>
        <v>271.1516666666667</v>
      </c>
      <c r="F7175">
        <f t="shared" si="673"/>
        <v>4.3662851040146805E-2</v>
      </c>
      <c r="G7175">
        <f t="shared" si="675"/>
        <v>0.95633714895985322</v>
      </c>
      <c r="H7175">
        <f t="shared" si="676"/>
        <v>3.6660939967777008E-2</v>
      </c>
      <c r="I7175">
        <f t="shared" si="677"/>
        <v>259.82745079779562</v>
      </c>
      <c r="J7175">
        <f t="shared" si="674"/>
        <v>10.330707210606997</v>
      </c>
    </row>
    <row r="7176" spans="1:10" x14ac:dyDescent="0.25">
      <c r="A7176">
        <v>16271.4</v>
      </c>
      <c r="B7176">
        <v>8.69421E-4</v>
      </c>
      <c r="E7176">
        <f t="shared" si="672"/>
        <v>271.19</v>
      </c>
      <c r="F7176">
        <f t="shared" si="673"/>
        <v>4.3592454987139179E-2</v>
      </c>
      <c r="G7176">
        <f t="shared" si="675"/>
        <v>0.95640754501286085</v>
      </c>
      <c r="H7176">
        <f t="shared" si="676"/>
        <v>3.666555954167787E-2</v>
      </c>
      <c r="I7176">
        <f t="shared" si="677"/>
        <v>259.86411635733731</v>
      </c>
      <c r="J7176">
        <f t="shared" si="674"/>
        <v>10.3321650287058</v>
      </c>
    </row>
    <row r="7177" spans="1:10" x14ac:dyDescent="0.25">
      <c r="A7177">
        <v>16273.7</v>
      </c>
      <c r="B7177">
        <v>8.6601799999999997E-4</v>
      </c>
      <c r="E7177">
        <f t="shared" si="672"/>
        <v>271.22833333333335</v>
      </c>
      <c r="F7177">
        <f t="shared" si="673"/>
        <v>4.3421829795981803E-2</v>
      </c>
      <c r="G7177">
        <f t="shared" si="675"/>
        <v>0.95657817020401814</v>
      </c>
      <c r="H7177">
        <f t="shared" si="676"/>
        <v>3.5069471645166647E-2</v>
      </c>
      <c r="I7177">
        <f t="shared" si="677"/>
        <v>259.89918582898247</v>
      </c>
      <c r="J7177">
        <f t="shared" si="674"/>
        <v>10.333559386547838</v>
      </c>
    </row>
    <row r="7178" spans="1:10" x14ac:dyDescent="0.25">
      <c r="A7178">
        <v>16275.9</v>
      </c>
      <c r="B7178">
        <v>8.7152400000000004E-4</v>
      </c>
      <c r="E7178">
        <f t="shared" si="672"/>
        <v>271.26499999999999</v>
      </c>
      <c r="F7178">
        <f t="shared" si="673"/>
        <v>4.3697898647733935E-2</v>
      </c>
      <c r="G7178">
        <f t="shared" si="675"/>
        <v>0.95630210135226612</v>
      </c>
      <c r="H7178">
        <f t="shared" si="676"/>
        <v>3.6656441481212804E-2</v>
      </c>
      <c r="I7178">
        <f t="shared" si="677"/>
        <v>259.9358422704637</v>
      </c>
      <c r="J7178">
        <f t="shared" si="674"/>
        <v>10.335016842113685</v>
      </c>
    </row>
    <row r="7179" spans="1:10" x14ac:dyDescent="0.25">
      <c r="A7179">
        <v>16278.2</v>
      </c>
      <c r="B7179">
        <v>8.7340300000000003E-4</v>
      </c>
      <c r="E7179">
        <f t="shared" si="672"/>
        <v>271.30333333333334</v>
      </c>
      <c r="F7179">
        <f t="shared" si="673"/>
        <v>4.3792111029216367E-2</v>
      </c>
      <c r="G7179">
        <f t="shared" si="675"/>
        <v>0.95620788897078368</v>
      </c>
      <c r="H7179">
        <f t="shared" si="676"/>
        <v>3.665809537893041E-2</v>
      </c>
      <c r="I7179">
        <f t="shared" si="677"/>
        <v>259.97250036584262</v>
      </c>
      <c r="J7179">
        <f t="shared" si="674"/>
        <v>10.336474363438301</v>
      </c>
    </row>
    <row r="7180" spans="1:10" x14ac:dyDescent="0.25">
      <c r="A7180">
        <v>16280.5</v>
      </c>
      <c r="B7180">
        <v>8.6980300000000005E-4</v>
      </c>
      <c r="E7180">
        <f t="shared" si="672"/>
        <v>271.34166666666664</v>
      </c>
      <c r="F7180">
        <f t="shared" si="673"/>
        <v>4.3611608329196812E-2</v>
      </c>
      <c r="G7180">
        <f t="shared" si="675"/>
        <v>0.95638839167080314</v>
      </c>
      <c r="H7180">
        <f t="shared" si="676"/>
        <v>3.6658195323998298E-2</v>
      </c>
      <c r="I7180">
        <f t="shared" si="677"/>
        <v>260.0091585611666</v>
      </c>
      <c r="J7180">
        <f t="shared" si="674"/>
        <v>10.337931888736719</v>
      </c>
    </row>
    <row r="7181" spans="1:10" x14ac:dyDescent="0.25">
      <c r="A7181">
        <v>16282.8</v>
      </c>
      <c r="B7181">
        <v>8.7329900000000002E-4</v>
      </c>
      <c r="E7181">
        <f t="shared" si="672"/>
        <v>271.38</v>
      </c>
      <c r="F7181">
        <f t="shared" si="673"/>
        <v>4.3786896506771353E-2</v>
      </c>
      <c r="G7181">
        <f t="shared" si="675"/>
        <v>0.95621310349322863</v>
      </c>
      <c r="H7181">
        <f t="shared" si="676"/>
        <v>3.5064675120232251E-2</v>
      </c>
      <c r="I7181">
        <f t="shared" si="677"/>
        <v>260.04422323628683</v>
      </c>
      <c r="J7181">
        <f t="shared" si="674"/>
        <v>10.33932605586952</v>
      </c>
    </row>
    <row r="7182" spans="1:10" x14ac:dyDescent="0.25">
      <c r="A7182">
        <v>16285</v>
      </c>
      <c r="B7182">
        <v>8.6946099999999998E-4</v>
      </c>
      <c r="E7182">
        <f t="shared" si="672"/>
        <v>271.41666666666669</v>
      </c>
      <c r="F7182">
        <f t="shared" si="673"/>
        <v>4.3594460572694949E-2</v>
      </c>
      <c r="G7182">
        <f t="shared" si="675"/>
        <v>0.956405539427305</v>
      </c>
      <c r="H7182">
        <f t="shared" si="676"/>
        <v>3.6662087413413105E-2</v>
      </c>
      <c r="I7182">
        <f t="shared" si="677"/>
        <v>260.08088532370022</v>
      </c>
      <c r="J7182">
        <f t="shared" si="674"/>
        <v>10.340783735916931</v>
      </c>
    </row>
    <row r="7183" spans="1:10" x14ac:dyDescent="0.25">
      <c r="A7183">
        <v>16287.3</v>
      </c>
      <c r="B7183">
        <v>8.6959099999999996E-4</v>
      </c>
      <c r="E7183">
        <f t="shared" si="672"/>
        <v>271.45499999999998</v>
      </c>
      <c r="F7183">
        <f t="shared" si="673"/>
        <v>4.3600978725751215E-2</v>
      </c>
      <c r="G7183">
        <f t="shared" si="675"/>
        <v>0.95639902127424881</v>
      </c>
      <c r="H7183">
        <f t="shared" si="676"/>
        <v>3.6657363089558713E-2</v>
      </c>
      <c r="I7183">
        <f t="shared" si="677"/>
        <v>260.11754268678976</v>
      </c>
      <c r="J7183">
        <f t="shared" si="674"/>
        <v>10.342241228125811</v>
      </c>
    </row>
    <row r="7184" spans="1:10" x14ac:dyDescent="0.25">
      <c r="A7184">
        <v>16289.6</v>
      </c>
      <c r="B7184">
        <v>8.7437699999999997E-4</v>
      </c>
      <c r="E7184">
        <f t="shared" si="672"/>
        <v>271.49333333333334</v>
      </c>
      <c r="F7184">
        <f t="shared" si="673"/>
        <v>4.3840947037499432E-2</v>
      </c>
      <c r="G7184">
        <f t="shared" si="675"/>
        <v>0.95615905296250059</v>
      </c>
      <c r="H7184">
        <f t="shared" si="676"/>
        <v>3.5059043937333674E-2</v>
      </c>
      <c r="I7184">
        <f t="shared" si="677"/>
        <v>260.1526017307271</v>
      </c>
      <c r="J7184">
        <f t="shared" si="674"/>
        <v>10.343635171363482</v>
      </c>
    </row>
    <row r="7185" spans="1:10" x14ac:dyDescent="0.25">
      <c r="A7185">
        <v>16291.8</v>
      </c>
      <c r="B7185">
        <v>8.7450899999999999E-4</v>
      </c>
      <c r="E7185">
        <f t="shared" si="672"/>
        <v>271.52999999999997</v>
      </c>
      <c r="F7185">
        <f t="shared" si="673"/>
        <v>4.3847565469833483E-2</v>
      </c>
      <c r="G7185">
        <f t="shared" si="675"/>
        <v>0.95615243453016652</v>
      </c>
      <c r="H7185">
        <f t="shared" si="676"/>
        <v>3.6652459056827555E-2</v>
      </c>
      <c r="I7185">
        <f t="shared" si="677"/>
        <v>260.18925418978392</v>
      </c>
      <c r="J7185">
        <f t="shared" si="674"/>
        <v>10.345092468588629</v>
      </c>
    </row>
    <row r="7186" spans="1:10" x14ac:dyDescent="0.25">
      <c r="A7186">
        <v>16294.1</v>
      </c>
      <c r="B7186">
        <v>8.7456199999999995E-4</v>
      </c>
      <c r="E7186">
        <f t="shared" si="672"/>
        <v>271.56833333333333</v>
      </c>
      <c r="F7186">
        <f t="shared" si="673"/>
        <v>4.3850222870694879E-2</v>
      </c>
      <c r="G7186">
        <f t="shared" si="675"/>
        <v>0.95614977712930516</v>
      </c>
      <c r="H7186">
        <f t="shared" si="676"/>
        <v>3.665105502158942E-2</v>
      </c>
      <c r="I7186">
        <f t="shared" si="677"/>
        <v>260.22590524480552</v>
      </c>
      <c r="J7186">
        <f t="shared" si="674"/>
        <v>10.34654970998951</v>
      </c>
    </row>
    <row r="7187" spans="1:10" x14ac:dyDescent="0.25">
      <c r="A7187">
        <v>16296.4</v>
      </c>
      <c r="B7187">
        <v>8.7597E-4</v>
      </c>
      <c r="E7187">
        <f t="shared" si="672"/>
        <v>271.60666666666668</v>
      </c>
      <c r="F7187">
        <f t="shared" si="673"/>
        <v>4.3920819482258087E-2</v>
      </c>
      <c r="G7187">
        <f t="shared" si="675"/>
        <v>0.95607918051774188</v>
      </c>
      <c r="H7187">
        <f t="shared" si="676"/>
        <v>3.506066361480209E-2</v>
      </c>
      <c r="I7187">
        <f t="shared" si="677"/>
        <v>260.2609659084203</v>
      </c>
      <c r="J7187">
        <f t="shared" si="674"/>
        <v>10.347943717625354</v>
      </c>
    </row>
    <row r="7188" spans="1:10" x14ac:dyDescent="0.25">
      <c r="A7188">
        <v>16298.6</v>
      </c>
      <c r="B7188">
        <v>8.7115399999999996E-4</v>
      </c>
      <c r="E7188">
        <f t="shared" si="672"/>
        <v>271.64333333333332</v>
      </c>
      <c r="F7188">
        <f t="shared" si="673"/>
        <v>4.3679346981343035E-2</v>
      </c>
      <c r="G7188">
        <f t="shared" si="675"/>
        <v>0.95632065301865699</v>
      </c>
      <c r="H7188">
        <f t="shared" si="676"/>
        <v>3.6657126681161327E-2</v>
      </c>
      <c r="I7188">
        <f t="shared" si="677"/>
        <v>260.29762303510148</v>
      </c>
      <c r="J7188">
        <f t="shared" si="674"/>
        <v>10.349401200434666</v>
      </c>
    </row>
    <row r="7189" spans="1:10" x14ac:dyDescent="0.25">
      <c r="A7189">
        <v>16300.9</v>
      </c>
      <c r="B7189">
        <v>8.7306000000000005E-4</v>
      </c>
      <c r="E7189">
        <f t="shared" si="672"/>
        <v>271.68166666666667</v>
      </c>
      <c r="F7189">
        <f t="shared" si="673"/>
        <v>4.3774913133075612E-2</v>
      </c>
      <c r="G7189">
        <f t="shared" si="675"/>
        <v>0.95622508686692442</v>
      </c>
      <c r="H7189">
        <f t="shared" si="676"/>
        <v>3.6654256145051592E-2</v>
      </c>
      <c r="I7189">
        <f t="shared" si="677"/>
        <v>260.33427729124651</v>
      </c>
      <c r="J7189">
        <f t="shared" si="674"/>
        <v>10.350858569111818</v>
      </c>
    </row>
    <row r="7190" spans="1:10" x14ac:dyDescent="0.25">
      <c r="A7190">
        <v>16303.2</v>
      </c>
      <c r="B7190">
        <v>8.7414100000000005E-4</v>
      </c>
      <c r="E7190">
        <f t="shared" si="672"/>
        <v>271.72000000000003</v>
      </c>
      <c r="F7190">
        <f t="shared" si="673"/>
        <v>4.3829114082720375E-2</v>
      </c>
      <c r="G7190">
        <f t="shared" si="675"/>
        <v>0.95617088591727961</v>
      </c>
      <c r="H7190">
        <f t="shared" si="676"/>
        <v>3.5059996256208412E-2</v>
      </c>
      <c r="I7190">
        <f t="shared" si="677"/>
        <v>260.36933728750273</v>
      </c>
      <c r="J7190">
        <f t="shared" si="674"/>
        <v>10.352252550213567</v>
      </c>
    </row>
    <row r="7191" spans="1:10" x14ac:dyDescent="0.25">
      <c r="A7191">
        <v>16305.4</v>
      </c>
      <c r="B7191">
        <v>8.7370899999999997E-4</v>
      </c>
      <c r="E7191">
        <f t="shared" si="672"/>
        <v>271.75666666666666</v>
      </c>
      <c r="F7191">
        <f t="shared" si="673"/>
        <v>4.3807453758718022E-2</v>
      </c>
      <c r="G7191">
        <f t="shared" si="675"/>
        <v>0.95619254624128203</v>
      </c>
      <c r="H7191">
        <f t="shared" si="676"/>
        <v>3.6652639726659705E-2</v>
      </c>
      <c r="I7191">
        <f t="shared" si="677"/>
        <v>260.40598992722937</v>
      </c>
      <c r="J7191">
        <f t="shared" si="674"/>
        <v>10.353709854622124</v>
      </c>
    </row>
    <row r="7192" spans="1:10" x14ac:dyDescent="0.25">
      <c r="A7192">
        <v>16307.7</v>
      </c>
      <c r="B7192">
        <v>8.7517400000000005E-4</v>
      </c>
      <c r="E7192">
        <f t="shared" si="672"/>
        <v>271.79500000000002</v>
      </c>
      <c r="F7192">
        <f t="shared" si="673"/>
        <v>4.3880908329698209E-2</v>
      </c>
      <c r="G7192">
        <f t="shared" si="675"/>
        <v>0.95611909167030174</v>
      </c>
      <c r="H7192">
        <f t="shared" si="676"/>
        <v>3.6655817785833635E-2</v>
      </c>
      <c r="I7192">
        <f t="shared" si="677"/>
        <v>260.44264574501523</v>
      </c>
      <c r="J7192">
        <f t="shared" si="674"/>
        <v>10.355167285389923</v>
      </c>
    </row>
    <row r="7193" spans="1:10" x14ac:dyDescent="0.25">
      <c r="A7193">
        <v>16310</v>
      </c>
      <c r="B7193">
        <v>8.7040200000000005E-4</v>
      </c>
      <c r="E7193">
        <f t="shared" si="672"/>
        <v>271.83333333333331</v>
      </c>
      <c r="F7193">
        <f t="shared" si="673"/>
        <v>4.364164197289451E-2</v>
      </c>
      <c r="G7193">
        <f t="shared" si="675"/>
        <v>0.95635835802710545</v>
      </c>
      <c r="H7193">
        <f t="shared" si="676"/>
        <v>3.5066485077630272E-2</v>
      </c>
      <c r="I7193">
        <f t="shared" si="677"/>
        <v>260.47771223009283</v>
      </c>
      <c r="J7193">
        <f t="shared" si="674"/>
        <v>10.356561524486406</v>
      </c>
    </row>
    <row r="7194" spans="1:10" x14ac:dyDescent="0.25">
      <c r="A7194">
        <v>16312.2</v>
      </c>
      <c r="B7194">
        <v>8.7038899999999995E-4</v>
      </c>
      <c r="E7194">
        <f t="shared" si="672"/>
        <v>271.87</v>
      </c>
      <c r="F7194">
        <f t="shared" si="673"/>
        <v>4.3640990157588877E-2</v>
      </c>
      <c r="G7194">
        <f t="shared" si="675"/>
        <v>0.95635900984241107</v>
      </c>
      <c r="H7194">
        <f t="shared" si="676"/>
        <v>3.6661093729390644E-2</v>
      </c>
      <c r="I7194">
        <f t="shared" si="677"/>
        <v>260.51437332382221</v>
      </c>
      <c r="J7194">
        <f t="shared" si="674"/>
        <v>10.358019165025063</v>
      </c>
    </row>
    <row r="7195" spans="1:10" x14ac:dyDescent="0.25">
      <c r="A7195">
        <v>16314.5</v>
      </c>
      <c r="B7195">
        <v>8.69697E-4</v>
      </c>
      <c r="E7195">
        <f t="shared" si="672"/>
        <v>271.90833333333336</v>
      </c>
      <c r="F7195">
        <f t="shared" si="673"/>
        <v>4.3606293527474013E-2</v>
      </c>
      <c r="G7195">
        <f t="shared" si="675"/>
        <v>0.95639370647252597</v>
      </c>
      <c r="H7195">
        <f t="shared" si="676"/>
        <v>3.6657496669858972E-2</v>
      </c>
      <c r="I7195">
        <f t="shared" si="677"/>
        <v>260.55103082049209</v>
      </c>
      <c r="J7195">
        <f t="shared" si="674"/>
        <v>10.359476662545081</v>
      </c>
    </row>
    <row r="7196" spans="1:10" x14ac:dyDescent="0.25">
      <c r="A7196">
        <v>16316.8</v>
      </c>
      <c r="B7196">
        <v>8.7413200000000001E-4</v>
      </c>
      <c r="E7196">
        <f t="shared" si="672"/>
        <v>271.94666666666666</v>
      </c>
      <c r="F7196">
        <f t="shared" si="673"/>
        <v>4.3828662825970324E-2</v>
      </c>
      <c r="G7196">
        <f t="shared" si="675"/>
        <v>0.95617133717402969</v>
      </c>
      <c r="H7196">
        <f t="shared" si="676"/>
        <v>3.6656989256767726E-2</v>
      </c>
      <c r="I7196">
        <f t="shared" si="677"/>
        <v>260.58768780974884</v>
      </c>
      <c r="J7196">
        <f t="shared" si="674"/>
        <v>10.360934139890414</v>
      </c>
    </row>
    <row r="7197" spans="1:10" x14ac:dyDescent="0.25">
      <c r="A7197">
        <v>16319.1</v>
      </c>
      <c r="B7197">
        <v>8.7022499999999997E-4</v>
      </c>
      <c r="E7197">
        <f t="shared" si="672"/>
        <v>271.98500000000001</v>
      </c>
      <c r="F7197">
        <f t="shared" si="673"/>
        <v>4.3632767256810215E-2</v>
      </c>
      <c r="G7197">
        <f t="shared" si="675"/>
        <v>0.9563672327431898</v>
      </c>
      <c r="H7197">
        <f t="shared" si="676"/>
        <v>3.5066331566714827E-2</v>
      </c>
      <c r="I7197">
        <f t="shared" si="677"/>
        <v>260.62275414131557</v>
      </c>
      <c r="J7197">
        <f t="shared" si="674"/>
        <v>10.362328372883326</v>
      </c>
    </row>
    <row r="7198" spans="1:10" x14ac:dyDescent="0.25">
      <c r="A7198">
        <v>16321.3</v>
      </c>
      <c r="B7198">
        <v>8.7073300000000005E-4</v>
      </c>
      <c r="E7198">
        <f t="shared" si="672"/>
        <v>272.02166666666665</v>
      </c>
      <c r="F7198">
        <f t="shared" si="673"/>
        <v>4.3658238193368532E-2</v>
      </c>
      <c r="G7198">
        <f t="shared" si="675"/>
        <v>0.95634176180663144</v>
      </c>
      <c r="H7198">
        <f t="shared" si="676"/>
        <v>3.6660329726642994E-2</v>
      </c>
      <c r="I7198">
        <f t="shared" si="677"/>
        <v>260.65941447104223</v>
      </c>
      <c r="J7198">
        <f t="shared" si="674"/>
        <v>10.363785983045329</v>
      </c>
    </row>
    <row r="7199" spans="1:10" x14ac:dyDescent="0.25">
      <c r="A7199">
        <v>16323.6</v>
      </c>
      <c r="B7199">
        <v>8.7014799999999995E-4</v>
      </c>
      <c r="E7199">
        <f t="shared" si="672"/>
        <v>272.06</v>
      </c>
      <c r="F7199">
        <f t="shared" si="673"/>
        <v>4.3628906504615345E-2</v>
      </c>
      <c r="G7199">
        <f t="shared" si="675"/>
        <v>0.95637109349538463</v>
      </c>
      <c r="H7199">
        <f t="shared" si="676"/>
        <v>3.5069266657609635E-2</v>
      </c>
      <c r="I7199">
        <f t="shared" si="677"/>
        <v>260.69448373769984</v>
      </c>
      <c r="J7199">
        <f t="shared" si="674"/>
        <v>10.365180332737088</v>
      </c>
    </row>
    <row r="7200" spans="1:10" x14ac:dyDescent="0.25">
      <c r="A7200">
        <v>16325.8</v>
      </c>
      <c r="B7200">
        <v>8.67617E-4</v>
      </c>
      <c r="E7200">
        <f t="shared" si="672"/>
        <v>272.09666666666664</v>
      </c>
      <c r="F7200">
        <f t="shared" si="673"/>
        <v>4.3502003078573825E-2</v>
      </c>
      <c r="G7200">
        <f t="shared" si="675"/>
        <v>0.95649799692142623</v>
      </c>
      <c r="H7200">
        <f t="shared" si="676"/>
        <v>3.6658526872360486E-2</v>
      </c>
      <c r="I7200">
        <f t="shared" si="677"/>
        <v>260.73114226457221</v>
      </c>
      <c r="J7200">
        <f t="shared" si="674"/>
        <v>10.366637871217829</v>
      </c>
    </row>
    <row r="7201" spans="1:10" x14ac:dyDescent="0.25">
      <c r="A7201">
        <v>16328.1</v>
      </c>
      <c r="B7201">
        <v>8.7514000000000005E-4</v>
      </c>
      <c r="E7201">
        <f t="shared" si="672"/>
        <v>272.13499999999999</v>
      </c>
      <c r="F7201">
        <f t="shared" si="673"/>
        <v>4.3879203581975799E-2</v>
      </c>
      <c r="G7201">
        <f t="shared" si="675"/>
        <v>0.95612079641802417</v>
      </c>
      <c r="H7201">
        <f t="shared" si="676"/>
        <v>3.6660708364482708E-2</v>
      </c>
      <c r="I7201">
        <f t="shared" si="677"/>
        <v>260.76780297293669</v>
      </c>
      <c r="J7201">
        <f t="shared" si="674"/>
        <v>10.368095496434425</v>
      </c>
    </row>
    <row r="7202" spans="1:10" x14ac:dyDescent="0.25">
      <c r="A7202">
        <v>16330.4</v>
      </c>
      <c r="B7202">
        <v>8.6534700000000003E-4</v>
      </c>
      <c r="E7202">
        <f t="shared" si="672"/>
        <v>272.17333333333335</v>
      </c>
      <c r="F7202">
        <f t="shared" si="673"/>
        <v>4.3388186098283717E-2</v>
      </c>
      <c r="G7202">
        <f t="shared" si="675"/>
        <v>0.95661181390171623</v>
      </c>
      <c r="H7202">
        <f t="shared" si="676"/>
        <v>3.6665228954325425E-2</v>
      </c>
      <c r="I7202">
        <f t="shared" si="677"/>
        <v>260.80446820189104</v>
      </c>
      <c r="J7202">
        <f t="shared" si="674"/>
        <v>10.369553301389116</v>
      </c>
    </row>
    <row r="7203" spans="1:10" x14ac:dyDescent="0.25">
      <c r="A7203">
        <v>16332.7</v>
      </c>
      <c r="B7203">
        <v>8.7043600000000004E-4</v>
      </c>
      <c r="E7203">
        <f t="shared" si="672"/>
        <v>272.2116666666667</v>
      </c>
      <c r="F7203">
        <f t="shared" si="673"/>
        <v>4.364334672061692E-2</v>
      </c>
      <c r="G7203">
        <f t="shared" si="675"/>
        <v>0.95635665327938313</v>
      </c>
      <c r="H7203">
        <f t="shared" si="676"/>
        <v>3.5062902851075106E-2</v>
      </c>
      <c r="I7203">
        <f t="shared" si="677"/>
        <v>260.83953110474209</v>
      </c>
      <c r="J7203">
        <f t="shared" si="674"/>
        <v>10.370947398056714</v>
      </c>
    </row>
    <row r="7204" spans="1:10" x14ac:dyDescent="0.25">
      <c r="A7204">
        <v>16334.9</v>
      </c>
      <c r="B7204">
        <v>8.7425199999999995E-4</v>
      </c>
      <c r="E7204">
        <f t="shared" si="672"/>
        <v>272.24833333333333</v>
      </c>
      <c r="F7204">
        <f t="shared" si="673"/>
        <v>4.3834679582637641E-2</v>
      </c>
      <c r="G7204">
        <f t="shared" si="675"/>
        <v>0.95616532041736235</v>
      </c>
      <c r="H7204">
        <f t="shared" si="676"/>
        <v>3.6657540876361625E-2</v>
      </c>
      <c r="I7204">
        <f t="shared" si="677"/>
        <v>260.87618864561847</v>
      </c>
      <c r="J7204">
        <f t="shared" si="674"/>
        <v>10.372404897334377</v>
      </c>
    </row>
    <row r="7205" spans="1:10" x14ac:dyDescent="0.25">
      <c r="A7205">
        <v>16337.2</v>
      </c>
      <c r="B7205">
        <v>8.6953099999999999E-4</v>
      </c>
      <c r="E7205">
        <f t="shared" si="672"/>
        <v>272.28666666666669</v>
      </c>
      <c r="F7205">
        <f t="shared" si="673"/>
        <v>4.3597970347417553E-2</v>
      </c>
      <c r="G7205">
        <f t="shared" si="675"/>
        <v>0.95640202965258247</v>
      </c>
      <c r="H7205">
        <f t="shared" si="676"/>
        <v>3.6660971681098609E-2</v>
      </c>
      <c r="I7205">
        <f t="shared" si="677"/>
        <v>260.91284961729957</v>
      </c>
      <c r="J7205">
        <f t="shared" si="674"/>
        <v>10.373862533020409</v>
      </c>
    </row>
    <row r="7206" spans="1:10" x14ac:dyDescent="0.25">
      <c r="A7206">
        <v>16339.5</v>
      </c>
      <c r="B7206">
        <v>8.7068200000000001E-4</v>
      </c>
      <c r="E7206">
        <f t="shared" si="672"/>
        <v>272.32499999999999</v>
      </c>
      <c r="F7206">
        <f t="shared" si="673"/>
        <v>4.365568107178492E-2</v>
      </c>
      <c r="G7206">
        <f t="shared" si="675"/>
        <v>0.95634431892821503</v>
      </c>
      <c r="H7206">
        <f t="shared" si="676"/>
        <v>3.5065641227507681E-2</v>
      </c>
      <c r="I7206">
        <f t="shared" si="677"/>
        <v>260.94791525852708</v>
      </c>
      <c r="J7206">
        <f t="shared" si="674"/>
        <v>10.375256738565518</v>
      </c>
    </row>
    <row r="7207" spans="1:10" x14ac:dyDescent="0.25">
      <c r="A7207">
        <v>16341.7</v>
      </c>
      <c r="B7207">
        <v>8.7102700000000002E-4</v>
      </c>
      <c r="E7207">
        <f t="shared" si="672"/>
        <v>272.36166666666668</v>
      </c>
      <c r="F7207">
        <f t="shared" si="673"/>
        <v>4.367297924720346E-2</v>
      </c>
      <c r="G7207">
        <f t="shared" si="675"/>
        <v>0.95632702075279652</v>
      </c>
      <c r="H7207">
        <f t="shared" si="676"/>
        <v>3.665028525272894E-2</v>
      </c>
      <c r="I7207">
        <f t="shared" si="677"/>
        <v>260.98456554377981</v>
      </c>
      <c r="J7207">
        <f t="shared" si="674"/>
        <v>10.376713949360486</v>
      </c>
    </row>
    <row r="7208" spans="1:10" x14ac:dyDescent="0.25">
      <c r="A7208">
        <v>16344</v>
      </c>
      <c r="B7208">
        <v>8.8030599999999997E-4</v>
      </c>
      <c r="E7208">
        <f t="shared" si="672"/>
        <v>272.39999999999998</v>
      </c>
      <c r="F7208">
        <f t="shared" si="673"/>
        <v>4.4138224956503859E-2</v>
      </c>
      <c r="G7208">
        <f t="shared" si="675"/>
        <v>0.95586177504349612</v>
      </c>
      <c r="H7208">
        <f t="shared" si="676"/>
        <v>3.6649978690674483E-2</v>
      </c>
      <c r="I7208">
        <f t="shared" si="677"/>
        <v>261.02121552247047</v>
      </c>
      <c r="J7208">
        <f t="shared" si="674"/>
        <v>10.378171147966581</v>
      </c>
    </row>
    <row r="7209" spans="1:10" x14ac:dyDescent="0.25">
      <c r="A7209">
        <v>16346.3</v>
      </c>
      <c r="B7209">
        <v>8.7134599999999995E-4</v>
      </c>
      <c r="E7209">
        <f t="shared" si="672"/>
        <v>272.43833333333333</v>
      </c>
      <c r="F7209">
        <f t="shared" si="673"/>
        <v>4.3688973792010741E-2</v>
      </c>
      <c r="G7209">
        <f t="shared" si="675"/>
        <v>0.95631102620798925</v>
      </c>
      <c r="H7209">
        <f t="shared" si="676"/>
        <v>3.5057235818443437E-2</v>
      </c>
      <c r="I7209">
        <f t="shared" si="677"/>
        <v>261.05627275828891</v>
      </c>
      <c r="J7209">
        <f t="shared" si="674"/>
        <v>10.379565019313668</v>
      </c>
    </row>
    <row r="7210" spans="1:10" x14ac:dyDescent="0.25">
      <c r="A7210">
        <v>16348.5</v>
      </c>
      <c r="B7210">
        <v>8.7950699999999997E-4</v>
      </c>
      <c r="E7210">
        <f t="shared" si="672"/>
        <v>272.47500000000002</v>
      </c>
      <c r="F7210">
        <f t="shared" si="673"/>
        <v>4.4098163385027297E-2</v>
      </c>
      <c r="G7210">
        <f t="shared" si="675"/>
        <v>0.95590183661497274</v>
      </c>
      <c r="H7210">
        <f t="shared" si="676"/>
        <v>3.6652450407685493E-2</v>
      </c>
      <c r="I7210">
        <f t="shared" si="677"/>
        <v>261.09292520869661</v>
      </c>
      <c r="J7210">
        <f t="shared" si="674"/>
        <v>10.381022316194928</v>
      </c>
    </row>
    <row r="7211" spans="1:10" x14ac:dyDescent="0.25">
      <c r="A7211">
        <v>16350.8</v>
      </c>
      <c r="B7211">
        <v>8.69573E-4</v>
      </c>
      <c r="E7211">
        <f t="shared" si="672"/>
        <v>272.51333333333332</v>
      </c>
      <c r="F7211">
        <f t="shared" si="673"/>
        <v>4.3600076212251114E-2</v>
      </c>
      <c r="G7211">
        <f t="shared" si="675"/>
        <v>0.95639992378774885</v>
      </c>
      <c r="H7211">
        <f t="shared" si="676"/>
        <v>3.6663111849856142E-2</v>
      </c>
      <c r="I7211">
        <f t="shared" si="677"/>
        <v>261.12958832054647</v>
      </c>
      <c r="J7211">
        <f t="shared" si="674"/>
        <v>10.382480036973805</v>
      </c>
    </row>
    <row r="7212" spans="1:10" x14ac:dyDescent="0.25">
      <c r="A7212">
        <v>16353.1</v>
      </c>
      <c r="B7212">
        <v>8.6841299999999995E-4</v>
      </c>
      <c r="E7212">
        <f t="shared" si="672"/>
        <v>272.55166666666668</v>
      </c>
      <c r="F7212">
        <f t="shared" si="673"/>
        <v>4.3541914231133703E-2</v>
      </c>
      <c r="G7212">
        <f t="shared" si="675"/>
        <v>0.95645808576886626</v>
      </c>
      <c r="H7212">
        <f t="shared" si="676"/>
        <v>3.6659700265205347E-2</v>
      </c>
      <c r="I7212">
        <f t="shared" si="677"/>
        <v>261.16624802081168</v>
      </c>
      <c r="J7212">
        <f t="shared" si="674"/>
        <v>10.383937622108499</v>
      </c>
    </row>
    <row r="7213" spans="1:10" x14ac:dyDescent="0.25">
      <c r="A7213">
        <v>16355.4</v>
      </c>
      <c r="B7213">
        <v>8.7312299999999995E-4</v>
      </c>
      <c r="E7213">
        <f t="shared" si="672"/>
        <v>272.58999999999997</v>
      </c>
      <c r="F7213">
        <f t="shared" si="673"/>
        <v>4.377807193032595E-2</v>
      </c>
      <c r="G7213">
        <f t="shared" si="675"/>
        <v>0.9562219280696741</v>
      </c>
      <c r="H7213">
        <f t="shared" si="676"/>
        <v>3.5062841262939695E-2</v>
      </c>
      <c r="I7213">
        <f t="shared" si="677"/>
        <v>261.20131086207459</v>
      </c>
      <c r="J7213">
        <f t="shared" si="674"/>
        <v>10.385331716327363</v>
      </c>
    </row>
    <row r="7214" spans="1:10" x14ac:dyDescent="0.25">
      <c r="A7214">
        <v>16357.6</v>
      </c>
      <c r="B7214">
        <v>8.7163200000000001E-4</v>
      </c>
      <c r="E7214">
        <f t="shared" si="672"/>
        <v>272.62666666666667</v>
      </c>
      <c r="F7214">
        <f t="shared" si="673"/>
        <v>4.3703313728734525E-2</v>
      </c>
      <c r="G7214">
        <f t="shared" si="675"/>
        <v>0.95629668627126552</v>
      </c>
      <c r="H7214">
        <f t="shared" si="676"/>
        <v>3.665518063642674E-2</v>
      </c>
      <c r="I7214">
        <f t="shared" si="677"/>
        <v>261.23796604271104</v>
      </c>
      <c r="J7214">
        <f t="shared" si="674"/>
        <v>10.386789121762178</v>
      </c>
    </row>
    <row r="7215" spans="1:10" x14ac:dyDescent="0.25">
      <c r="A7215">
        <v>16359.9</v>
      </c>
      <c r="B7215">
        <v>8.7460700000000001E-4</v>
      </c>
      <c r="E7215">
        <f t="shared" si="672"/>
        <v>272.66500000000002</v>
      </c>
      <c r="F7215">
        <f t="shared" si="673"/>
        <v>4.385247915444513E-2</v>
      </c>
      <c r="G7215">
        <f t="shared" si="675"/>
        <v>0.95614752084555488</v>
      </c>
      <c r="H7215">
        <f t="shared" si="676"/>
        <v>3.5061059801515422E-2</v>
      </c>
      <c r="I7215">
        <f t="shared" si="677"/>
        <v>261.27302710251257</v>
      </c>
      <c r="J7215">
        <f t="shared" si="674"/>
        <v>10.388183145150359</v>
      </c>
    </row>
    <row r="7216" spans="1:10" x14ac:dyDescent="0.25">
      <c r="A7216">
        <v>16362.1</v>
      </c>
      <c r="B7216">
        <v>8.72086E-4</v>
      </c>
      <c r="E7216">
        <f t="shared" si="672"/>
        <v>272.70166666666665</v>
      </c>
      <c r="F7216">
        <f t="shared" si="673"/>
        <v>4.3726077124792546E-2</v>
      </c>
      <c r="G7216">
        <f t="shared" si="675"/>
        <v>0.9562739228752074</v>
      </c>
      <c r="H7216">
        <f t="shared" si="676"/>
        <v>3.6653565179044598E-2</v>
      </c>
      <c r="I7216">
        <f t="shared" si="677"/>
        <v>261.30968066769162</v>
      </c>
      <c r="J7216">
        <f t="shared" si="674"/>
        <v>10.389640486354788</v>
      </c>
    </row>
    <row r="7217" spans="1:10" x14ac:dyDescent="0.25">
      <c r="A7217">
        <v>16364.4</v>
      </c>
      <c r="B7217">
        <v>8.7583400000000003E-4</v>
      </c>
      <c r="E7217">
        <f t="shared" si="672"/>
        <v>272.74</v>
      </c>
      <c r="F7217">
        <f t="shared" si="673"/>
        <v>4.3914000491368461E-2</v>
      </c>
      <c r="G7217">
        <f t="shared" si="675"/>
        <v>0.95608599950863149</v>
      </c>
      <c r="H7217">
        <f t="shared" si="676"/>
        <v>3.6656180086562032E-2</v>
      </c>
      <c r="I7217">
        <f t="shared" si="677"/>
        <v>261.34633684777816</v>
      </c>
      <c r="J7217">
        <f t="shared" si="674"/>
        <v>10.391097931527614</v>
      </c>
    </row>
    <row r="7218" spans="1:10" x14ac:dyDescent="0.25">
      <c r="A7218">
        <v>16366.7</v>
      </c>
      <c r="B7218">
        <v>8.6936499999999998E-4</v>
      </c>
      <c r="E7218">
        <f t="shared" si="672"/>
        <v>272.77833333333336</v>
      </c>
      <c r="F7218">
        <f t="shared" si="673"/>
        <v>4.3589647167361099E-2</v>
      </c>
      <c r="G7218">
        <f t="shared" si="675"/>
        <v>0.95641035283263887</v>
      </c>
      <c r="H7218">
        <f t="shared" si="676"/>
        <v>3.6658597987027294E-2</v>
      </c>
      <c r="I7218">
        <f t="shared" si="677"/>
        <v>261.38299544576518</v>
      </c>
      <c r="J7218">
        <f t="shared" si="674"/>
        <v>10.392555472835866</v>
      </c>
    </row>
    <row r="7219" spans="1:10" x14ac:dyDescent="0.25">
      <c r="A7219">
        <v>16369</v>
      </c>
      <c r="B7219">
        <v>8.7331799999999999E-4</v>
      </c>
      <c r="E7219">
        <f t="shared" si="672"/>
        <v>272.81666666666666</v>
      </c>
      <c r="F7219">
        <f t="shared" si="673"/>
        <v>4.3787849159910346E-2</v>
      </c>
      <c r="G7219">
        <f t="shared" si="675"/>
        <v>0.9562121508400897</v>
      </c>
      <c r="H7219">
        <f t="shared" si="676"/>
        <v>3.506439199840463E-2</v>
      </c>
      <c r="I7219">
        <f t="shared" si="677"/>
        <v>261.41805983776356</v>
      </c>
      <c r="J7219">
        <f t="shared" si="674"/>
        <v>10.393949628711781</v>
      </c>
    </row>
    <row r="7220" spans="1:10" x14ac:dyDescent="0.25">
      <c r="A7220">
        <v>16371.2</v>
      </c>
      <c r="B7220">
        <v>8.6974999999999997E-4</v>
      </c>
      <c r="E7220">
        <f t="shared" si="672"/>
        <v>272.85333333333335</v>
      </c>
      <c r="F7220">
        <f t="shared" si="673"/>
        <v>4.3608950928335409E-2</v>
      </c>
      <c r="G7220">
        <f t="shared" si="675"/>
        <v>0.95639104907166461</v>
      </c>
      <c r="H7220">
        <f t="shared" si="676"/>
        <v>3.6660518084498751E-2</v>
      </c>
      <c r="I7220">
        <f t="shared" si="677"/>
        <v>261.45472035584805</v>
      </c>
      <c r="J7220">
        <f t="shared" si="674"/>
        <v>10.395407246362867</v>
      </c>
    </row>
    <row r="7221" spans="1:10" x14ac:dyDescent="0.25">
      <c r="A7221">
        <v>16373.5</v>
      </c>
      <c r="B7221">
        <v>8.7093499999999998E-4</v>
      </c>
      <c r="E7221">
        <f t="shared" si="672"/>
        <v>272.89166666666665</v>
      </c>
      <c r="F7221">
        <f t="shared" si="673"/>
        <v>4.3668366400425179E-2</v>
      </c>
      <c r="G7221">
        <f t="shared" si="675"/>
        <v>0.95633163359957485</v>
      </c>
      <c r="H7221">
        <f t="shared" si="676"/>
        <v>3.6656503946846261E-2</v>
      </c>
      <c r="I7221">
        <f t="shared" si="677"/>
        <v>261.49137685979491</v>
      </c>
      <c r="J7221">
        <f t="shared" si="674"/>
        <v>10.396864704412341</v>
      </c>
    </row>
    <row r="7222" spans="1:10" x14ac:dyDescent="0.25">
      <c r="A7222">
        <v>16375.8</v>
      </c>
      <c r="B7222">
        <v>8.7392700000000004E-4</v>
      </c>
      <c r="E7222">
        <f t="shared" si="672"/>
        <v>272.93</v>
      </c>
      <c r="F7222">
        <f t="shared" si="673"/>
        <v>4.3818384199996993E-2</v>
      </c>
      <c r="G7222">
        <f t="shared" si="675"/>
        <v>0.95618161580000305</v>
      </c>
      <c r="H7222">
        <f t="shared" si="676"/>
        <v>3.5058612820005247E-2</v>
      </c>
      <c r="I7222">
        <f t="shared" si="677"/>
        <v>261.52643547261493</v>
      </c>
      <c r="J7222">
        <f t="shared" si="674"/>
        <v>10.398258630508838</v>
      </c>
    </row>
    <row r="7223" spans="1:10" x14ac:dyDescent="0.25">
      <c r="A7223">
        <v>16378</v>
      </c>
      <c r="B7223">
        <v>8.7542800000000004E-4</v>
      </c>
      <c r="E7223">
        <f t="shared" si="672"/>
        <v>272.96666666666664</v>
      </c>
      <c r="F7223">
        <f t="shared" si="673"/>
        <v>4.3893643797977368E-2</v>
      </c>
      <c r="G7223">
        <f t="shared" si="675"/>
        <v>0.95610635620202267</v>
      </c>
      <c r="H7223">
        <f t="shared" si="676"/>
        <v>3.6657863775636103E-2</v>
      </c>
      <c r="I7223">
        <f t="shared" si="677"/>
        <v>261.56309333639058</v>
      </c>
      <c r="J7223">
        <f t="shared" si="674"/>
        <v>10.399716142624936</v>
      </c>
    </row>
    <row r="7224" spans="1:10" x14ac:dyDescent="0.25">
      <c r="A7224">
        <v>16380.3</v>
      </c>
      <c r="B7224">
        <v>8.6801900000000004E-4</v>
      </c>
      <c r="E7224">
        <f t="shared" si="672"/>
        <v>273.005</v>
      </c>
      <c r="F7224">
        <f t="shared" si="673"/>
        <v>4.3522159213409344E-2</v>
      </c>
      <c r="G7224">
        <f t="shared" si="675"/>
        <v>0.95647784078659071</v>
      </c>
      <c r="H7224">
        <f t="shared" si="676"/>
        <v>3.6667376811106565E-2</v>
      </c>
      <c r="I7224">
        <f t="shared" si="677"/>
        <v>261.5997607132017</v>
      </c>
      <c r="J7224">
        <f t="shared" si="674"/>
        <v>10.401174032978144</v>
      </c>
    </row>
    <row r="7225" spans="1:10" x14ac:dyDescent="0.25">
      <c r="A7225">
        <v>16382.6</v>
      </c>
      <c r="B7225">
        <v>8.6552899999999997E-4</v>
      </c>
      <c r="E7225">
        <f t="shared" si="672"/>
        <v>273.04333333333335</v>
      </c>
      <c r="F7225">
        <f t="shared" si="673"/>
        <v>4.3397311512562479E-2</v>
      </c>
      <c r="G7225">
        <f t="shared" si="675"/>
        <v>0.95660268848743757</v>
      </c>
      <c r="H7225">
        <f t="shared" si="676"/>
        <v>3.5062585717859106E-2</v>
      </c>
      <c r="I7225">
        <f t="shared" si="677"/>
        <v>261.63482329891957</v>
      </c>
      <c r="J7225">
        <f t="shared" si="674"/>
        <v>10.402568117036568</v>
      </c>
    </row>
    <row r="7226" spans="1:10" x14ac:dyDescent="0.25">
      <c r="A7226">
        <v>16384.8</v>
      </c>
      <c r="B7226">
        <v>8.7950400000000003E-4</v>
      </c>
      <c r="E7226">
        <f t="shared" si="672"/>
        <v>273.08</v>
      </c>
      <c r="F7226">
        <f t="shared" si="673"/>
        <v>4.4098012966110614E-2</v>
      </c>
      <c r="G7226">
        <f t="shared" si="675"/>
        <v>0.9559019870338894</v>
      </c>
      <c r="H7226">
        <f t="shared" si="676"/>
        <v>3.6646704530417303E-2</v>
      </c>
      <c r="I7226">
        <f t="shared" si="677"/>
        <v>261.67147000345</v>
      </c>
      <c r="J7226">
        <f t="shared" si="674"/>
        <v>10.40402518546246</v>
      </c>
    </row>
    <row r="7227" spans="1:10" x14ac:dyDescent="0.25">
      <c r="A7227">
        <v>16387.099999999999</v>
      </c>
      <c r="B7227">
        <v>8.7555499999999997E-4</v>
      </c>
      <c r="E7227">
        <f t="shared" si="672"/>
        <v>273.11833333333328</v>
      </c>
      <c r="F7227">
        <f t="shared" si="673"/>
        <v>4.3900011532116943E-2</v>
      </c>
      <c r="G7227">
        <f t="shared" si="675"/>
        <v>0.95609998846788302</v>
      </c>
      <c r="H7227">
        <f t="shared" si="676"/>
        <v>3.6651480748961011E-2</v>
      </c>
      <c r="I7227">
        <f t="shared" si="677"/>
        <v>261.70812148419895</v>
      </c>
      <c r="J7227">
        <f t="shared" si="674"/>
        <v>10.405482443790207</v>
      </c>
    </row>
    <row r="7228" spans="1:10" x14ac:dyDescent="0.25">
      <c r="A7228">
        <v>16389.400000000001</v>
      </c>
      <c r="B7228">
        <v>8.7453400000000005E-4</v>
      </c>
      <c r="E7228">
        <f t="shared" si="672"/>
        <v>273.15666666666669</v>
      </c>
      <c r="F7228">
        <f t="shared" si="673"/>
        <v>4.3848818960805842E-2</v>
      </c>
      <c r="G7228">
        <f t="shared" si="675"/>
        <v>0.95615118103919416</v>
      </c>
      <c r="H7228">
        <f t="shared" si="676"/>
        <v>3.5061832871181101E-2</v>
      </c>
      <c r="I7228">
        <f t="shared" si="677"/>
        <v>261.74318331707013</v>
      </c>
      <c r="J7228">
        <f t="shared" si="674"/>
        <v>10.406876497915542</v>
      </c>
    </row>
    <row r="7229" spans="1:10" x14ac:dyDescent="0.25">
      <c r="A7229">
        <v>16391.599999999999</v>
      </c>
      <c r="B7229">
        <v>8.7131800000000005E-4</v>
      </c>
      <c r="E7229">
        <f t="shared" si="672"/>
        <v>273.19333333333333</v>
      </c>
      <c r="F7229">
        <f t="shared" si="673"/>
        <v>4.3687569882121705E-2</v>
      </c>
      <c r="G7229">
        <f t="shared" si="675"/>
        <v>0.95631243011787825</v>
      </c>
      <c r="H7229">
        <f t="shared" si="676"/>
        <v>3.6656786483711429E-2</v>
      </c>
      <c r="I7229">
        <f t="shared" si="677"/>
        <v>261.77984010355385</v>
      </c>
      <c r="J7229">
        <f t="shared" si="674"/>
        <v>10.408333967198645</v>
      </c>
    </row>
    <row r="7230" spans="1:10" x14ac:dyDescent="0.25">
      <c r="A7230">
        <v>16393.900000000001</v>
      </c>
      <c r="B7230">
        <v>8.7325E-4</v>
      </c>
      <c r="E7230">
        <f t="shared" si="672"/>
        <v>273.23166666666668</v>
      </c>
      <c r="F7230">
        <f t="shared" si="673"/>
        <v>4.3784439664465533E-2</v>
      </c>
      <c r="G7230">
        <f t="shared" si="675"/>
        <v>0.95621556033553445</v>
      </c>
      <c r="H7230">
        <f t="shared" si="676"/>
        <v>3.6657564901605259E-2</v>
      </c>
      <c r="I7230">
        <f t="shared" si="677"/>
        <v>261.81649766845544</v>
      </c>
      <c r="J7230">
        <f t="shared" si="674"/>
        <v>10.409791467431546</v>
      </c>
    </row>
    <row r="7231" spans="1:10" x14ac:dyDescent="0.25">
      <c r="A7231">
        <v>16396.2</v>
      </c>
      <c r="B7231">
        <v>8.7050799999999998E-4</v>
      </c>
      <c r="E7231">
        <f t="shared" si="672"/>
        <v>273.27000000000004</v>
      </c>
      <c r="F7231">
        <f t="shared" si="673"/>
        <v>4.3646956774617301E-2</v>
      </c>
      <c r="G7231">
        <f t="shared" si="675"/>
        <v>0.95635304322538273</v>
      </c>
      <c r="H7231">
        <f t="shared" si="676"/>
        <v>3.6657363089504354E-2</v>
      </c>
      <c r="I7231">
        <f t="shared" si="677"/>
        <v>261.85315503154493</v>
      </c>
      <c r="J7231">
        <f t="shared" si="674"/>
        <v>10.411248959640425</v>
      </c>
    </row>
    <row r="7232" spans="1:10" x14ac:dyDescent="0.25">
      <c r="A7232">
        <v>16398.5</v>
      </c>
      <c r="B7232">
        <v>8.7345999999999995E-4</v>
      </c>
      <c r="E7232">
        <f t="shared" si="672"/>
        <v>273.30833333333334</v>
      </c>
      <c r="F7232">
        <f t="shared" si="673"/>
        <v>4.3794968988633338E-2</v>
      </c>
      <c r="G7232">
        <f t="shared" si="675"/>
        <v>0.95620503101136667</v>
      </c>
      <c r="H7232">
        <f t="shared" si="676"/>
        <v>3.5061552507087979E-2</v>
      </c>
      <c r="I7232">
        <f t="shared" si="677"/>
        <v>261.88821658405203</v>
      </c>
      <c r="J7232">
        <f t="shared" si="674"/>
        <v>10.412643002618518</v>
      </c>
    </row>
    <row r="7233" spans="1:10" x14ac:dyDescent="0.25">
      <c r="A7233">
        <v>16400.7</v>
      </c>
      <c r="B7233">
        <v>8.7269699999999997E-4</v>
      </c>
      <c r="E7233">
        <f t="shared" si="672"/>
        <v>273.34500000000003</v>
      </c>
      <c r="F7233">
        <f t="shared" si="673"/>
        <v>4.3756712444156971E-2</v>
      </c>
      <c r="G7233">
        <f t="shared" si="675"/>
        <v>0.95624328755584298</v>
      </c>
      <c r="H7233">
        <f t="shared" si="676"/>
        <v>3.6655634232972252E-2</v>
      </c>
      <c r="I7233">
        <f t="shared" si="677"/>
        <v>261.92487221828503</v>
      </c>
      <c r="J7233">
        <f t="shared" si="674"/>
        <v>10.414100426088277</v>
      </c>
    </row>
    <row r="7234" spans="1:10" x14ac:dyDescent="0.25">
      <c r="A7234">
        <v>16403</v>
      </c>
      <c r="B7234">
        <v>8.7306999999999999E-4</v>
      </c>
      <c r="E7234">
        <f t="shared" si="672"/>
        <v>273.38333333333333</v>
      </c>
      <c r="F7234">
        <f t="shared" si="673"/>
        <v>4.3775414529464554E-2</v>
      </c>
      <c r="G7234">
        <f t="shared" si="675"/>
        <v>0.95622458547053546</v>
      </c>
      <c r="H7234">
        <f t="shared" si="676"/>
        <v>3.6659990490202847E-2</v>
      </c>
      <c r="I7234">
        <f t="shared" si="677"/>
        <v>261.96153220877522</v>
      </c>
      <c r="J7234">
        <f t="shared" si="674"/>
        <v>10.41555802276228</v>
      </c>
    </row>
    <row r="7235" spans="1:10" x14ac:dyDescent="0.25">
      <c r="A7235">
        <v>16405.3</v>
      </c>
      <c r="B7235">
        <v>8.6816400000000005E-4</v>
      </c>
      <c r="E7235">
        <f t="shared" si="672"/>
        <v>273.42166666666668</v>
      </c>
      <c r="F7235">
        <f t="shared" si="673"/>
        <v>4.352942946104902E-2</v>
      </c>
      <c r="G7235">
        <f t="shared" si="675"/>
        <v>0.95647057053895101</v>
      </c>
      <c r="H7235">
        <f t="shared" si="676"/>
        <v>3.5066431762426555E-2</v>
      </c>
      <c r="I7235">
        <f t="shared" si="677"/>
        <v>261.99659864053763</v>
      </c>
      <c r="J7235">
        <f t="shared" si="674"/>
        <v>10.416952259738958</v>
      </c>
    </row>
    <row r="7236" spans="1:10" x14ac:dyDescent="0.25">
      <c r="A7236">
        <v>16407.5</v>
      </c>
      <c r="B7236">
        <v>8.72685E-4</v>
      </c>
      <c r="E7236">
        <f t="shared" ref="E7236:E7299" si="678">A7236/60</f>
        <v>273.45833333333331</v>
      </c>
      <c r="F7236">
        <f t="shared" ref="F7236:F7299" si="679">B7236/$D$4</f>
        <v>4.3756110768490245E-2</v>
      </c>
      <c r="G7236">
        <f t="shared" si="675"/>
        <v>0.95624388923150971</v>
      </c>
      <c r="H7236">
        <f t="shared" si="676"/>
        <v>3.665523733600172E-2</v>
      </c>
      <c r="I7236">
        <f t="shared" si="677"/>
        <v>262.03325387787362</v>
      </c>
      <c r="J7236">
        <f t="shared" ref="J7236:J7299" si="680">I7236*($M$3*$M$4*$M$6*$M$7)/($M$5*$M$8*$M$9)</f>
        <v>10.41840966742814</v>
      </c>
    </row>
    <row r="7237" spans="1:10" x14ac:dyDescent="0.25">
      <c r="A7237">
        <v>16409.8</v>
      </c>
      <c r="B7237">
        <v>8.7349499999999996E-4</v>
      </c>
      <c r="E7237">
        <f t="shared" si="678"/>
        <v>273.49666666666667</v>
      </c>
      <c r="F7237">
        <f t="shared" si="679"/>
        <v>4.3796723875994641E-2</v>
      </c>
      <c r="G7237">
        <f t="shared" ref="G7237:G7300" si="681">1-F7237</f>
        <v>0.95620327612400535</v>
      </c>
      <c r="H7237">
        <f t="shared" ref="H7237:H7300" si="682">(G7237+G7238)*(E7238-E7237)/2</f>
        <v>3.6660326843559396E-2</v>
      </c>
      <c r="I7237">
        <f t="shared" si="677"/>
        <v>262.06991420471718</v>
      </c>
      <c r="J7237">
        <f t="shared" si="680"/>
        <v>10.419867277475511</v>
      </c>
    </row>
    <row r="7238" spans="1:10" x14ac:dyDescent="0.25">
      <c r="A7238">
        <v>16412.099999999999</v>
      </c>
      <c r="B7238">
        <v>8.6738899999999999E-4</v>
      </c>
      <c r="E7238">
        <f t="shared" si="678"/>
        <v>273.53499999999997</v>
      </c>
      <c r="F7238">
        <f t="shared" si="679"/>
        <v>4.3490571240905919E-2</v>
      </c>
      <c r="G7238">
        <f t="shared" si="681"/>
        <v>0.95650942875909406</v>
      </c>
      <c r="H7238">
        <f t="shared" si="682"/>
        <v>3.5065523566488413E-2</v>
      </c>
      <c r="I7238">
        <f t="shared" ref="I7238:I7301" si="683">H7238+I7237</f>
        <v>262.10497972828369</v>
      </c>
      <c r="J7238">
        <f t="shared" si="680"/>
        <v>10.421261478342434</v>
      </c>
    </row>
    <row r="7239" spans="1:10" x14ac:dyDescent="0.25">
      <c r="A7239">
        <v>16414.3</v>
      </c>
      <c r="B7239">
        <v>8.74448E-4</v>
      </c>
      <c r="E7239">
        <f t="shared" si="678"/>
        <v>273.57166666666666</v>
      </c>
      <c r="F7239">
        <f t="shared" si="679"/>
        <v>4.3844506951860929E-2</v>
      </c>
      <c r="G7239">
        <f t="shared" si="681"/>
        <v>0.95615549304813907</v>
      </c>
      <c r="H7239">
        <f t="shared" si="682"/>
        <v>3.6654825062766558E-2</v>
      </c>
      <c r="I7239">
        <f t="shared" si="683"/>
        <v>262.14163455334648</v>
      </c>
      <c r="J7239">
        <f t="shared" si="680"/>
        <v>10.422718869639684</v>
      </c>
    </row>
    <row r="7240" spans="1:10" x14ac:dyDescent="0.25">
      <c r="A7240">
        <v>16416.599999999999</v>
      </c>
      <c r="B7240">
        <v>8.7216099999999999E-4</v>
      </c>
      <c r="E7240">
        <f t="shared" si="678"/>
        <v>273.60999999999996</v>
      </c>
      <c r="F7240">
        <f t="shared" si="679"/>
        <v>4.3729837597709618E-2</v>
      </c>
      <c r="G7240">
        <f t="shared" si="681"/>
        <v>0.95627016240229035</v>
      </c>
      <c r="H7240">
        <f t="shared" si="682"/>
        <v>3.6662989801672832E-2</v>
      </c>
      <c r="I7240">
        <f t="shared" si="683"/>
        <v>262.17829754314818</v>
      </c>
      <c r="J7240">
        <f t="shared" si="680"/>
        <v>10.424176585565942</v>
      </c>
    </row>
    <row r="7241" spans="1:10" x14ac:dyDescent="0.25">
      <c r="A7241">
        <v>16418.900000000001</v>
      </c>
      <c r="B7241">
        <v>8.6595200000000002E-4</v>
      </c>
      <c r="E7241">
        <f t="shared" si="678"/>
        <v>273.64833333333337</v>
      </c>
      <c r="F7241">
        <f t="shared" si="679"/>
        <v>4.3418520579814782E-2</v>
      </c>
      <c r="G7241">
        <f t="shared" si="681"/>
        <v>0.95658147942018523</v>
      </c>
      <c r="H7241">
        <f t="shared" si="682"/>
        <v>3.5067165305343581E-2</v>
      </c>
      <c r="I7241">
        <f t="shared" si="683"/>
        <v>262.21336470845353</v>
      </c>
      <c r="J7241">
        <f t="shared" si="680"/>
        <v>10.425570851708196</v>
      </c>
    </row>
    <row r="7242" spans="1:10" x14ac:dyDescent="0.25">
      <c r="A7242">
        <v>16421.099999999999</v>
      </c>
      <c r="B7242">
        <v>8.7409900000000003E-4</v>
      </c>
      <c r="E7242">
        <f t="shared" si="678"/>
        <v>273.685</v>
      </c>
      <c r="F7242">
        <f t="shared" si="679"/>
        <v>4.3827008217886813E-2</v>
      </c>
      <c r="G7242">
        <f t="shared" si="681"/>
        <v>0.95617299178211324</v>
      </c>
      <c r="H7242">
        <f t="shared" si="682"/>
        <v>3.6654530032829057E-2</v>
      </c>
      <c r="I7242">
        <f t="shared" si="683"/>
        <v>262.25001923848635</v>
      </c>
      <c r="J7242">
        <f t="shared" si="680"/>
        <v>10.427028231275093</v>
      </c>
    </row>
    <row r="7243" spans="1:10" x14ac:dyDescent="0.25">
      <c r="A7243">
        <v>16423.400000000001</v>
      </c>
      <c r="B7243">
        <v>8.7281700000000002E-4</v>
      </c>
      <c r="E7243">
        <f t="shared" si="678"/>
        <v>273.72333333333336</v>
      </c>
      <c r="F7243">
        <f t="shared" si="679"/>
        <v>4.3762729200824295E-2</v>
      </c>
      <c r="G7243">
        <f t="shared" si="681"/>
        <v>0.95623727079917575</v>
      </c>
      <c r="H7243">
        <f t="shared" si="682"/>
        <v>3.6652350462671963E-2</v>
      </c>
      <c r="I7243">
        <f t="shared" si="683"/>
        <v>262.28667158894899</v>
      </c>
      <c r="J7243">
        <f t="shared" si="680"/>
        <v>10.428485524182548</v>
      </c>
    </row>
    <row r="7244" spans="1:10" x14ac:dyDescent="0.25">
      <c r="A7244">
        <v>16425.7</v>
      </c>
      <c r="B7244">
        <v>8.7636699999999997E-4</v>
      </c>
      <c r="E7244">
        <f t="shared" si="678"/>
        <v>273.76166666666666</v>
      </c>
      <c r="F7244">
        <f t="shared" si="679"/>
        <v>4.3940724918899131E-2</v>
      </c>
      <c r="G7244">
        <f t="shared" si="681"/>
        <v>0.95605927508110089</v>
      </c>
      <c r="H7244">
        <f t="shared" si="682"/>
        <v>3.5059328897669079E-2</v>
      </c>
      <c r="I7244">
        <f t="shared" si="683"/>
        <v>262.32173091784665</v>
      </c>
      <c r="J7244">
        <f t="shared" si="680"/>
        <v>10.429879478750205</v>
      </c>
    </row>
    <row r="7245" spans="1:10" x14ac:dyDescent="0.25">
      <c r="A7245">
        <v>16427.900000000001</v>
      </c>
      <c r="B7245">
        <v>8.7220899999999998E-4</v>
      </c>
      <c r="E7245">
        <f t="shared" si="678"/>
        <v>273.79833333333335</v>
      </c>
      <c r="F7245">
        <f t="shared" si="679"/>
        <v>4.3732244300376547E-2</v>
      </c>
      <c r="G7245">
        <f t="shared" si="681"/>
        <v>0.95626775569962341</v>
      </c>
      <c r="H7245">
        <f t="shared" si="682"/>
        <v>3.6656312705906913E-2</v>
      </c>
      <c r="I7245">
        <f t="shared" si="683"/>
        <v>262.35838723055258</v>
      </c>
      <c r="J7245">
        <f t="shared" si="680"/>
        <v>10.431336929195963</v>
      </c>
    </row>
    <row r="7246" spans="1:10" x14ac:dyDescent="0.25">
      <c r="A7246">
        <v>16430.2</v>
      </c>
      <c r="B7246">
        <v>8.7285200000000002E-4</v>
      </c>
      <c r="E7246">
        <f t="shared" si="678"/>
        <v>273.8366666666667</v>
      </c>
      <c r="F7246">
        <f t="shared" si="679"/>
        <v>4.3764484088185597E-2</v>
      </c>
      <c r="G7246">
        <f t="shared" si="681"/>
        <v>0.95623551591181444</v>
      </c>
      <c r="H7246">
        <f t="shared" si="682"/>
        <v>3.6651677755850133E-2</v>
      </c>
      <c r="I7246">
        <f t="shared" si="683"/>
        <v>262.39503890830844</v>
      </c>
      <c r="J7246">
        <f t="shared" si="680"/>
        <v>10.432794195356681</v>
      </c>
    </row>
    <row r="7247" spans="1:10" x14ac:dyDescent="0.25">
      <c r="A7247">
        <v>16432.5</v>
      </c>
      <c r="B7247">
        <v>8.7703200000000003E-4</v>
      </c>
      <c r="E7247">
        <f t="shared" si="678"/>
        <v>273.875</v>
      </c>
      <c r="F7247">
        <f t="shared" si="679"/>
        <v>4.3974067778763858E-2</v>
      </c>
      <c r="G7247">
        <f t="shared" si="681"/>
        <v>0.95602593222123611</v>
      </c>
      <c r="H7247">
        <f t="shared" si="682"/>
        <v>3.5062824716858856E-2</v>
      </c>
      <c r="I7247">
        <f t="shared" si="683"/>
        <v>262.43010173302531</v>
      </c>
      <c r="J7247">
        <f t="shared" si="680"/>
        <v>10.434188288917674</v>
      </c>
    </row>
    <row r="7248" spans="1:10" x14ac:dyDescent="0.25">
      <c r="A7248">
        <v>16434.7</v>
      </c>
      <c r="B7248">
        <v>8.67741E-4</v>
      </c>
      <c r="E7248">
        <f t="shared" si="678"/>
        <v>273.91166666666669</v>
      </c>
      <c r="F7248">
        <f t="shared" si="679"/>
        <v>4.3508220393796718E-2</v>
      </c>
      <c r="G7248">
        <f t="shared" si="681"/>
        <v>0.95649177960620324</v>
      </c>
      <c r="H7248">
        <f t="shared" si="682"/>
        <v>3.6666333154468607E-2</v>
      </c>
      <c r="I7248">
        <f t="shared" si="683"/>
        <v>262.46676806617978</v>
      </c>
      <c r="J7248">
        <f t="shared" si="680"/>
        <v>10.435646137775224</v>
      </c>
    </row>
    <row r="7249" spans="1:10" x14ac:dyDescent="0.25">
      <c r="A7249">
        <v>16437</v>
      </c>
      <c r="B7249">
        <v>8.6689299999999998E-4</v>
      </c>
      <c r="E7249">
        <f t="shared" si="678"/>
        <v>273.95</v>
      </c>
      <c r="F7249">
        <f t="shared" si="679"/>
        <v>4.3465701980014336E-2</v>
      </c>
      <c r="G7249">
        <f t="shared" si="681"/>
        <v>0.95653429801998568</v>
      </c>
      <c r="H7249">
        <f t="shared" si="682"/>
        <v>3.6660052955836304E-2</v>
      </c>
      <c r="I7249">
        <f t="shared" si="683"/>
        <v>262.50342811913561</v>
      </c>
      <c r="J7249">
        <f t="shared" si="680"/>
        <v>10.437103736932855</v>
      </c>
    </row>
    <row r="7250" spans="1:10" x14ac:dyDescent="0.25">
      <c r="A7250">
        <v>16439.3</v>
      </c>
      <c r="B7250">
        <v>8.74276E-4</v>
      </c>
      <c r="E7250">
        <f t="shared" si="678"/>
        <v>273.98833333333334</v>
      </c>
      <c r="F7250">
        <f t="shared" si="679"/>
        <v>4.3835882933971108E-2</v>
      </c>
      <c r="G7250">
        <f t="shared" si="681"/>
        <v>0.95616411706602888</v>
      </c>
      <c r="H7250">
        <f t="shared" si="682"/>
        <v>3.6654661691109834E-2</v>
      </c>
      <c r="I7250">
        <f t="shared" si="683"/>
        <v>262.54008278082671</v>
      </c>
      <c r="J7250">
        <f t="shared" si="680"/>
        <v>10.438561121734468</v>
      </c>
    </row>
    <row r="7251" spans="1:10" x14ac:dyDescent="0.25">
      <c r="A7251">
        <v>16441.599999999999</v>
      </c>
      <c r="B7251">
        <v>8.7250299999999995E-4</v>
      </c>
      <c r="E7251">
        <f t="shared" si="678"/>
        <v>274.02666666666664</v>
      </c>
      <c r="F7251">
        <f t="shared" si="679"/>
        <v>4.3746985354211475E-2</v>
      </c>
      <c r="G7251">
        <f t="shared" si="681"/>
        <v>0.95625301464578849</v>
      </c>
      <c r="H7251">
        <f t="shared" si="682"/>
        <v>3.5064120826524277E-2</v>
      </c>
      <c r="I7251">
        <f t="shared" si="683"/>
        <v>262.57514690165323</v>
      </c>
      <c r="J7251">
        <f t="shared" si="680"/>
        <v>10.439955266828621</v>
      </c>
    </row>
    <row r="7252" spans="1:10" x14ac:dyDescent="0.25">
      <c r="A7252">
        <v>16443.8</v>
      </c>
      <c r="B7252">
        <v>8.7085999999999999E-4</v>
      </c>
      <c r="E7252">
        <f t="shared" si="678"/>
        <v>274.06333333333333</v>
      </c>
      <c r="F7252">
        <f t="shared" si="679"/>
        <v>4.3664605927508107E-2</v>
      </c>
      <c r="G7252">
        <f t="shared" si="681"/>
        <v>0.95633539407249191</v>
      </c>
      <c r="H7252">
        <f t="shared" si="682"/>
        <v>3.6659011221217841E-2</v>
      </c>
      <c r="I7252">
        <f t="shared" si="683"/>
        <v>262.61180591287444</v>
      </c>
      <c r="J7252">
        <f t="shared" si="680"/>
        <v>10.441412824567012</v>
      </c>
    </row>
    <row r="7253" spans="1:10" x14ac:dyDescent="0.25">
      <c r="A7253">
        <v>16446.099999999999</v>
      </c>
      <c r="B7253">
        <v>8.7139300000000004E-4</v>
      </c>
      <c r="E7253">
        <f t="shared" si="678"/>
        <v>274.10166666666663</v>
      </c>
      <c r="F7253">
        <f t="shared" si="679"/>
        <v>4.3691330355038784E-2</v>
      </c>
      <c r="G7253">
        <f t="shared" si="681"/>
        <v>0.9563086696449612</v>
      </c>
      <c r="H7253">
        <f t="shared" si="682"/>
        <v>3.6661019731694611E-2</v>
      </c>
      <c r="I7253">
        <f t="shared" si="683"/>
        <v>262.64846693260614</v>
      </c>
      <c r="J7253">
        <f t="shared" si="680"/>
        <v>10.44287046216353</v>
      </c>
    </row>
    <row r="7254" spans="1:10" x14ac:dyDescent="0.25">
      <c r="A7254">
        <v>16448.400000000001</v>
      </c>
      <c r="B7254">
        <v>8.6877000000000005E-4</v>
      </c>
      <c r="E7254">
        <f t="shared" si="678"/>
        <v>274.14000000000004</v>
      </c>
      <c r="F7254">
        <f t="shared" si="679"/>
        <v>4.3559814082218977E-2</v>
      </c>
      <c r="G7254">
        <f t="shared" si="681"/>
        <v>0.95644018591778102</v>
      </c>
      <c r="H7254">
        <f t="shared" si="682"/>
        <v>3.5066721318786805E-2</v>
      </c>
      <c r="I7254">
        <f t="shared" si="683"/>
        <v>262.68353365392494</v>
      </c>
      <c r="J7254">
        <f t="shared" si="680"/>
        <v>10.444264710652936</v>
      </c>
    </row>
    <row r="7255" spans="1:10" x14ac:dyDescent="0.25">
      <c r="A7255">
        <v>16450.599999999999</v>
      </c>
      <c r="B7255">
        <v>8.7176400000000002E-4</v>
      </c>
      <c r="E7255">
        <f t="shared" si="678"/>
        <v>274.17666666666662</v>
      </c>
      <c r="F7255">
        <f t="shared" si="679"/>
        <v>4.3709932161068575E-2</v>
      </c>
      <c r="G7255">
        <f t="shared" si="681"/>
        <v>0.95629006783893145</v>
      </c>
      <c r="H7255">
        <f t="shared" si="682"/>
        <v>3.6657115149098744E-2</v>
      </c>
      <c r="I7255">
        <f t="shared" si="683"/>
        <v>262.72019076907407</v>
      </c>
      <c r="J7255">
        <f t="shared" si="680"/>
        <v>10.445722193003734</v>
      </c>
    </row>
    <row r="7256" spans="1:10" x14ac:dyDescent="0.25">
      <c r="A7256">
        <v>16452.900000000001</v>
      </c>
      <c r="B7256">
        <v>8.7246199999999996E-4</v>
      </c>
      <c r="E7256">
        <f t="shared" si="678"/>
        <v>274.21500000000003</v>
      </c>
      <c r="F7256">
        <f t="shared" si="679"/>
        <v>4.3744929629016806E-2</v>
      </c>
      <c r="G7256">
        <f t="shared" si="681"/>
        <v>0.95625507037098323</v>
      </c>
      <c r="H7256">
        <f t="shared" si="682"/>
        <v>3.6657645626369528E-2</v>
      </c>
      <c r="I7256">
        <f t="shared" si="683"/>
        <v>262.75684841470041</v>
      </c>
      <c r="J7256">
        <f t="shared" si="680"/>
        <v>10.447179696446243</v>
      </c>
    </row>
    <row r="7257" spans="1:10" x14ac:dyDescent="0.25">
      <c r="A7257">
        <v>16455.2</v>
      </c>
      <c r="B7257">
        <v>8.7121200000000001E-4</v>
      </c>
      <c r="E7257">
        <f t="shared" si="678"/>
        <v>274.25333333333333</v>
      </c>
      <c r="F7257">
        <f t="shared" si="679"/>
        <v>4.3682255080398906E-2</v>
      </c>
      <c r="G7257">
        <f t="shared" si="681"/>
        <v>0.95631774491960109</v>
      </c>
      <c r="H7257">
        <f t="shared" si="682"/>
        <v>3.5061592953063353E-2</v>
      </c>
      <c r="I7257">
        <f t="shared" si="683"/>
        <v>262.79191000765348</v>
      </c>
      <c r="J7257">
        <f t="shared" si="680"/>
        <v>10.448573741032462</v>
      </c>
    </row>
    <row r="7258" spans="1:10" x14ac:dyDescent="0.25">
      <c r="A7258">
        <v>16457.400000000001</v>
      </c>
      <c r="B7258">
        <v>8.7490099999999998E-4</v>
      </c>
      <c r="E7258">
        <f t="shared" si="678"/>
        <v>274.29000000000002</v>
      </c>
      <c r="F7258">
        <f t="shared" si="679"/>
        <v>4.3867220208280058E-2</v>
      </c>
      <c r="G7258">
        <f t="shared" si="681"/>
        <v>0.95613277979171996</v>
      </c>
      <c r="H7258">
        <f t="shared" si="682"/>
        <v>3.6645631082531618E-2</v>
      </c>
      <c r="I7258">
        <f t="shared" si="683"/>
        <v>262.82855563873602</v>
      </c>
      <c r="J7258">
        <f t="shared" si="680"/>
        <v>10.450030766778198</v>
      </c>
    </row>
    <row r="7259" spans="1:10" x14ac:dyDescent="0.25">
      <c r="A7259">
        <v>16459.7</v>
      </c>
      <c r="B7259">
        <v>8.8127500000000005E-4</v>
      </c>
      <c r="E7259">
        <f t="shared" si="678"/>
        <v>274.32833333333332</v>
      </c>
      <c r="F7259">
        <f t="shared" si="679"/>
        <v>4.4186810266592456E-2</v>
      </c>
      <c r="G7259">
        <f t="shared" si="681"/>
        <v>0.95581318973340756</v>
      </c>
      <c r="H7259">
        <f t="shared" si="682"/>
        <v>3.6646240362764586E-2</v>
      </c>
      <c r="I7259">
        <f t="shared" si="683"/>
        <v>262.86520187909878</v>
      </c>
      <c r="J7259">
        <f t="shared" si="680"/>
        <v>10.451487816748843</v>
      </c>
    </row>
    <row r="7260" spans="1:10" x14ac:dyDescent="0.25">
      <c r="A7260">
        <v>16462</v>
      </c>
      <c r="B7260">
        <v>8.7426699999999997E-4</v>
      </c>
      <c r="E7260">
        <f t="shared" si="678"/>
        <v>274.36666666666667</v>
      </c>
      <c r="F7260">
        <f t="shared" si="679"/>
        <v>4.3835431677221058E-2</v>
      </c>
      <c r="G7260">
        <f t="shared" si="681"/>
        <v>0.95616456832277896</v>
      </c>
      <c r="H7260">
        <f t="shared" si="682"/>
        <v>3.5056123554120633E-2</v>
      </c>
      <c r="I7260">
        <f t="shared" si="683"/>
        <v>262.90025800265289</v>
      </c>
      <c r="J7260">
        <f t="shared" si="680"/>
        <v>10.452881643872436</v>
      </c>
    </row>
    <row r="7261" spans="1:10" x14ac:dyDescent="0.25">
      <c r="A7261">
        <v>16464.2</v>
      </c>
      <c r="B7261">
        <v>8.7779600000000002E-4</v>
      </c>
      <c r="E7261">
        <f t="shared" si="678"/>
        <v>274.40333333333336</v>
      </c>
      <c r="F7261">
        <f t="shared" si="679"/>
        <v>4.4012374462879117E-2</v>
      </c>
      <c r="G7261">
        <f t="shared" si="681"/>
        <v>0.95598762553712091</v>
      </c>
      <c r="H7261">
        <f t="shared" si="682"/>
        <v>3.6652837694612923E-2</v>
      </c>
      <c r="I7261">
        <f t="shared" si="683"/>
        <v>262.93691084034748</v>
      </c>
      <c r="J7261">
        <f t="shared" si="680"/>
        <v>10.454338956152174</v>
      </c>
    </row>
    <row r="7262" spans="1:10" x14ac:dyDescent="0.25">
      <c r="A7262">
        <v>16466.5</v>
      </c>
      <c r="B7262">
        <v>8.70881E-4</v>
      </c>
      <c r="E7262">
        <f t="shared" si="678"/>
        <v>274.44166666666666</v>
      </c>
      <c r="F7262">
        <f t="shared" si="679"/>
        <v>4.3665658859924884E-2</v>
      </c>
      <c r="G7262">
        <f t="shared" si="681"/>
        <v>0.95633434114007509</v>
      </c>
      <c r="H7262">
        <f t="shared" si="682"/>
        <v>3.6651853620633557E-2</v>
      </c>
      <c r="I7262">
        <f t="shared" si="683"/>
        <v>262.97356269396812</v>
      </c>
      <c r="J7262">
        <f t="shared" si="680"/>
        <v>10.455796229305253</v>
      </c>
    </row>
    <row r="7263" spans="1:10" x14ac:dyDescent="0.25">
      <c r="A7263">
        <v>16468.8</v>
      </c>
      <c r="B7263">
        <v>8.7881999999999999E-4</v>
      </c>
      <c r="E7263">
        <f t="shared" si="678"/>
        <v>274.47999999999996</v>
      </c>
      <c r="F7263">
        <f t="shared" si="679"/>
        <v>4.4063717453106901E-2</v>
      </c>
      <c r="G7263">
        <f t="shared" si="681"/>
        <v>0.95593628254689311</v>
      </c>
      <c r="H7263">
        <f t="shared" si="682"/>
        <v>3.5056629128812813E-2</v>
      </c>
      <c r="I7263">
        <f t="shared" si="683"/>
        <v>263.00861932309692</v>
      </c>
      <c r="J7263">
        <f t="shared" si="680"/>
        <v>10.457190076530436</v>
      </c>
    </row>
    <row r="7264" spans="1:10" x14ac:dyDescent="0.25">
      <c r="A7264">
        <v>16471</v>
      </c>
      <c r="B7264">
        <v>8.7269300000000001E-4</v>
      </c>
      <c r="E7264">
        <f t="shared" si="678"/>
        <v>274.51666666666665</v>
      </c>
      <c r="F7264">
        <f t="shared" si="679"/>
        <v>4.3756511885601396E-2</v>
      </c>
      <c r="G7264">
        <f t="shared" si="681"/>
        <v>0.95624348811439863</v>
      </c>
      <c r="H7264">
        <f t="shared" si="682"/>
        <v>3.6656342497209018E-2</v>
      </c>
      <c r="I7264">
        <f t="shared" si="683"/>
        <v>263.04527566559415</v>
      </c>
      <c r="J7264">
        <f t="shared" si="680"/>
        <v>10.458647528160691</v>
      </c>
    </row>
    <row r="7265" spans="1:10" x14ac:dyDescent="0.25">
      <c r="A7265">
        <v>16473.3</v>
      </c>
      <c r="B7265">
        <v>8.7233700000000005E-4</v>
      </c>
      <c r="E7265">
        <f t="shared" si="678"/>
        <v>274.55500000000001</v>
      </c>
      <c r="F7265">
        <f t="shared" si="679"/>
        <v>4.3738662174155021E-2</v>
      </c>
      <c r="G7265">
        <f t="shared" si="681"/>
        <v>0.95626133782584499</v>
      </c>
      <c r="H7265">
        <f t="shared" si="682"/>
        <v>3.6657243924295917E-2</v>
      </c>
      <c r="I7265">
        <f t="shared" si="683"/>
        <v>263.08193290951846</v>
      </c>
      <c r="J7265">
        <f t="shared" si="680"/>
        <v>10.460105015631578</v>
      </c>
    </row>
    <row r="7266" spans="1:10" x14ac:dyDescent="0.25">
      <c r="A7266">
        <v>16475.599999999999</v>
      </c>
      <c r="B7266">
        <v>8.7175499999999999E-4</v>
      </c>
      <c r="E7266">
        <f t="shared" si="678"/>
        <v>274.59333333333331</v>
      </c>
      <c r="F7266">
        <f t="shared" si="679"/>
        <v>4.3709480904318525E-2</v>
      </c>
      <c r="G7266">
        <f t="shared" si="681"/>
        <v>0.95629051909568152</v>
      </c>
      <c r="H7266">
        <f t="shared" si="682"/>
        <v>3.5063246641920155E-2</v>
      </c>
      <c r="I7266">
        <f t="shared" si="683"/>
        <v>263.11699615616038</v>
      </c>
      <c r="J7266">
        <f t="shared" si="680"/>
        <v>10.46149912596826</v>
      </c>
    </row>
    <row r="7267" spans="1:10" x14ac:dyDescent="0.25">
      <c r="A7267">
        <v>16477.8</v>
      </c>
      <c r="B7267">
        <v>8.7255899999999996E-4</v>
      </c>
      <c r="E7267">
        <f t="shared" si="678"/>
        <v>274.63</v>
      </c>
      <c r="F7267">
        <f t="shared" si="679"/>
        <v>4.3749793173989554E-2</v>
      </c>
      <c r="G7267">
        <f t="shared" si="681"/>
        <v>0.95625020682601047</v>
      </c>
      <c r="H7267">
        <f t="shared" si="682"/>
        <v>3.6660739116740206E-2</v>
      </c>
      <c r="I7267">
        <f t="shared" si="683"/>
        <v>263.15365689527709</v>
      </c>
      <c r="J7267">
        <f t="shared" si="680"/>
        <v>10.462956752407562</v>
      </c>
    </row>
    <row r="7268" spans="1:10" x14ac:dyDescent="0.25">
      <c r="A7268">
        <v>16480.099999999999</v>
      </c>
      <c r="B7268">
        <v>8.6789600000000005E-4</v>
      </c>
      <c r="E7268">
        <f t="shared" si="678"/>
        <v>274.66833333333329</v>
      </c>
      <c r="F7268">
        <f t="shared" si="679"/>
        <v>4.3515992037825343E-2</v>
      </c>
      <c r="G7268">
        <f t="shared" si="681"/>
        <v>0.9564840079621747</v>
      </c>
      <c r="H7268">
        <f t="shared" si="682"/>
        <v>3.6659350457766714E-2</v>
      </c>
      <c r="I7268">
        <f t="shared" si="683"/>
        <v>263.19031624573483</v>
      </c>
      <c r="J7268">
        <f t="shared" si="680"/>
        <v>10.464414323633955</v>
      </c>
    </row>
    <row r="7269" spans="1:10" x14ac:dyDescent="0.25">
      <c r="A7269">
        <v>16482.400000000001</v>
      </c>
      <c r="B7269">
        <v>8.7400399999999995E-4</v>
      </c>
      <c r="E7269">
        <f t="shared" si="678"/>
        <v>274.70666666666671</v>
      </c>
      <c r="F7269">
        <f t="shared" si="679"/>
        <v>4.3822244952191849E-2</v>
      </c>
      <c r="G7269">
        <f t="shared" si="681"/>
        <v>0.95617775504780811</v>
      </c>
      <c r="H7269">
        <f t="shared" si="682"/>
        <v>3.5062315465151109E-2</v>
      </c>
      <c r="I7269">
        <f t="shared" si="683"/>
        <v>263.22537856119999</v>
      </c>
      <c r="J7269">
        <f t="shared" si="680"/>
        <v>10.465808396947164</v>
      </c>
    </row>
    <row r="7270" spans="1:10" x14ac:dyDescent="0.25">
      <c r="A7270">
        <v>16484.599999999999</v>
      </c>
      <c r="B7270">
        <v>8.7132300000000002E-4</v>
      </c>
      <c r="E7270">
        <f t="shared" si="678"/>
        <v>274.74333333333328</v>
      </c>
      <c r="F7270">
        <f t="shared" si="679"/>
        <v>4.3687820580316179E-2</v>
      </c>
      <c r="G7270">
        <f t="shared" si="681"/>
        <v>0.95631217941968383</v>
      </c>
      <c r="H7270">
        <f t="shared" si="682"/>
        <v>3.6657693676965517E-2</v>
      </c>
      <c r="I7270">
        <f t="shared" si="683"/>
        <v>263.26203625487693</v>
      </c>
      <c r="J7270">
        <f t="shared" si="680"/>
        <v>10.467265902300158</v>
      </c>
    </row>
    <row r="7271" spans="1:10" x14ac:dyDescent="0.25">
      <c r="A7271">
        <v>16486.900000000001</v>
      </c>
      <c r="B7271">
        <v>8.7230100000000002E-4</v>
      </c>
      <c r="E7271">
        <f t="shared" si="678"/>
        <v>274.78166666666669</v>
      </c>
      <c r="F7271">
        <f t="shared" si="679"/>
        <v>4.3736857147154827E-2</v>
      </c>
      <c r="G7271">
        <f t="shared" si="681"/>
        <v>0.95626314285284519</v>
      </c>
      <c r="H7271">
        <f t="shared" si="682"/>
        <v>3.6653712213481307E-2</v>
      </c>
      <c r="I7271">
        <f t="shared" si="683"/>
        <v>263.29868996709041</v>
      </c>
      <c r="J7271">
        <f t="shared" si="680"/>
        <v>10.468723249350658</v>
      </c>
    </row>
    <row r="7272" spans="1:10" x14ac:dyDescent="0.25">
      <c r="A7272">
        <v>16489.2</v>
      </c>
      <c r="B7272">
        <v>8.7546599999999998E-4</v>
      </c>
      <c r="E7272">
        <f t="shared" si="678"/>
        <v>274.82</v>
      </c>
      <c r="F7272">
        <f t="shared" si="679"/>
        <v>4.3895549104255346E-2</v>
      </c>
      <c r="G7272">
        <f t="shared" si="681"/>
        <v>0.9561044508957447</v>
      </c>
      <c r="H7272">
        <f t="shared" si="682"/>
        <v>3.6656746121302118E-2</v>
      </c>
      <c r="I7272">
        <f t="shared" si="683"/>
        <v>263.33534671321172</v>
      </c>
      <c r="J7272">
        <f t="shared" si="680"/>
        <v>10.47018071702896</v>
      </c>
    </row>
    <row r="7273" spans="1:10" x14ac:dyDescent="0.25">
      <c r="A7273">
        <v>16491.5</v>
      </c>
      <c r="B7273">
        <v>8.6914399999999997E-4</v>
      </c>
      <c r="E7273">
        <f t="shared" si="678"/>
        <v>274.85833333333335</v>
      </c>
      <c r="F7273">
        <f t="shared" si="679"/>
        <v>4.3578566307165452E-2</v>
      </c>
      <c r="G7273">
        <f t="shared" si="681"/>
        <v>0.9564214336928345</v>
      </c>
      <c r="H7273">
        <f t="shared" si="682"/>
        <v>3.5069300669052388E-2</v>
      </c>
      <c r="I7273">
        <f t="shared" si="683"/>
        <v>263.3704160138808</v>
      </c>
      <c r="J7273">
        <f t="shared" si="680"/>
        <v>10.47157506807301</v>
      </c>
    </row>
    <row r="7274" spans="1:10" x14ac:dyDescent="0.25">
      <c r="A7274">
        <v>16493.7</v>
      </c>
      <c r="B7274">
        <v>8.6858400000000004E-4</v>
      </c>
      <c r="E7274">
        <f t="shared" si="678"/>
        <v>274.89500000000004</v>
      </c>
      <c r="F7274">
        <f t="shared" si="679"/>
        <v>4.3550488109384632E-2</v>
      </c>
      <c r="G7274">
        <f t="shared" si="681"/>
        <v>0.95644951189061533</v>
      </c>
      <c r="H7274">
        <f t="shared" si="682"/>
        <v>3.6658677750836165E-2</v>
      </c>
      <c r="I7274">
        <f t="shared" si="683"/>
        <v>263.40707469163164</v>
      </c>
      <c r="J7274">
        <f t="shared" si="680"/>
        <v>10.473032612552659</v>
      </c>
    </row>
    <row r="7275" spans="1:10" x14ac:dyDescent="0.25">
      <c r="A7275">
        <v>16496</v>
      </c>
      <c r="B7275">
        <v>8.7401600000000003E-4</v>
      </c>
      <c r="E7275">
        <f t="shared" si="678"/>
        <v>274.93333333333334</v>
      </c>
      <c r="F7275">
        <f t="shared" si="679"/>
        <v>4.3822846627858583E-2</v>
      </c>
      <c r="G7275">
        <f t="shared" si="681"/>
        <v>0.95617715337214138</v>
      </c>
      <c r="H7275">
        <f t="shared" si="682"/>
        <v>3.6656905648865507E-2</v>
      </c>
      <c r="I7275">
        <f t="shared" si="683"/>
        <v>263.44373159728048</v>
      </c>
      <c r="J7275">
        <f t="shared" si="680"/>
        <v>10.474490086573754</v>
      </c>
    </row>
    <row r="7276" spans="1:10" x14ac:dyDescent="0.25">
      <c r="A7276">
        <v>16498.3</v>
      </c>
      <c r="B7276">
        <v>8.7042800000000002E-4</v>
      </c>
      <c r="E7276">
        <f t="shared" si="678"/>
        <v>274.97166666666664</v>
      </c>
      <c r="F7276">
        <f t="shared" si="679"/>
        <v>4.3642945603505762E-2</v>
      </c>
      <c r="G7276">
        <f t="shared" si="681"/>
        <v>0.95635705439649421</v>
      </c>
      <c r="H7276">
        <f t="shared" si="682"/>
        <v>3.5061994655136965E-2</v>
      </c>
      <c r="I7276">
        <f t="shared" si="683"/>
        <v>263.47879359193558</v>
      </c>
      <c r="J7276">
        <f t="shared" si="680"/>
        <v>10.475884147131596</v>
      </c>
    </row>
    <row r="7277" spans="1:10" x14ac:dyDescent="0.25">
      <c r="A7277">
        <v>16500.5</v>
      </c>
      <c r="B7277">
        <v>8.7524800000000002E-4</v>
      </c>
      <c r="E7277">
        <f t="shared" si="678"/>
        <v>275.00833333333333</v>
      </c>
      <c r="F7277">
        <f t="shared" si="679"/>
        <v>4.3884618662976389E-2</v>
      </c>
      <c r="G7277">
        <f t="shared" si="681"/>
        <v>0.95611538133702356</v>
      </c>
      <c r="H7277">
        <f t="shared" si="682"/>
        <v>3.6648035528969135E-2</v>
      </c>
      <c r="I7277">
        <f t="shared" si="683"/>
        <v>263.51544162746455</v>
      </c>
      <c r="J7277">
        <f t="shared" si="680"/>
        <v>10.477341268477826</v>
      </c>
    </row>
    <row r="7278" spans="1:10" x14ac:dyDescent="0.25">
      <c r="A7278">
        <v>16502.8</v>
      </c>
      <c r="B7278">
        <v>8.7842599999999997E-4</v>
      </c>
      <c r="E7278">
        <f t="shared" si="678"/>
        <v>275.04666666666668</v>
      </c>
      <c r="F7278">
        <f t="shared" si="679"/>
        <v>4.4043962435382535E-2</v>
      </c>
      <c r="G7278">
        <f t="shared" si="681"/>
        <v>0.95595603756461744</v>
      </c>
      <c r="H7278">
        <f t="shared" si="682"/>
        <v>3.6647002443438402E-2</v>
      </c>
      <c r="I7278">
        <f t="shared" si="683"/>
        <v>263.55208862990798</v>
      </c>
      <c r="J7278">
        <f t="shared" si="680"/>
        <v>10.478798348748702</v>
      </c>
    </row>
    <row r="7279" spans="1:10" x14ac:dyDescent="0.25">
      <c r="A7279">
        <v>16505.099999999999</v>
      </c>
      <c r="B7279">
        <v>8.7632300000000003E-4</v>
      </c>
      <c r="E7279">
        <f t="shared" si="678"/>
        <v>275.08499999999998</v>
      </c>
      <c r="F7279">
        <f t="shared" si="679"/>
        <v>4.3938518774787785E-2</v>
      </c>
      <c r="G7279">
        <f t="shared" si="681"/>
        <v>0.95606148122521217</v>
      </c>
      <c r="H7279">
        <f t="shared" si="682"/>
        <v>3.5059339009162922E-2</v>
      </c>
      <c r="I7279">
        <f t="shared" si="683"/>
        <v>263.58714796891712</v>
      </c>
      <c r="J7279">
        <f t="shared" si="680"/>
        <v>10.48019230371839</v>
      </c>
    </row>
    <row r="7280" spans="1:10" x14ac:dyDescent="0.25">
      <c r="A7280">
        <v>16507.3</v>
      </c>
      <c r="B7280">
        <v>8.7224199999999996E-4</v>
      </c>
      <c r="E7280">
        <f t="shared" si="678"/>
        <v>275.12166666666667</v>
      </c>
      <c r="F7280">
        <f t="shared" si="679"/>
        <v>4.3733898908460057E-2</v>
      </c>
      <c r="G7280">
        <f t="shared" si="681"/>
        <v>0.95626610109153998</v>
      </c>
      <c r="H7280">
        <f t="shared" si="682"/>
        <v>3.6662798560624758E-2</v>
      </c>
      <c r="I7280">
        <f t="shared" si="683"/>
        <v>263.62381076747772</v>
      </c>
      <c r="J7280">
        <f t="shared" si="680"/>
        <v>10.481650012040923</v>
      </c>
    </row>
    <row r="7281" spans="1:10" x14ac:dyDescent="0.25">
      <c r="A7281">
        <v>16509.599999999999</v>
      </c>
      <c r="B7281">
        <v>8.6607000000000003E-4</v>
      </c>
      <c r="E7281">
        <f t="shared" si="678"/>
        <v>275.15999999999997</v>
      </c>
      <c r="F7281">
        <f t="shared" si="679"/>
        <v>4.3424437057204314E-2</v>
      </c>
      <c r="G7281">
        <f t="shared" si="681"/>
        <v>0.95657556294279567</v>
      </c>
      <c r="H7281">
        <f t="shared" si="682"/>
        <v>3.6662524672956026E-2</v>
      </c>
      <c r="I7281">
        <f t="shared" si="683"/>
        <v>263.6604732921507</v>
      </c>
      <c r="J7281">
        <f t="shared" si="680"/>
        <v>10.483107709473721</v>
      </c>
    </row>
    <row r="7282" spans="1:10" x14ac:dyDescent="0.25">
      <c r="A7282">
        <v>16511.900000000001</v>
      </c>
      <c r="B7282">
        <v>8.72527E-4</v>
      </c>
      <c r="E7282">
        <f t="shared" si="678"/>
        <v>275.19833333333338</v>
      </c>
      <c r="F7282">
        <f t="shared" si="679"/>
        <v>4.3748188705544942E-2</v>
      </c>
      <c r="G7282">
        <f t="shared" si="681"/>
        <v>0.95625181129445502</v>
      </c>
      <c r="H7282">
        <f t="shared" si="682"/>
        <v>3.6656550075259683E-2</v>
      </c>
      <c r="I7282">
        <f t="shared" si="683"/>
        <v>263.69712984222593</v>
      </c>
      <c r="J7282">
        <f t="shared" si="680"/>
        <v>10.484565169357253</v>
      </c>
    </row>
    <row r="7283" spans="1:10" x14ac:dyDescent="0.25">
      <c r="A7283">
        <v>16514.2</v>
      </c>
      <c r="B7283">
        <v>8.7228700000000002E-4</v>
      </c>
      <c r="E7283">
        <f t="shared" si="678"/>
        <v>275.23666666666668</v>
      </c>
      <c r="F7283">
        <f t="shared" si="679"/>
        <v>4.3736155192210302E-2</v>
      </c>
      <c r="G7283">
        <f t="shared" si="681"/>
        <v>0.9562638448077897</v>
      </c>
      <c r="H7283">
        <f t="shared" si="682"/>
        <v>3.506299017766721E-2</v>
      </c>
      <c r="I7283">
        <f t="shared" si="683"/>
        <v>263.7321928324036</v>
      </c>
      <c r="J7283">
        <f t="shared" si="680"/>
        <v>10.485959269496949</v>
      </c>
    </row>
    <row r="7284" spans="1:10" x14ac:dyDescent="0.25">
      <c r="A7284">
        <v>16516.400000000001</v>
      </c>
      <c r="B7284">
        <v>8.7230599999999999E-4</v>
      </c>
      <c r="E7284">
        <f t="shared" si="678"/>
        <v>275.27333333333337</v>
      </c>
      <c r="F7284">
        <f t="shared" si="679"/>
        <v>4.3737107845349295E-2</v>
      </c>
      <c r="G7284">
        <f t="shared" si="681"/>
        <v>0.95626289215465066</v>
      </c>
      <c r="H7284">
        <f t="shared" si="682"/>
        <v>3.6657361167484866E-2</v>
      </c>
      <c r="I7284">
        <f t="shared" si="683"/>
        <v>263.7688501935711</v>
      </c>
      <c r="J7284">
        <f t="shared" si="680"/>
        <v>10.487416761629408</v>
      </c>
    </row>
    <row r="7285" spans="1:10" x14ac:dyDescent="0.25">
      <c r="A7285">
        <v>16518.7</v>
      </c>
      <c r="B7285">
        <v>8.7166399999999997E-4</v>
      </c>
      <c r="E7285">
        <f t="shared" si="678"/>
        <v>275.31166666666667</v>
      </c>
      <c r="F7285">
        <f t="shared" si="679"/>
        <v>4.3704918197179136E-2</v>
      </c>
      <c r="G7285">
        <f t="shared" si="681"/>
        <v>0.95629508180282086</v>
      </c>
      <c r="H7285">
        <f t="shared" si="682"/>
        <v>3.6658730606426528E-2</v>
      </c>
      <c r="I7285">
        <f t="shared" si="683"/>
        <v>263.8055089241775</v>
      </c>
      <c r="J7285">
        <f t="shared" si="680"/>
        <v>10.488874308210589</v>
      </c>
    </row>
    <row r="7286" spans="1:10" x14ac:dyDescent="0.25">
      <c r="A7286">
        <v>16521</v>
      </c>
      <c r="B7286">
        <v>8.70881E-4</v>
      </c>
      <c r="E7286">
        <f t="shared" si="678"/>
        <v>275.35000000000002</v>
      </c>
      <c r="F7286">
        <f t="shared" si="679"/>
        <v>4.3665658859924884E-2</v>
      </c>
      <c r="G7286">
        <f t="shared" si="681"/>
        <v>0.95633434114007509</v>
      </c>
      <c r="H7286">
        <f t="shared" si="682"/>
        <v>3.5063213549704125E-2</v>
      </c>
      <c r="I7286">
        <f t="shared" si="683"/>
        <v>263.84057213772718</v>
      </c>
      <c r="J7286">
        <f t="shared" si="680"/>
        <v>10.490268417231528</v>
      </c>
    </row>
    <row r="7287" spans="1:10" x14ac:dyDescent="0.25">
      <c r="A7287">
        <v>16523.2</v>
      </c>
      <c r="B7287">
        <v>8.7346899999999998E-4</v>
      </c>
      <c r="E7287">
        <f t="shared" si="678"/>
        <v>275.38666666666666</v>
      </c>
      <c r="F7287">
        <f t="shared" si="679"/>
        <v>4.3795420245383389E-2</v>
      </c>
      <c r="G7287">
        <f t="shared" si="681"/>
        <v>0.95620457975461659</v>
      </c>
      <c r="H7287">
        <f t="shared" si="682"/>
        <v>3.6653618034580594E-2</v>
      </c>
      <c r="I7287">
        <f t="shared" si="683"/>
        <v>263.87722575576174</v>
      </c>
      <c r="J7287">
        <f t="shared" si="680"/>
        <v>10.491725760537486</v>
      </c>
    </row>
    <row r="7288" spans="1:10" x14ac:dyDescent="0.25">
      <c r="A7288">
        <v>16525.5</v>
      </c>
      <c r="B7288">
        <v>8.7439600000000005E-4</v>
      </c>
      <c r="E7288">
        <f t="shared" si="678"/>
        <v>275.42500000000001</v>
      </c>
      <c r="F7288">
        <f t="shared" si="679"/>
        <v>4.3841899690638425E-2</v>
      </c>
      <c r="G7288">
        <f t="shared" si="681"/>
        <v>0.95615810030936155</v>
      </c>
      <c r="H7288">
        <f t="shared" si="682"/>
        <v>3.6650635060276292E-2</v>
      </c>
      <c r="I7288">
        <f t="shared" si="683"/>
        <v>263.913876390822</v>
      </c>
      <c r="J7288">
        <f t="shared" si="680"/>
        <v>10.493182985240757</v>
      </c>
    </row>
    <row r="7289" spans="1:10" x14ac:dyDescent="0.25">
      <c r="A7289">
        <v>16527.8</v>
      </c>
      <c r="B7289">
        <v>8.7657299999999996E-4</v>
      </c>
      <c r="E7289">
        <f t="shared" si="678"/>
        <v>275.46333333333331</v>
      </c>
      <c r="F7289">
        <f t="shared" si="679"/>
        <v>4.3951053684511361E-2</v>
      </c>
      <c r="G7289">
        <f t="shared" si="681"/>
        <v>0.95604894631548865</v>
      </c>
      <c r="H7289">
        <f t="shared" si="682"/>
        <v>3.5058847222871434E-2</v>
      </c>
      <c r="I7289">
        <f t="shared" si="683"/>
        <v>263.9489352380449</v>
      </c>
      <c r="J7289">
        <f t="shared" si="680"/>
        <v>10.494576920657083</v>
      </c>
    </row>
    <row r="7290" spans="1:10" x14ac:dyDescent="0.25">
      <c r="A7290">
        <v>16530</v>
      </c>
      <c r="B7290">
        <v>8.72527E-4</v>
      </c>
      <c r="E7290">
        <f t="shared" si="678"/>
        <v>275.5</v>
      </c>
      <c r="F7290">
        <f t="shared" si="679"/>
        <v>4.3748188705544942E-2</v>
      </c>
      <c r="G7290">
        <f t="shared" si="681"/>
        <v>0.95625181129445502</v>
      </c>
      <c r="H7290">
        <f t="shared" si="682"/>
        <v>3.6654592498408155E-2</v>
      </c>
      <c r="I7290">
        <f t="shared" si="683"/>
        <v>263.98558983054329</v>
      </c>
      <c r="J7290">
        <f t="shared" si="680"/>
        <v>10.496034302707605</v>
      </c>
    </row>
    <row r="7291" spans="1:10" x14ac:dyDescent="0.25">
      <c r="A7291">
        <v>16532.3</v>
      </c>
      <c r="B7291">
        <v>8.74324E-4</v>
      </c>
      <c r="E7291">
        <f t="shared" si="678"/>
        <v>275.5383333333333</v>
      </c>
      <c r="F7291">
        <f t="shared" si="679"/>
        <v>4.3838289636638036E-2</v>
      </c>
      <c r="G7291">
        <f t="shared" si="681"/>
        <v>0.95616171036336195</v>
      </c>
      <c r="H7291">
        <f t="shared" si="682"/>
        <v>3.6654808725655241E-2</v>
      </c>
      <c r="I7291">
        <f t="shared" si="683"/>
        <v>264.02224463926893</v>
      </c>
      <c r="J7291">
        <f t="shared" si="680"/>
        <v>10.497491693355293</v>
      </c>
    </row>
    <row r="7292" spans="1:10" x14ac:dyDescent="0.25">
      <c r="A7292">
        <v>16534.599999999999</v>
      </c>
      <c r="B7292">
        <v>8.7230200000000004E-4</v>
      </c>
      <c r="E7292">
        <f t="shared" si="678"/>
        <v>275.57666666666665</v>
      </c>
      <c r="F7292">
        <f t="shared" si="679"/>
        <v>4.3736907286793719E-2</v>
      </c>
      <c r="G7292">
        <f t="shared" si="681"/>
        <v>0.95626309271320631</v>
      </c>
      <c r="H7292">
        <f t="shared" si="682"/>
        <v>3.5060195728459496E-2</v>
      </c>
      <c r="I7292">
        <f t="shared" si="683"/>
        <v>264.05730483499741</v>
      </c>
      <c r="J7292">
        <f t="shared" si="680"/>
        <v>10.498885682388035</v>
      </c>
    </row>
    <row r="7293" spans="1:10" x14ac:dyDescent="0.25">
      <c r="A7293">
        <v>16536.8</v>
      </c>
      <c r="B7293">
        <v>8.7533100000000003E-4</v>
      </c>
      <c r="E7293">
        <f t="shared" si="678"/>
        <v>275.61333333333334</v>
      </c>
      <c r="F7293">
        <f t="shared" si="679"/>
        <v>4.3888780253004613E-2</v>
      </c>
      <c r="G7293">
        <f t="shared" si="681"/>
        <v>0.95611121974699542</v>
      </c>
      <c r="H7293">
        <f t="shared" si="682"/>
        <v>3.6651205900065105E-2</v>
      </c>
      <c r="I7293">
        <f t="shared" si="683"/>
        <v>264.09395604089747</v>
      </c>
      <c r="J7293">
        <f t="shared" si="680"/>
        <v>10.500342929787823</v>
      </c>
    </row>
    <row r="7294" spans="1:10" x14ac:dyDescent="0.25">
      <c r="A7294">
        <v>16539.099999999999</v>
      </c>
      <c r="B7294">
        <v>8.7504399999999995E-4</v>
      </c>
      <c r="E7294">
        <f t="shared" si="678"/>
        <v>275.65166666666664</v>
      </c>
      <c r="F7294">
        <f t="shared" si="679"/>
        <v>4.3874390176641943E-2</v>
      </c>
      <c r="G7294">
        <f t="shared" si="681"/>
        <v>0.95612560982335804</v>
      </c>
      <c r="H7294">
        <f t="shared" si="682"/>
        <v>3.6650080557707507E-2</v>
      </c>
      <c r="I7294">
        <f t="shared" si="683"/>
        <v>264.13060612145517</v>
      </c>
      <c r="J7294">
        <f t="shared" si="680"/>
        <v>10.501800132444142</v>
      </c>
    </row>
    <row r="7295" spans="1:10" x14ac:dyDescent="0.25">
      <c r="A7295">
        <v>16541.400000000001</v>
      </c>
      <c r="B7295">
        <v>8.7650200000000003E-4</v>
      </c>
      <c r="E7295">
        <f t="shared" si="678"/>
        <v>275.69</v>
      </c>
      <c r="F7295">
        <f t="shared" si="679"/>
        <v>4.3947493770149865E-2</v>
      </c>
      <c r="G7295">
        <f t="shared" si="681"/>
        <v>0.95605250622985016</v>
      </c>
      <c r="H7295">
        <f t="shared" si="682"/>
        <v>3.5053246374454394E-2</v>
      </c>
      <c r="I7295">
        <f t="shared" si="683"/>
        <v>264.16565936782962</v>
      </c>
      <c r="J7295">
        <f t="shared" si="680"/>
        <v>10.503193845171431</v>
      </c>
    </row>
    <row r="7296" spans="1:10" x14ac:dyDescent="0.25">
      <c r="A7296">
        <v>16543.599999999999</v>
      </c>
      <c r="B7296">
        <v>8.7869100000000002E-4</v>
      </c>
      <c r="E7296">
        <f t="shared" si="678"/>
        <v>275.72666666666663</v>
      </c>
      <c r="F7296">
        <f t="shared" si="679"/>
        <v>4.4057249439689534E-2</v>
      </c>
      <c r="G7296">
        <f t="shared" si="681"/>
        <v>0.95594275056031042</v>
      </c>
      <c r="H7296">
        <f t="shared" si="682"/>
        <v>3.6645422543525527E-2</v>
      </c>
      <c r="I7296">
        <f t="shared" si="683"/>
        <v>264.20230479037315</v>
      </c>
      <c r="J7296">
        <f t="shared" si="680"/>
        <v>10.504650862625683</v>
      </c>
    </row>
    <row r="7297" spans="1:10" x14ac:dyDescent="0.25">
      <c r="A7297">
        <v>16545.900000000001</v>
      </c>
      <c r="B7297">
        <v>8.7770199999999995E-4</v>
      </c>
      <c r="E7297">
        <f t="shared" si="678"/>
        <v>275.76500000000004</v>
      </c>
      <c r="F7297">
        <f t="shared" si="679"/>
        <v>4.4007661336823045E-2</v>
      </c>
      <c r="G7297">
        <f t="shared" si="681"/>
        <v>0.95599233866317701</v>
      </c>
      <c r="H7297">
        <f t="shared" si="682"/>
        <v>3.6649026329962378E-2</v>
      </c>
      <c r="I7297">
        <f t="shared" si="683"/>
        <v>264.23895381670309</v>
      </c>
      <c r="J7297">
        <f t="shared" si="680"/>
        <v>10.506108023366036</v>
      </c>
    </row>
    <row r="7298" spans="1:10" x14ac:dyDescent="0.25">
      <c r="A7298">
        <v>16548.2</v>
      </c>
      <c r="B7298">
        <v>8.7494099999999996E-4</v>
      </c>
      <c r="E7298">
        <f t="shared" si="678"/>
        <v>275.80333333333334</v>
      </c>
      <c r="F7298">
        <f t="shared" si="679"/>
        <v>4.3869225793835828E-2</v>
      </c>
      <c r="G7298">
        <f t="shared" si="681"/>
        <v>0.95613077420616421</v>
      </c>
      <c r="H7298">
        <f t="shared" si="682"/>
        <v>3.6650585087769534E-2</v>
      </c>
      <c r="I7298">
        <f t="shared" si="683"/>
        <v>264.27560440179087</v>
      </c>
      <c r="J7298">
        <f t="shared" si="680"/>
        <v>10.507565246082406</v>
      </c>
    </row>
    <row r="7299" spans="1:10" x14ac:dyDescent="0.25">
      <c r="A7299">
        <v>16550.5</v>
      </c>
      <c r="B7299">
        <v>8.7608E-4</v>
      </c>
      <c r="E7299">
        <f t="shared" si="678"/>
        <v>275.84166666666664</v>
      </c>
      <c r="F7299">
        <f t="shared" si="679"/>
        <v>4.3926334842536462E-2</v>
      </c>
      <c r="G7299">
        <f t="shared" si="681"/>
        <v>0.9560736651574635</v>
      </c>
      <c r="H7299">
        <f t="shared" si="682"/>
        <v>3.5063341322271596E-2</v>
      </c>
      <c r="I7299">
        <f t="shared" si="683"/>
        <v>264.31066774311313</v>
      </c>
      <c r="J7299">
        <f t="shared" si="680"/>
        <v>10.508959360183567</v>
      </c>
    </row>
    <row r="7300" spans="1:10" x14ac:dyDescent="0.25">
      <c r="A7300">
        <v>16552.7</v>
      </c>
      <c r="B7300">
        <v>8.6813099999999996E-4</v>
      </c>
      <c r="E7300">
        <f t="shared" ref="E7300:E7363" si="684">A7300/60</f>
        <v>275.87833333333333</v>
      </c>
      <c r="F7300">
        <f t="shared" ref="F7300:F7363" si="685">B7300/$D$4</f>
        <v>4.3527774852965502E-2</v>
      </c>
      <c r="G7300">
        <f t="shared" si="681"/>
        <v>0.95647222514703445</v>
      </c>
      <c r="H7300">
        <f t="shared" si="682"/>
        <v>3.6658937223521801E-2</v>
      </c>
      <c r="I7300">
        <f t="shared" si="683"/>
        <v>264.34732668033666</v>
      </c>
      <c r="J7300">
        <f t="shared" ref="J7300:J7363" si="686">I7300*($M$3*$M$4*$M$6*$M$7)/($M$5*$M$8*$M$9)</f>
        <v>10.510416914979819</v>
      </c>
    </row>
    <row r="7301" spans="1:10" x14ac:dyDescent="0.25">
      <c r="A7301">
        <v>16555</v>
      </c>
      <c r="B7301">
        <v>8.7419899999999998E-4</v>
      </c>
      <c r="E7301">
        <f t="shared" si="684"/>
        <v>275.91666666666669</v>
      </c>
      <c r="F7301">
        <f t="shared" si="685"/>
        <v>4.3832022181776245E-2</v>
      </c>
      <c r="G7301">
        <f t="shared" ref="G7301:G7364" si="687">1-F7301</f>
        <v>0.95616797781822371</v>
      </c>
      <c r="H7301">
        <f t="shared" ref="H7301:H7364" si="688">(G7301+G7302)*(E7302-E7301)/2</f>
        <v>3.6655782228473051E-2</v>
      </c>
      <c r="I7301">
        <f t="shared" si="683"/>
        <v>264.38398246256514</v>
      </c>
      <c r="J7301">
        <f t="shared" si="686"/>
        <v>10.51187434433386</v>
      </c>
    </row>
    <row r="7302" spans="1:10" x14ac:dyDescent="0.25">
      <c r="A7302">
        <v>16557.3</v>
      </c>
      <c r="B7302">
        <v>8.7141400000000004E-4</v>
      </c>
      <c r="E7302">
        <f t="shared" si="684"/>
        <v>275.95499999999998</v>
      </c>
      <c r="F7302">
        <f t="shared" si="685"/>
        <v>4.3692383287455561E-2</v>
      </c>
      <c r="G7302">
        <f t="shared" si="687"/>
        <v>0.95630761671254438</v>
      </c>
      <c r="H7302">
        <f t="shared" si="688"/>
        <v>3.5061707856402488E-2</v>
      </c>
      <c r="I7302">
        <f t="shared" ref="I7302:I7365" si="689">H7302+I7301</f>
        <v>264.41904417042156</v>
      </c>
      <c r="J7302">
        <f t="shared" si="686"/>
        <v>10.513268393488621</v>
      </c>
    </row>
    <row r="7303" spans="1:10" x14ac:dyDescent="0.25">
      <c r="A7303">
        <v>16559.5</v>
      </c>
      <c r="B7303">
        <v>8.7457400000000003E-4</v>
      </c>
      <c r="E7303">
        <f t="shared" si="684"/>
        <v>275.99166666666667</v>
      </c>
      <c r="F7303">
        <f t="shared" si="685"/>
        <v>4.3850824546361612E-2</v>
      </c>
      <c r="G7303">
        <f t="shared" si="687"/>
        <v>0.95614917545363842</v>
      </c>
      <c r="H7303">
        <f t="shared" si="688"/>
        <v>3.6652635882566377E-2</v>
      </c>
      <c r="I7303">
        <f t="shared" si="689"/>
        <v>264.4556968063041</v>
      </c>
      <c r="J7303">
        <f t="shared" si="686"/>
        <v>10.514725697744337</v>
      </c>
    </row>
    <row r="7304" spans="1:10" x14ac:dyDescent="0.25">
      <c r="A7304">
        <v>16561.8</v>
      </c>
      <c r="B7304">
        <v>8.7431300000000004E-4</v>
      </c>
      <c r="E7304">
        <f t="shared" si="684"/>
        <v>276.02999999999997</v>
      </c>
      <c r="F7304">
        <f t="shared" si="685"/>
        <v>4.3837738100610195E-2</v>
      </c>
      <c r="G7304">
        <f t="shared" si="687"/>
        <v>0.9561622618993898</v>
      </c>
      <c r="H7304">
        <f t="shared" si="688"/>
        <v>3.6653669929106854E-2</v>
      </c>
      <c r="I7304">
        <f t="shared" si="689"/>
        <v>264.49235047623318</v>
      </c>
      <c r="J7304">
        <f t="shared" si="686"/>
        <v>10.516183043113616</v>
      </c>
    </row>
    <row r="7305" spans="1:10" x14ac:dyDescent="0.25">
      <c r="A7305">
        <v>16564.099999999999</v>
      </c>
      <c r="B7305">
        <v>8.73498E-4</v>
      </c>
      <c r="E7305">
        <f t="shared" si="684"/>
        <v>276.06833333333333</v>
      </c>
      <c r="F7305">
        <f t="shared" si="685"/>
        <v>4.3796874294911324E-2</v>
      </c>
      <c r="G7305">
        <f t="shared" si="687"/>
        <v>0.9562031257050887</v>
      </c>
      <c r="H7305">
        <f t="shared" si="688"/>
        <v>3.5061453230548614E-2</v>
      </c>
      <c r="I7305">
        <f t="shared" si="689"/>
        <v>264.52741192946371</v>
      </c>
      <c r="J7305">
        <f t="shared" si="686"/>
        <v>10.517577082144483</v>
      </c>
    </row>
    <row r="7306" spans="1:10" x14ac:dyDescent="0.25">
      <c r="A7306">
        <v>16566.3</v>
      </c>
      <c r="B7306">
        <v>8.7276699999999999E-4</v>
      </c>
      <c r="E7306">
        <f t="shared" si="684"/>
        <v>276.10499999999996</v>
      </c>
      <c r="F7306">
        <f t="shared" si="685"/>
        <v>4.3760222218879576E-2</v>
      </c>
      <c r="G7306">
        <f t="shared" si="687"/>
        <v>0.95623977778112046</v>
      </c>
      <c r="H7306">
        <f t="shared" si="688"/>
        <v>3.6656132036074762E-2</v>
      </c>
      <c r="I7306">
        <f t="shared" si="689"/>
        <v>264.56406806149977</v>
      </c>
      <c r="J7306">
        <f t="shared" si="686"/>
        <v>10.519034525406829</v>
      </c>
    </row>
    <row r="7307" spans="1:10" x14ac:dyDescent="0.25">
      <c r="A7307">
        <v>16568.599999999999</v>
      </c>
      <c r="B7307">
        <v>8.7248200000000005E-4</v>
      </c>
      <c r="E7307">
        <f t="shared" si="684"/>
        <v>276.14333333333332</v>
      </c>
      <c r="F7307">
        <f t="shared" si="685"/>
        <v>4.3745932421794698E-2</v>
      </c>
      <c r="G7307">
        <f t="shared" si="687"/>
        <v>0.9562540675782053</v>
      </c>
      <c r="H7307">
        <f t="shared" si="688"/>
        <v>3.6651757519713356E-2</v>
      </c>
      <c r="I7307">
        <f t="shared" si="689"/>
        <v>264.6007198190195</v>
      </c>
      <c r="J7307">
        <f t="shared" si="686"/>
        <v>10.520491794738948</v>
      </c>
    </row>
    <row r="7308" spans="1:10" x14ac:dyDescent="0.25">
      <c r="A7308">
        <v>16570.900000000001</v>
      </c>
      <c r="B7308">
        <v>8.7731899999999999E-4</v>
      </c>
      <c r="E7308">
        <f t="shared" si="684"/>
        <v>276.18166666666667</v>
      </c>
      <c r="F7308">
        <f t="shared" si="685"/>
        <v>4.3988457855126527E-2</v>
      </c>
      <c r="G7308">
        <f t="shared" si="687"/>
        <v>0.95601154214487349</v>
      </c>
      <c r="H7308">
        <f t="shared" si="688"/>
        <v>3.6648695742664279E-2</v>
      </c>
      <c r="I7308">
        <f t="shared" si="689"/>
        <v>264.63736851476216</v>
      </c>
      <c r="J7308">
        <f t="shared" si="686"/>
        <v>10.521948942335191</v>
      </c>
    </row>
    <row r="7309" spans="1:10" x14ac:dyDescent="0.25">
      <c r="A7309">
        <v>16573.2</v>
      </c>
      <c r="B7309">
        <v>8.7566800000000002E-4</v>
      </c>
      <c r="E7309">
        <f t="shared" si="684"/>
        <v>276.22000000000003</v>
      </c>
      <c r="F7309">
        <f t="shared" si="685"/>
        <v>4.3905677311312001E-2</v>
      </c>
      <c r="G7309">
        <f t="shared" si="687"/>
        <v>0.95609432268868799</v>
      </c>
      <c r="H7309">
        <f t="shared" si="688"/>
        <v>3.505913126392577E-2</v>
      </c>
      <c r="I7309">
        <f t="shared" si="689"/>
        <v>264.67242764602611</v>
      </c>
      <c r="J7309">
        <f t="shared" si="686"/>
        <v>10.523342889044958</v>
      </c>
    </row>
    <row r="7310" spans="1:10" x14ac:dyDescent="0.25">
      <c r="A7310">
        <v>16575.400000000001</v>
      </c>
      <c r="B7310">
        <v>8.7312299999999995E-4</v>
      </c>
      <c r="E7310">
        <f t="shared" si="684"/>
        <v>276.25666666666672</v>
      </c>
      <c r="F7310">
        <f t="shared" si="685"/>
        <v>4.377807193032595E-2</v>
      </c>
      <c r="G7310">
        <f t="shared" si="687"/>
        <v>0.9562219280696741</v>
      </c>
      <c r="H7310">
        <f t="shared" si="688"/>
        <v>3.6657569706599634E-2</v>
      </c>
      <c r="I7310">
        <f t="shared" si="689"/>
        <v>264.70908521573273</v>
      </c>
      <c r="J7310">
        <f t="shared" si="686"/>
        <v>10.524800389468908</v>
      </c>
    </row>
    <row r="7311" spans="1:10" x14ac:dyDescent="0.25">
      <c r="A7311">
        <v>16577.7</v>
      </c>
      <c r="B7311">
        <v>8.7062999999999995E-4</v>
      </c>
      <c r="E7311">
        <f t="shared" si="684"/>
        <v>276.29500000000002</v>
      </c>
      <c r="F7311">
        <f t="shared" si="685"/>
        <v>4.3653073810562409E-2</v>
      </c>
      <c r="G7311">
        <f t="shared" si="687"/>
        <v>0.95634692618943762</v>
      </c>
      <c r="H7311">
        <f t="shared" si="688"/>
        <v>3.6653116387439108E-2</v>
      </c>
      <c r="I7311">
        <f t="shared" si="689"/>
        <v>264.74573833212014</v>
      </c>
      <c r="J7311">
        <f t="shared" si="686"/>
        <v>10.526257712829437</v>
      </c>
    </row>
    <row r="7312" spans="1:10" x14ac:dyDescent="0.25">
      <c r="A7312">
        <v>16580</v>
      </c>
      <c r="B7312">
        <v>8.7775699999999995E-4</v>
      </c>
      <c r="E7312">
        <f t="shared" si="684"/>
        <v>276.33333333333331</v>
      </c>
      <c r="F7312">
        <f t="shared" si="685"/>
        <v>4.4010419016962232E-2</v>
      </c>
      <c r="G7312">
        <f t="shared" si="687"/>
        <v>0.95598958098303777</v>
      </c>
      <c r="H7312">
        <f t="shared" si="688"/>
        <v>3.5054827444455212E-2</v>
      </c>
      <c r="I7312">
        <f t="shared" si="689"/>
        <v>264.78079315956461</v>
      </c>
      <c r="J7312">
        <f t="shared" si="686"/>
        <v>10.527651488419874</v>
      </c>
    </row>
    <row r="7313" spans="1:10" x14ac:dyDescent="0.25">
      <c r="A7313">
        <v>16582.2</v>
      </c>
      <c r="B7313">
        <v>8.7571600000000002E-4</v>
      </c>
      <c r="E7313">
        <f t="shared" si="684"/>
        <v>276.37</v>
      </c>
      <c r="F7313">
        <f t="shared" si="685"/>
        <v>4.3908084013978929E-2</v>
      </c>
      <c r="G7313">
        <f t="shared" si="687"/>
        <v>0.95609191598602106</v>
      </c>
      <c r="H7313">
        <f t="shared" si="688"/>
        <v>3.6652196701167039E-2</v>
      </c>
      <c r="I7313">
        <f t="shared" si="689"/>
        <v>264.81744535626575</v>
      </c>
      <c r="J7313">
        <f t="shared" si="686"/>
        <v>10.529108775213791</v>
      </c>
    </row>
    <row r="7314" spans="1:10" x14ac:dyDescent="0.25">
      <c r="A7314">
        <v>16584.5</v>
      </c>
      <c r="B7314">
        <v>8.7362799999999999E-4</v>
      </c>
      <c r="E7314">
        <f t="shared" si="684"/>
        <v>276.40833333333336</v>
      </c>
      <c r="F7314">
        <f t="shared" si="685"/>
        <v>4.3803392447967583E-2</v>
      </c>
      <c r="G7314">
        <f t="shared" si="687"/>
        <v>0.9561966075520324</v>
      </c>
      <c r="H7314">
        <f t="shared" si="688"/>
        <v>3.6659402352184248E-2</v>
      </c>
      <c r="I7314">
        <f t="shared" si="689"/>
        <v>264.85410475861795</v>
      </c>
      <c r="J7314">
        <f t="shared" si="686"/>
        <v>10.530566348503502</v>
      </c>
    </row>
    <row r="7315" spans="1:10" x14ac:dyDescent="0.25">
      <c r="A7315">
        <v>16586.8</v>
      </c>
      <c r="B7315">
        <v>8.6821800000000003E-4</v>
      </c>
      <c r="E7315">
        <f t="shared" si="684"/>
        <v>276.44666666666666</v>
      </c>
      <c r="F7315">
        <f t="shared" si="685"/>
        <v>4.3532137001549315E-2</v>
      </c>
      <c r="G7315">
        <f t="shared" si="687"/>
        <v>0.95646786299845066</v>
      </c>
      <c r="H7315">
        <f t="shared" si="688"/>
        <v>3.6661541559877678E-2</v>
      </c>
      <c r="I7315">
        <f t="shared" si="689"/>
        <v>264.8907663001778</v>
      </c>
      <c r="J7315">
        <f t="shared" si="686"/>
        <v>10.532024006847841</v>
      </c>
    </row>
    <row r="7316" spans="1:10" x14ac:dyDescent="0.25">
      <c r="A7316">
        <v>16589.099999999999</v>
      </c>
      <c r="B7316">
        <v>8.7140199999999996E-4</v>
      </c>
      <c r="E7316">
        <f t="shared" si="684"/>
        <v>276.48499999999996</v>
      </c>
      <c r="F7316">
        <f t="shared" si="685"/>
        <v>4.3691781611788827E-2</v>
      </c>
      <c r="G7316">
        <f t="shared" si="687"/>
        <v>0.95630821838821123</v>
      </c>
      <c r="H7316">
        <f t="shared" si="688"/>
        <v>3.6656093595739299E-2</v>
      </c>
      <c r="I7316">
        <f t="shared" si="689"/>
        <v>264.92742239377355</v>
      </c>
      <c r="J7316">
        <f t="shared" si="686"/>
        <v>10.533481448581806</v>
      </c>
    </row>
    <row r="7317" spans="1:10" x14ac:dyDescent="0.25">
      <c r="A7317">
        <v>16591.400000000001</v>
      </c>
      <c r="B7317">
        <v>8.7388699999999995E-4</v>
      </c>
      <c r="E7317">
        <f t="shared" si="684"/>
        <v>276.52333333333337</v>
      </c>
      <c r="F7317">
        <f t="shared" si="685"/>
        <v>4.3816378614441209E-2</v>
      </c>
      <c r="G7317">
        <f t="shared" si="687"/>
        <v>0.95618362138555879</v>
      </c>
      <c r="H7317">
        <f t="shared" si="688"/>
        <v>3.5056776205032551E-2</v>
      </c>
      <c r="I7317">
        <f t="shared" si="689"/>
        <v>264.96247916997856</v>
      </c>
      <c r="J7317">
        <f t="shared" si="686"/>
        <v>10.534875301654722</v>
      </c>
    </row>
    <row r="7318" spans="1:10" x14ac:dyDescent="0.25">
      <c r="A7318">
        <v>16593.599999999999</v>
      </c>
      <c r="B7318">
        <v>8.7746600000000003E-4</v>
      </c>
      <c r="E7318">
        <f t="shared" si="684"/>
        <v>276.56</v>
      </c>
      <c r="F7318">
        <f t="shared" si="685"/>
        <v>4.3995828382043987E-2</v>
      </c>
      <c r="G7318">
        <f t="shared" si="687"/>
        <v>0.95600417161795603</v>
      </c>
      <c r="H7318">
        <f t="shared" si="688"/>
        <v>3.6643137262296448E-2</v>
      </c>
      <c r="I7318">
        <f t="shared" si="689"/>
        <v>264.99912230724084</v>
      </c>
      <c r="J7318">
        <f t="shared" si="686"/>
        <v>10.536332228246472</v>
      </c>
    </row>
    <row r="7319" spans="1:10" x14ac:dyDescent="0.25">
      <c r="A7319">
        <v>16595.900000000001</v>
      </c>
      <c r="B7319">
        <v>8.8130499999999998E-4</v>
      </c>
      <c r="E7319">
        <f t="shared" si="684"/>
        <v>276.59833333333336</v>
      </c>
      <c r="F7319">
        <f t="shared" si="685"/>
        <v>4.4188314455759284E-2</v>
      </c>
      <c r="G7319">
        <f t="shared" si="687"/>
        <v>0.95581168554424067</v>
      </c>
      <c r="H7319">
        <f t="shared" si="688"/>
        <v>3.6647398379453543E-2</v>
      </c>
      <c r="I7319">
        <f t="shared" si="689"/>
        <v>265.03576970562028</v>
      </c>
      <c r="J7319">
        <f t="shared" si="686"/>
        <v>10.537789324259716</v>
      </c>
    </row>
    <row r="7320" spans="1:10" x14ac:dyDescent="0.25">
      <c r="A7320">
        <v>16598.2</v>
      </c>
      <c r="B7320">
        <v>8.7303200000000004E-4</v>
      </c>
      <c r="E7320">
        <f t="shared" si="684"/>
        <v>276.63666666666666</v>
      </c>
      <c r="F7320">
        <f t="shared" si="685"/>
        <v>4.3773509223186576E-2</v>
      </c>
      <c r="G7320">
        <f t="shared" si="687"/>
        <v>0.95622649077681343</v>
      </c>
      <c r="H7320">
        <f t="shared" si="688"/>
        <v>3.5061103924452004E-2</v>
      </c>
      <c r="I7320">
        <f t="shared" si="689"/>
        <v>265.07083080954476</v>
      </c>
      <c r="J7320">
        <f t="shared" si="686"/>
        <v>10.539183349402219</v>
      </c>
    </row>
    <row r="7321" spans="1:10" x14ac:dyDescent="0.25">
      <c r="A7321">
        <v>16600.400000000001</v>
      </c>
      <c r="B7321">
        <v>8.7361299999999997E-4</v>
      </c>
      <c r="E7321">
        <f t="shared" si="684"/>
        <v>276.67333333333335</v>
      </c>
      <c r="F7321">
        <f t="shared" si="685"/>
        <v>4.3802640353384173E-2</v>
      </c>
      <c r="G7321">
        <f t="shared" si="687"/>
        <v>0.95619735964661579</v>
      </c>
      <c r="H7321">
        <f t="shared" si="688"/>
        <v>3.6645772351018534E-2</v>
      </c>
      <c r="I7321">
        <f t="shared" si="689"/>
        <v>265.10747658189575</v>
      </c>
      <c r="J7321">
        <f t="shared" si="686"/>
        <v>10.540640380764772</v>
      </c>
    </row>
    <row r="7322" spans="1:10" x14ac:dyDescent="0.25">
      <c r="A7322">
        <v>16602.7</v>
      </c>
      <c r="B7322">
        <v>8.8241600000000002E-4</v>
      </c>
      <c r="E7322">
        <f t="shared" si="684"/>
        <v>276.7116666666667</v>
      </c>
      <c r="F7322">
        <f t="shared" si="685"/>
        <v>4.4244019594570874E-2</v>
      </c>
      <c r="G7322">
        <f t="shared" si="687"/>
        <v>0.95575598040542908</v>
      </c>
      <c r="H7322">
        <f t="shared" si="688"/>
        <v>3.5045318044054238E-2</v>
      </c>
      <c r="I7322">
        <f t="shared" si="689"/>
        <v>265.14252189993982</v>
      </c>
      <c r="J7322">
        <f t="shared" si="686"/>
        <v>10.542033778262628</v>
      </c>
    </row>
    <row r="7323" spans="1:10" x14ac:dyDescent="0.25">
      <c r="A7323">
        <v>16604.900000000001</v>
      </c>
      <c r="B7323">
        <v>8.8140199999999999E-4</v>
      </c>
      <c r="E7323">
        <f t="shared" si="684"/>
        <v>276.74833333333333</v>
      </c>
      <c r="F7323">
        <f t="shared" si="685"/>
        <v>4.4193178000732032E-2</v>
      </c>
      <c r="G7323">
        <f t="shared" si="687"/>
        <v>0.95580682199926792</v>
      </c>
      <c r="H7323">
        <f t="shared" si="688"/>
        <v>3.664498143999801E-2</v>
      </c>
      <c r="I7323">
        <f t="shared" si="689"/>
        <v>265.17916688137984</v>
      </c>
      <c r="J7323">
        <f t="shared" si="686"/>
        <v>10.54349077817866</v>
      </c>
    </row>
    <row r="7324" spans="1:10" x14ac:dyDescent="0.25">
      <c r="A7324">
        <v>16607.2</v>
      </c>
      <c r="B7324">
        <v>8.7544999999999995E-4</v>
      </c>
      <c r="E7324">
        <f t="shared" si="684"/>
        <v>276.78666666666669</v>
      </c>
      <c r="F7324">
        <f t="shared" si="685"/>
        <v>4.3894746870033037E-2</v>
      </c>
      <c r="G7324">
        <f t="shared" si="687"/>
        <v>0.95610525312996697</v>
      </c>
      <c r="H7324">
        <f t="shared" si="688"/>
        <v>3.6647561751110273E-2</v>
      </c>
      <c r="I7324">
        <f t="shared" si="689"/>
        <v>265.21581444313097</v>
      </c>
      <c r="J7324">
        <f t="shared" si="686"/>
        <v>10.544947880687539</v>
      </c>
    </row>
    <row r="7325" spans="1:10" x14ac:dyDescent="0.25">
      <c r="A7325">
        <v>16609.5</v>
      </c>
      <c r="B7325">
        <v>8.78717E-4</v>
      </c>
      <c r="E7325">
        <f t="shared" si="684"/>
        <v>276.82499999999999</v>
      </c>
      <c r="F7325">
        <f t="shared" si="685"/>
        <v>4.4058553070300786E-2</v>
      </c>
      <c r="G7325">
        <f t="shared" si="687"/>
        <v>0.95594144692969918</v>
      </c>
      <c r="H7325">
        <f t="shared" si="688"/>
        <v>3.6649413616944147E-2</v>
      </c>
      <c r="I7325">
        <f t="shared" si="689"/>
        <v>265.25246385674791</v>
      </c>
      <c r="J7325">
        <f t="shared" si="686"/>
        <v>10.546405056826375</v>
      </c>
    </row>
    <row r="7326" spans="1:10" x14ac:dyDescent="0.25">
      <c r="A7326">
        <v>16611.8</v>
      </c>
      <c r="B7326">
        <v>8.7352299999999996E-4</v>
      </c>
      <c r="E7326">
        <f t="shared" si="684"/>
        <v>276.86333333333334</v>
      </c>
      <c r="F7326">
        <f t="shared" si="685"/>
        <v>4.3798127785883684E-2</v>
      </c>
      <c r="G7326">
        <f t="shared" si="687"/>
        <v>0.95620187221411634</v>
      </c>
      <c r="H7326">
        <f t="shared" si="688"/>
        <v>3.505549112608769E-2</v>
      </c>
      <c r="I7326">
        <f t="shared" si="689"/>
        <v>265.28751934787402</v>
      </c>
      <c r="J7326">
        <f t="shared" si="686"/>
        <v>10.547798858804711</v>
      </c>
    </row>
    <row r="7327" spans="1:10" x14ac:dyDescent="0.25">
      <c r="A7327">
        <v>16614</v>
      </c>
      <c r="B7327">
        <v>8.7922800000000002E-4</v>
      </c>
      <c r="E7327">
        <f t="shared" si="684"/>
        <v>276.89999999999998</v>
      </c>
      <c r="F7327">
        <f t="shared" si="685"/>
        <v>4.4084174425775779E-2</v>
      </c>
      <c r="G7327">
        <f t="shared" si="687"/>
        <v>0.95591582557422416</v>
      </c>
      <c r="H7327">
        <f t="shared" si="688"/>
        <v>3.6644600880138808E-2</v>
      </c>
      <c r="I7327">
        <f t="shared" si="689"/>
        <v>265.32416394875418</v>
      </c>
      <c r="J7327">
        <f t="shared" si="686"/>
        <v>10.549255843589728</v>
      </c>
    </row>
    <row r="7328" spans="1:10" x14ac:dyDescent="0.25">
      <c r="A7328">
        <v>16616.3</v>
      </c>
      <c r="B7328">
        <v>8.7801999999999997E-4</v>
      </c>
      <c r="E7328">
        <f t="shared" si="684"/>
        <v>276.93833333333333</v>
      </c>
      <c r="F7328">
        <f t="shared" si="685"/>
        <v>4.4023605741991441E-2</v>
      </c>
      <c r="G7328">
        <f t="shared" si="687"/>
        <v>0.95597639425800851</v>
      </c>
      <c r="H7328">
        <f t="shared" si="688"/>
        <v>3.6651134785343938E-2</v>
      </c>
      <c r="I7328">
        <f t="shared" si="689"/>
        <v>265.36081508353953</v>
      </c>
      <c r="J7328">
        <f t="shared" si="686"/>
        <v>10.550713088162007</v>
      </c>
    </row>
    <row r="7329" spans="1:10" x14ac:dyDescent="0.25">
      <c r="A7329">
        <v>16618.599999999999</v>
      </c>
      <c r="B7329">
        <v>8.7242899999999998E-4</v>
      </c>
      <c r="E7329">
        <f t="shared" si="684"/>
        <v>276.97666666666663</v>
      </c>
      <c r="F7329">
        <f t="shared" si="685"/>
        <v>4.3743275020933295E-2</v>
      </c>
      <c r="G7329">
        <f t="shared" si="687"/>
        <v>0.95625672497906666</v>
      </c>
      <c r="H7329">
        <f t="shared" si="688"/>
        <v>3.5067211266733594E-2</v>
      </c>
      <c r="I7329">
        <f t="shared" si="689"/>
        <v>265.39588229480626</v>
      </c>
      <c r="J7329">
        <f t="shared" si="686"/>
        <v>10.55210735613168</v>
      </c>
    </row>
    <row r="7330" spans="1:10" x14ac:dyDescent="0.25">
      <c r="A7330">
        <v>16620.8</v>
      </c>
      <c r="B7330">
        <v>8.6757200000000005E-4</v>
      </c>
      <c r="E7330">
        <f t="shared" si="684"/>
        <v>277.01333333333332</v>
      </c>
      <c r="F7330">
        <f t="shared" si="685"/>
        <v>4.3499746794823581E-2</v>
      </c>
      <c r="G7330">
        <f t="shared" si="687"/>
        <v>0.9565002532051764</v>
      </c>
      <c r="H7330">
        <f t="shared" si="688"/>
        <v>3.6655403590633337E-2</v>
      </c>
      <c r="I7330">
        <f t="shared" si="689"/>
        <v>265.43253769839691</v>
      </c>
      <c r="J7330">
        <f t="shared" si="686"/>
        <v>10.553564770431127</v>
      </c>
    </row>
    <row r="7331" spans="1:10" x14ac:dyDescent="0.25">
      <c r="A7331">
        <v>16623.099999999999</v>
      </c>
      <c r="B7331">
        <v>8.78435E-4</v>
      </c>
      <c r="E7331">
        <f t="shared" si="684"/>
        <v>277.05166666666662</v>
      </c>
      <c r="F7331">
        <f t="shared" si="685"/>
        <v>4.4044413692132585E-2</v>
      </c>
      <c r="G7331">
        <f t="shared" si="687"/>
        <v>0.95595558630786737</v>
      </c>
      <c r="H7331">
        <f t="shared" si="688"/>
        <v>3.6643543769473118E-2</v>
      </c>
      <c r="I7331">
        <f t="shared" si="689"/>
        <v>265.46918124216637</v>
      </c>
      <c r="J7331">
        <f t="shared" si="686"/>
        <v>10.555021713185555</v>
      </c>
    </row>
    <row r="7332" spans="1:10" x14ac:dyDescent="0.25">
      <c r="A7332">
        <v>16625.400000000001</v>
      </c>
      <c r="B7332">
        <v>8.7991299999999996E-4</v>
      </c>
      <c r="E7332">
        <f t="shared" si="684"/>
        <v>277.09000000000003</v>
      </c>
      <c r="F7332">
        <f t="shared" si="685"/>
        <v>4.4118520078418391E-2</v>
      </c>
      <c r="G7332">
        <f t="shared" si="687"/>
        <v>0.95588147992158157</v>
      </c>
      <c r="H7332">
        <f t="shared" si="688"/>
        <v>3.5064894815362312E-2</v>
      </c>
      <c r="I7332">
        <f t="shared" si="689"/>
        <v>265.50424613698175</v>
      </c>
      <c r="J7332">
        <f t="shared" si="686"/>
        <v>10.55641588905341</v>
      </c>
    </row>
    <row r="7333" spans="1:10" x14ac:dyDescent="0.25">
      <c r="A7333">
        <v>16627.599999999999</v>
      </c>
      <c r="B7333">
        <v>8.6260799999999995E-4</v>
      </c>
      <c r="E7333">
        <f t="shared" si="684"/>
        <v>277.12666666666667</v>
      </c>
      <c r="F7333">
        <f t="shared" si="685"/>
        <v>4.3250853627352169E-2</v>
      </c>
      <c r="G7333">
        <f t="shared" si="687"/>
        <v>0.95674914637264785</v>
      </c>
      <c r="H7333">
        <f t="shared" si="688"/>
        <v>3.6669626534920723E-2</v>
      </c>
      <c r="I7333">
        <f t="shared" si="689"/>
        <v>265.54091576351669</v>
      </c>
      <c r="J7333">
        <f t="shared" si="686"/>
        <v>10.557873868855358</v>
      </c>
    </row>
    <row r="7334" spans="1:10" x14ac:dyDescent="0.25">
      <c r="A7334">
        <v>16629.900000000001</v>
      </c>
      <c r="B7334">
        <v>8.6859899999999996E-4</v>
      </c>
      <c r="E7334">
        <f t="shared" si="684"/>
        <v>277.16500000000002</v>
      </c>
      <c r="F7334">
        <f t="shared" si="685"/>
        <v>4.3551240203968042E-2</v>
      </c>
      <c r="G7334">
        <f t="shared" si="687"/>
        <v>0.95644875979603194</v>
      </c>
      <c r="H7334">
        <f t="shared" si="688"/>
        <v>3.6664877224704212E-2</v>
      </c>
      <c r="I7334">
        <f t="shared" si="689"/>
        <v>265.57758064074142</v>
      </c>
      <c r="J7334">
        <f t="shared" si="686"/>
        <v>10.55933165982532</v>
      </c>
    </row>
    <row r="7335" spans="1:10" x14ac:dyDescent="0.25">
      <c r="A7335">
        <v>16632.2</v>
      </c>
      <c r="B7335">
        <v>8.6755000000000003E-4</v>
      </c>
      <c r="E7335">
        <f t="shared" si="684"/>
        <v>277.20333333333332</v>
      </c>
      <c r="F7335">
        <f t="shared" si="685"/>
        <v>4.3498643722767905E-2</v>
      </c>
      <c r="G7335">
        <f t="shared" si="687"/>
        <v>0.9565013562772321</v>
      </c>
      <c r="H7335">
        <f t="shared" si="688"/>
        <v>3.5073209221036336E-2</v>
      </c>
      <c r="I7335">
        <f t="shared" si="689"/>
        <v>265.61265384996244</v>
      </c>
      <c r="J7335">
        <f t="shared" si="686"/>
        <v>10.560726166272911</v>
      </c>
    </row>
    <row r="7336" spans="1:10" x14ac:dyDescent="0.25">
      <c r="A7336">
        <v>16634.400000000001</v>
      </c>
      <c r="B7336">
        <v>8.6592600000000004E-4</v>
      </c>
      <c r="E7336">
        <f t="shared" si="684"/>
        <v>277.24</v>
      </c>
      <c r="F7336">
        <f t="shared" si="685"/>
        <v>4.341721694920353E-2</v>
      </c>
      <c r="G7336">
        <f t="shared" si="687"/>
        <v>0.95658278305079647</v>
      </c>
      <c r="H7336">
        <f t="shared" si="688"/>
        <v>3.6665743094539259E-2</v>
      </c>
      <c r="I7336">
        <f t="shared" si="689"/>
        <v>265.64931959305699</v>
      </c>
      <c r="J7336">
        <f t="shared" si="686"/>
        <v>10.562183991669752</v>
      </c>
    </row>
    <row r="7337" spans="1:10" x14ac:dyDescent="0.25">
      <c r="A7337">
        <v>16636.7</v>
      </c>
      <c r="B7337">
        <v>8.6932199999999996E-4</v>
      </c>
      <c r="E7337">
        <f t="shared" si="684"/>
        <v>277.27833333333336</v>
      </c>
      <c r="F7337">
        <f t="shared" si="685"/>
        <v>4.3587491162888639E-2</v>
      </c>
      <c r="G7337">
        <f t="shared" si="687"/>
        <v>0.95641250883711137</v>
      </c>
      <c r="H7337">
        <f t="shared" si="688"/>
        <v>3.6650767679621173E-2</v>
      </c>
      <c r="I7337">
        <f t="shared" si="689"/>
        <v>265.68597036073663</v>
      </c>
      <c r="J7337">
        <f t="shared" si="686"/>
        <v>10.563641221645952</v>
      </c>
    </row>
    <row r="7338" spans="1:10" x14ac:dyDescent="0.25">
      <c r="A7338">
        <v>16639</v>
      </c>
      <c r="B7338">
        <v>8.8150900000000005E-4</v>
      </c>
      <c r="E7338">
        <f t="shared" si="684"/>
        <v>277.31666666666666</v>
      </c>
      <c r="F7338">
        <f t="shared" si="685"/>
        <v>4.419854294209373E-2</v>
      </c>
      <c r="G7338">
        <f t="shared" si="687"/>
        <v>0.95580145705790631</v>
      </c>
      <c r="H7338">
        <f t="shared" si="688"/>
        <v>3.664497855691444E-2</v>
      </c>
      <c r="I7338">
        <f t="shared" si="689"/>
        <v>265.72261533929355</v>
      </c>
      <c r="J7338">
        <f t="shared" si="686"/>
        <v>10.565098221447352</v>
      </c>
    </row>
    <row r="7339" spans="1:10" x14ac:dyDescent="0.25">
      <c r="A7339">
        <v>16641.3</v>
      </c>
      <c r="B7339">
        <v>8.7534600000000005E-4</v>
      </c>
      <c r="E7339">
        <f t="shared" si="684"/>
        <v>277.35499999999996</v>
      </c>
      <c r="F7339">
        <f t="shared" si="685"/>
        <v>4.388953234758803E-2</v>
      </c>
      <c r="G7339">
        <f t="shared" si="687"/>
        <v>0.95611046765241192</v>
      </c>
      <c r="H7339">
        <f t="shared" si="688"/>
        <v>3.5060421858230904E-2</v>
      </c>
      <c r="I7339">
        <f t="shared" si="689"/>
        <v>265.7576757611518</v>
      </c>
      <c r="J7339">
        <f t="shared" si="686"/>
        <v>10.566492219470986</v>
      </c>
    </row>
    <row r="7340" spans="1:10" x14ac:dyDescent="0.25">
      <c r="A7340">
        <v>16643.5</v>
      </c>
      <c r="B7340">
        <v>8.7204100000000005E-4</v>
      </c>
      <c r="E7340">
        <f t="shared" si="684"/>
        <v>277.39166666666665</v>
      </c>
      <c r="F7340">
        <f t="shared" si="685"/>
        <v>4.3723820841042302E-2</v>
      </c>
      <c r="G7340">
        <f t="shared" si="687"/>
        <v>0.95627617915895768</v>
      </c>
      <c r="H7340">
        <f t="shared" si="688"/>
        <v>3.6655746671166826E-2</v>
      </c>
      <c r="I7340">
        <f t="shared" si="689"/>
        <v>265.79433150782296</v>
      </c>
      <c r="J7340">
        <f t="shared" si="686"/>
        <v>10.56794964741127</v>
      </c>
    </row>
    <row r="7341" spans="1:10" x14ac:dyDescent="0.25">
      <c r="A7341">
        <v>16645.8</v>
      </c>
      <c r="B7341">
        <v>8.7360900000000002E-4</v>
      </c>
      <c r="E7341">
        <f t="shared" si="684"/>
        <v>277.43</v>
      </c>
      <c r="F7341">
        <f t="shared" si="685"/>
        <v>4.3802439794828597E-2</v>
      </c>
      <c r="G7341">
        <f t="shared" si="687"/>
        <v>0.95619756020517144</v>
      </c>
      <c r="H7341">
        <f t="shared" si="688"/>
        <v>3.6653437364694098E-2</v>
      </c>
      <c r="I7341">
        <f t="shared" si="689"/>
        <v>265.83098494518765</v>
      </c>
      <c r="J7341">
        <f t="shared" si="686"/>
        <v>10.569406983533817</v>
      </c>
    </row>
    <row r="7342" spans="1:10" x14ac:dyDescent="0.25">
      <c r="A7342">
        <v>16648.099999999999</v>
      </c>
      <c r="B7342">
        <v>8.7444400000000005E-4</v>
      </c>
      <c r="E7342">
        <f t="shared" si="684"/>
        <v>277.46833333333331</v>
      </c>
      <c r="F7342">
        <f t="shared" si="685"/>
        <v>4.3844306393305353E-2</v>
      </c>
      <c r="G7342">
        <f t="shared" si="687"/>
        <v>0.95615569360669461</v>
      </c>
      <c r="H7342">
        <f t="shared" si="688"/>
        <v>3.5061098409091725E-2</v>
      </c>
      <c r="I7342">
        <f t="shared" si="689"/>
        <v>265.86604604359673</v>
      </c>
      <c r="J7342">
        <f t="shared" si="686"/>
        <v>10.57080100845703</v>
      </c>
    </row>
    <row r="7343" spans="1:10" x14ac:dyDescent="0.25">
      <c r="A7343">
        <v>16650.3</v>
      </c>
      <c r="B7343">
        <v>8.7220699999999995E-4</v>
      </c>
      <c r="E7343">
        <f t="shared" si="684"/>
        <v>277.505</v>
      </c>
      <c r="F7343">
        <f t="shared" si="685"/>
        <v>4.3732144021098755E-2</v>
      </c>
      <c r="G7343">
        <f t="shared" si="687"/>
        <v>0.95626785597890129</v>
      </c>
      <c r="H7343">
        <f t="shared" si="688"/>
        <v>3.665219574010295E-2</v>
      </c>
      <c r="I7343">
        <f t="shared" si="689"/>
        <v>265.90269823933681</v>
      </c>
      <c r="J7343">
        <f t="shared" si="686"/>
        <v>10.572258295212736</v>
      </c>
    </row>
    <row r="7344" spans="1:10" x14ac:dyDescent="0.25">
      <c r="A7344">
        <v>16652.599999999999</v>
      </c>
      <c r="B7344">
        <v>8.7713799999999996E-4</v>
      </c>
      <c r="E7344">
        <f t="shared" si="684"/>
        <v>277.54333333333329</v>
      </c>
      <c r="F7344">
        <f t="shared" si="685"/>
        <v>4.3979382580486649E-2</v>
      </c>
      <c r="G7344">
        <f t="shared" si="687"/>
        <v>0.95602061741951339</v>
      </c>
      <c r="H7344">
        <f t="shared" si="688"/>
        <v>3.6649561612499298E-2</v>
      </c>
      <c r="I7344">
        <f t="shared" si="689"/>
        <v>265.93934780094929</v>
      </c>
      <c r="J7344">
        <f t="shared" si="686"/>
        <v>10.573715477235856</v>
      </c>
    </row>
    <row r="7345" spans="1:10" x14ac:dyDescent="0.25">
      <c r="A7345">
        <v>16654.900000000001</v>
      </c>
      <c r="B7345">
        <v>8.7494799999999996E-4</v>
      </c>
      <c r="E7345">
        <f t="shared" si="684"/>
        <v>277.58166666666671</v>
      </c>
      <c r="F7345">
        <f t="shared" si="685"/>
        <v>4.3869576771308087E-2</v>
      </c>
      <c r="G7345">
        <f t="shared" si="687"/>
        <v>0.95613042322869191</v>
      </c>
      <c r="H7345">
        <f t="shared" si="688"/>
        <v>3.5054510311130514E-2</v>
      </c>
      <c r="I7345">
        <f t="shared" si="689"/>
        <v>265.97440231126041</v>
      </c>
      <c r="J7345">
        <f t="shared" si="686"/>
        <v>10.57510924021711</v>
      </c>
    </row>
    <row r="7346" spans="1:10" x14ac:dyDescent="0.25">
      <c r="A7346">
        <v>16657.099999999999</v>
      </c>
      <c r="B7346">
        <v>8.7887000000000002E-4</v>
      </c>
      <c r="E7346">
        <f t="shared" si="684"/>
        <v>277.61833333333328</v>
      </c>
      <c r="F7346">
        <f t="shared" si="685"/>
        <v>4.4066224435051614E-2</v>
      </c>
      <c r="G7346">
        <f t="shared" si="687"/>
        <v>0.95593377556494841</v>
      </c>
      <c r="H7346">
        <f t="shared" si="688"/>
        <v>3.6650696565008703E-2</v>
      </c>
      <c r="I7346">
        <f t="shared" si="689"/>
        <v>266.01105300782541</v>
      </c>
      <c r="J7346">
        <f t="shared" si="686"/>
        <v>10.576566467365801</v>
      </c>
    </row>
    <row r="7347" spans="1:10" x14ac:dyDescent="0.25">
      <c r="A7347">
        <v>16659.400000000001</v>
      </c>
      <c r="B7347">
        <v>8.7203499999999995E-4</v>
      </c>
      <c r="E7347">
        <f t="shared" si="684"/>
        <v>277.65666666666669</v>
      </c>
      <c r="F7347">
        <f t="shared" si="685"/>
        <v>4.3723520003208928E-2</v>
      </c>
      <c r="G7347">
        <f t="shared" si="687"/>
        <v>0.95627647999679111</v>
      </c>
      <c r="H7347">
        <f t="shared" si="688"/>
        <v>3.6655935990032328E-2</v>
      </c>
      <c r="I7347">
        <f t="shared" si="689"/>
        <v>266.04770894381545</v>
      </c>
      <c r="J7347">
        <f t="shared" si="686"/>
        <v>10.578023902833381</v>
      </c>
    </row>
    <row r="7348" spans="1:10" x14ac:dyDescent="0.25">
      <c r="A7348">
        <v>16661.7</v>
      </c>
      <c r="B7348">
        <v>8.7341800000000005E-4</v>
      </c>
      <c r="E7348">
        <f t="shared" si="684"/>
        <v>277.69499999999999</v>
      </c>
      <c r="F7348">
        <f t="shared" si="685"/>
        <v>4.3792863123799784E-2</v>
      </c>
      <c r="G7348">
        <f t="shared" si="687"/>
        <v>0.95620713687620018</v>
      </c>
      <c r="H7348">
        <f t="shared" si="688"/>
        <v>3.6652550352753374E-2</v>
      </c>
      <c r="I7348">
        <f t="shared" si="689"/>
        <v>266.08436149416821</v>
      </c>
      <c r="J7348">
        <f t="shared" si="686"/>
        <v>10.579481203688443</v>
      </c>
    </row>
    <row r="7349" spans="1:10" x14ac:dyDescent="0.25">
      <c r="A7349">
        <v>16664</v>
      </c>
      <c r="B7349">
        <v>8.7555800000000002E-4</v>
      </c>
      <c r="E7349">
        <f t="shared" si="684"/>
        <v>277.73333333333335</v>
      </c>
      <c r="F7349">
        <f t="shared" si="685"/>
        <v>4.3900161951033627E-2</v>
      </c>
      <c r="G7349">
        <f t="shared" si="687"/>
        <v>0.95609983804896637</v>
      </c>
      <c r="H7349">
        <f t="shared" si="688"/>
        <v>3.5057243172257134E-2</v>
      </c>
      <c r="I7349">
        <f t="shared" si="689"/>
        <v>266.11941873734048</v>
      </c>
      <c r="J7349">
        <f t="shared" si="686"/>
        <v>10.580875075327919</v>
      </c>
    </row>
    <row r="7350" spans="1:10" x14ac:dyDescent="0.25">
      <c r="A7350">
        <v>16666.2</v>
      </c>
      <c r="B7350">
        <v>8.7528699999999998E-4</v>
      </c>
      <c r="E7350">
        <f t="shared" si="684"/>
        <v>277.77000000000004</v>
      </c>
      <c r="F7350">
        <f t="shared" si="685"/>
        <v>4.388657410889326E-2</v>
      </c>
      <c r="G7350">
        <f t="shared" si="687"/>
        <v>0.95611342589110671</v>
      </c>
      <c r="H7350">
        <f t="shared" si="688"/>
        <v>3.6652741593638377E-2</v>
      </c>
      <c r="I7350">
        <f t="shared" si="689"/>
        <v>266.15607147893411</v>
      </c>
      <c r="J7350">
        <f t="shared" si="686"/>
        <v>10.582332383786694</v>
      </c>
    </row>
    <row r="7351" spans="1:10" x14ac:dyDescent="0.25">
      <c r="A7351">
        <v>16668.5</v>
      </c>
      <c r="B7351">
        <v>8.7348999999999999E-4</v>
      </c>
      <c r="E7351">
        <f t="shared" si="684"/>
        <v>277.80833333333334</v>
      </c>
      <c r="F7351">
        <f t="shared" si="685"/>
        <v>4.3796473177800166E-2</v>
      </c>
      <c r="G7351">
        <f t="shared" si="687"/>
        <v>0.95620352682219978</v>
      </c>
      <c r="H7351">
        <f t="shared" si="688"/>
        <v>3.6650756147504224E-2</v>
      </c>
      <c r="I7351">
        <f t="shared" si="689"/>
        <v>266.19272223508159</v>
      </c>
      <c r="J7351">
        <f t="shared" si="686"/>
        <v>10.583789613304377</v>
      </c>
    </row>
    <row r="7352" spans="1:10" x14ac:dyDescent="0.25">
      <c r="A7352">
        <v>16670.8</v>
      </c>
      <c r="B7352">
        <v>8.7735299999999999E-4</v>
      </c>
      <c r="E7352">
        <f t="shared" si="684"/>
        <v>277.84666666666664</v>
      </c>
      <c r="F7352">
        <f t="shared" si="685"/>
        <v>4.399016260284893E-2</v>
      </c>
      <c r="G7352">
        <f t="shared" si="687"/>
        <v>0.95600983739715106</v>
      </c>
      <c r="H7352">
        <f t="shared" si="688"/>
        <v>3.5058179864277748E-2</v>
      </c>
      <c r="I7352">
        <f t="shared" si="689"/>
        <v>266.22778041494587</v>
      </c>
      <c r="J7352">
        <f t="shared" si="686"/>
        <v>10.585183522186609</v>
      </c>
    </row>
    <row r="7353" spans="1:10" x14ac:dyDescent="0.25">
      <c r="A7353">
        <v>16673</v>
      </c>
      <c r="B7353">
        <v>8.7247300000000002E-4</v>
      </c>
      <c r="E7353">
        <f t="shared" si="684"/>
        <v>277.88333333333333</v>
      </c>
      <c r="F7353">
        <f t="shared" si="685"/>
        <v>4.3745481165044647E-2</v>
      </c>
      <c r="G7353">
        <f t="shared" si="687"/>
        <v>0.95625451883495538</v>
      </c>
      <c r="H7353">
        <f t="shared" si="688"/>
        <v>3.6650587970853118E-2</v>
      </c>
      <c r="I7353">
        <f t="shared" si="689"/>
        <v>266.26443100291669</v>
      </c>
      <c r="J7353">
        <f t="shared" si="686"/>
        <v>10.586640745017609</v>
      </c>
    </row>
    <row r="7354" spans="1:10" x14ac:dyDescent="0.25">
      <c r="A7354">
        <v>16675.3</v>
      </c>
      <c r="B7354">
        <v>8.78545E-4</v>
      </c>
      <c r="E7354">
        <f t="shared" si="684"/>
        <v>277.92166666666668</v>
      </c>
      <c r="F7354">
        <f t="shared" si="685"/>
        <v>4.4049929052410959E-2</v>
      </c>
      <c r="G7354">
        <f t="shared" si="687"/>
        <v>0.95595007094758899</v>
      </c>
      <c r="H7354">
        <f t="shared" si="688"/>
        <v>3.6646066419946312E-2</v>
      </c>
      <c r="I7354">
        <f t="shared" si="689"/>
        <v>266.30107706933666</v>
      </c>
      <c r="J7354">
        <f t="shared" si="686"/>
        <v>10.588097788072307</v>
      </c>
    </row>
    <row r="7355" spans="1:10" x14ac:dyDescent="0.25">
      <c r="A7355">
        <v>16677.599999999999</v>
      </c>
      <c r="B7355">
        <v>8.7717800000000005E-4</v>
      </c>
      <c r="E7355">
        <f t="shared" si="684"/>
        <v>277.95999999999998</v>
      </c>
      <c r="F7355">
        <f t="shared" si="685"/>
        <v>4.3981388166042426E-2</v>
      </c>
      <c r="G7355">
        <f t="shared" si="687"/>
        <v>0.95601861183395753</v>
      </c>
      <c r="H7355">
        <f t="shared" si="688"/>
        <v>3.5060995455699857E-2</v>
      </c>
      <c r="I7355">
        <f t="shared" si="689"/>
        <v>266.33613806479235</v>
      </c>
      <c r="J7355">
        <f t="shared" si="686"/>
        <v>10.589491808902105</v>
      </c>
    </row>
    <row r="7356" spans="1:10" x14ac:dyDescent="0.25">
      <c r="A7356">
        <v>16679.8</v>
      </c>
      <c r="B7356">
        <v>8.6958499999999998E-4</v>
      </c>
      <c r="E7356">
        <f t="shared" si="684"/>
        <v>277.99666666666667</v>
      </c>
      <c r="F7356">
        <f t="shared" si="685"/>
        <v>4.3600677887917848E-2</v>
      </c>
      <c r="G7356">
        <f t="shared" si="687"/>
        <v>0.95639932211208212</v>
      </c>
      <c r="H7356">
        <f t="shared" si="688"/>
        <v>3.6659091946036462E-2</v>
      </c>
      <c r="I7356">
        <f t="shared" si="689"/>
        <v>266.37279715673839</v>
      </c>
      <c r="J7356">
        <f t="shared" si="686"/>
        <v>10.590949369850104</v>
      </c>
    </row>
    <row r="7357" spans="1:10" x14ac:dyDescent="0.25">
      <c r="A7357">
        <v>16682.099999999999</v>
      </c>
      <c r="B7357">
        <v>8.7258400000000003E-4</v>
      </c>
      <c r="E7357">
        <f t="shared" si="684"/>
        <v>278.03499999999997</v>
      </c>
      <c r="F7357">
        <f t="shared" si="685"/>
        <v>4.3751046664961914E-2</v>
      </c>
      <c r="G7357">
        <f t="shared" si="687"/>
        <v>0.95624895333503812</v>
      </c>
      <c r="H7357">
        <f t="shared" si="688"/>
        <v>3.6655411278820015E-2</v>
      </c>
      <c r="I7357">
        <f t="shared" si="689"/>
        <v>266.40945256801723</v>
      </c>
      <c r="J7357">
        <f t="shared" si="686"/>
        <v>10.592406784455234</v>
      </c>
    </row>
    <row r="7358" spans="1:10" x14ac:dyDescent="0.25">
      <c r="A7358">
        <v>16684.400000000001</v>
      </c>
      <c r="B7358">
        <v>8.73415E-4</v>
      </c>
      <c r="E7358">
        <f t="shared" si="684"/>
        <v>278.07333333333338</v>
      </c>
      <c r="F7358">
        <f t="shared" si="685"/>
        <v>4.3792712704883094E-2</v>
      </c>
      <c r="G7358">
        <f t="shared" si="687"/>
        <v>0.95620728729511695</v>
      </c>
      <c r="H7358">
        <f t="shared" si="688"/>
        <v>3.5060128624800735E-2</v>
      </c>
      <c r="I7358">
        <f t="shared" si="689"/>
        <v>266.44451269664205</v>
      </c>
      <c r="J7358">
        <f t="shared" si="686"/>
        <v>10.593800770819943</v>
      </c>
    </row>
    <row r="7359" spans="1:10" x14ac:dyDescent="0.25">
      <c r="A7359">
        <v>16686.599999999999</v>
      </c>
      <c r="B7359">
        <v>8.7429100000000002E-4</v>
      </c>
      <c r="E7359">
        <f t="shared" si="684"/>
        <v>278.10999999999996</v>
      </c>
      <c r="F7359">
        <f t="shared" si="685"/>
        <v>4.3836635028554519E-2</v>
      </c>
      <c r="G7359">
        <f t="shared" si="687"/>
        <v>0.9561633649714455</v>
      </c>
      <c r="H7359">
        <f t="shared" si="688"/>
        <v>3.6648973474535065E-2</v>
      </c>
      <c r="I7359">
        <f t="shared" si="689"/>
        <v>266.48116167011659</v>
      </c>
      <c r="J7359">
        <f t="shared" si="686"/>
        <v>10.595257929458771</v>
      </c>
    </row>
    <row r="7360" spans="1:10" x14ac:dyDescent="0.25">
      <c r="A7360">
        <v>16688.900000000001</v>
      </c>
      <c r="B7360">
        <v>8.7840699999999999E-4</v>
      </c>
      <c r="E7360">
        <f t="shared" si="684"/>
        <v>278.14833333333337</v>
      </c>
      <c r="F7360">
        <f t="shared" si="685"/>
        <v>4.4043009782243542E-2</v>
      </c>
      <c r="G7360">
        <f t="shared" si="687"/>
        <v>0.95595699021775649</v>
      </c>
      <c r="H7360">
        <f t="shared" si="688"/>
        <v>3.6649470316464781E-2</v>
      </c>
      <c r="I7360">
        <f t="shared" si="689"/>
        <v>266.51781114043308</v>
      </c>
      <c r="J7360">
        <f t="shared" si="686"/>
        <v>10.596715107851974</v>
      </c>
    </row>
    <row r="7361" spans="1:10" x14ac:dyDescent="0.25">
      <c r="A7361">
        <v>16691.2</v>
      </c>
      <c r="B7361">
        <v>8.7377400000000001E-4</v>
      </c>
      <c r="E7361">
        <f t="shared" si="684"/>
        <v>278.18666666666667</v>
      </c>
      <c r="F7361">
        <f t="shared" si="685"/>
        <v>4.3810712835246159E-2</v>
      </c>
      <c r="G7361">
        <f t="shared" si="687"/>
        <v>0.95618928716475382</v>
      </c>
      <c r="H7361">
        <f t="shared" si="688"/>
        <v>3.6656584671664875E-2</v>
      </c>
      <c r="I7361">
        <f t="shared" si="689"/>
        <v>266.55446772510476</v>
      </c>
      <c r="J7361">
        <f t="shared" si="686"/>
        <v>10.598172569111057</v>
      </c>
    </row>
    <row r="7362" spans="1:10" x14ac:dyDescent="0.25">
      <c r="A7362">
        <v>16693.5</v>
      </c>
      <c r="B7362">
        <v>8.7100399999999998E-4</v>
      </c>
      <c r="E7362">
        <f t="shared" si="684"/>
        <v>278.22500000000002</v>
      </c>
      <c r="F7362">
        <f t="shared" si="685"/>
        <v>4.3671826035508891E-2</v>
      </c>
      <c r="G7362">
        <f t="shared" si="687"/>
        <v>0.9563281739644911</v>
      </c>
      <c r="H7362">
        <f t="shared" si="688"/>
        <v>3.5057072196034163E-2</v>
      </c>
      <c r="I7362">
        <f t="shared" si="689"/>
        <v>266.58952479730078</v>
      </c>
      <c r="J7362">
        <f t="shared" si="686"/>
        <v>10.599566433952536</v>
      </c>
    </row>
    <row r="7363" spans="1:10" x14ac:dyDescent="0.25">
      <c r="A7363">
        <v>16695.7</v>
      </c>
      <c r="B7363">
        <v>8.8002700000000002E-4</v>
      </c>
      <c r="E7363">
        <f t="shared" si="684"/>
        <v>278.26166666666666</v>
      </c>
      <c r="F7363">
        <f t="shared" si="685"/>
        <v>4.4124235997252348E-2</v>
      </c>
      <c r="G7363">
        <f t="shared" si="687"/>
        <v>0.95587576400274765</v>
      </c>
      <c r="H7363">
        <f t="shared" si="688"/>
        <v>3.6644176113831306E-2</v>
      </c>
      <c r="I7363">
        <f t="shared" si="689"/>
        <v>266.62616897341462</v>
      </c>
      <c r="J7363">
        <f t="shared" si="686"/>
        <v>10.601023401848897</v>
      </c>
    </row>
    <row r="7364" spans="1:10" x14ac:dyDescent="0.25">
      <c r="A7364">
        <v>16698</v>
      </c>
      <c r="B7364">
        <v>8.7766299999999999E-4</v>
      </c>
      <c r="E7364">
        <f t="shared" ref="E7364:E7427" si="690">A7364/60</f>
        <v>278.3</v>
      </c>
      <c r="F7364">
        <f t="shared" ref="F7364:F7427" si="691">B7364/$D$4</f>
        <v>4.4005705890906167E-2</v>
      </c>
      <c r="G7364">
        <f t="shared" si="687"/>
        <v>0.95599429410909387</v>
      </c>
      <c r="H7364">
        <f t="shared" si="688"/>
        <v>3.5056434252749645E-2</v>
      </c>
      <c r="I7364">
        <f t="shared" si="689"/>
        <v>266.66122540766736</v>
      </c>
      <c r="J7364">
        <f t="shared" ref="J7364:J7427" si="692">I7364*($M$3*$M$4*$M$6*$M$7)/($M$5*$M$8*$M$9)</f>
        <v>10.60241724132583</v>
      </c>
    </row>
    <row r="7365" spans="1:10" x14ac:dyDescent="0.25">
      <c r="A7365">
        <v>16700.2</v>
      </c>
      <c r="B7365">
        <v>8.7406199999999999E-4</v>
      </c>
      <c r="E7365">
        <f t="shared" si="690"/>
        <v>278.3366666666667</v>
      </c>
      <c r="F7365">
        <f t="shared" si="691"/>
        <v>4.382515305124772E-2</v>
      </c>
      <c r="G7365">
        <f t="shared" ref="G7365:G7428" si="693">1-F7365</f>
        <v>0.95617484694875232</v>
      </c>
      <c r="H7365">
        <f t="shared" ref="H7365:H7428" si="694">(G7365+G7366)*(E7366-E7365)/2</f>
        <v>3.6647204255484955E-2</v>
      </c>
      <c r="I7365">
        <f t="shared" si="689"/>
        <v>266.69787261192283</v>
      </c>
      <c r="J7365">
        <f t="shared" si="692"/>
        <v>10.603874329620728</v>
      </c>
    </row>
    <row r="7366" spans="1:10" x14ac:dyDescent="0.25">
      <c r="A7366">
        <v>16702.5</v>
      </c>
      <c r="B7366">
        <v>8.8047699999999995E-4</v>
      </c>
      <c r="E7366">
        <f t="shared" si="690"/>
        <v>278.375</v>
      </c>
      <c r="F7366">
        <f t="shared" si="691"/>
        <v>4.4146798834754787E-2</v>
      </c>
      <c r="G7366">
        <f t="shared" si="693"/>
        <v>0.95585320116524519</v>
      </c>
      <c r="H7366">
        <f t="shared" si="694"/>
        <v>3.6650936817336374E-2</v>
      </c>
      <c r="I7366">
        <f t="shared" ref="I7366:I7429" si="695">H7366+I7365</f>
        <v>266.73452354874019</v>
      </c>
      <c r="J7366">
        <f t="shared" si="692"/>
        <v>10.605331566321825</v>
      </c>
    </row>
    <row r="7367" spans="1:10" x14ac:dyDescent="0.25">
      <c r="A7367">
        <v>16704.8</v>
      </c>
      <c r="B7367">
        <v>8.7017799999999999E-4</v>
      </c>
      <c r="E7367">
        <f t="shared" si="690"/>
        <v>278.4133333333333</v>
      </c>
      <c r="F7367">
        <f t="shared" si="691"/>
        <v>4.3630410693782179E-2</v>
      </c>
      <c r="G7367">
        <f t="shared" si="693"/>
        <v>0.95636958930621785</v>
      </c>
      <c r="H7367">
        <f t="shared" si="694"/>
        <v>3.6658548014574889E-2</v>
      </c>
      <c r="I7367">
        <f t="shared" si="695"/>
        <v>266.77118209675479</v>
      </c>
      <c r="J7367">
        <f t="shared" si="692"/>
        <v>10.606789105643177</v>
      </c>
    </row>
    <row r="7368" spans="1:10" x14ac:dyDescent="0.25">
      <c r="A7368">
        <v>16707.099999999999</v>
      </c>
      <c r="B7368">
        <v>8.7255700000000004E-4</v>
      </c>
      <c r="E7368">
        <f t="shared" si="690"/>
        <v>278.45166666666665</v>
      </c>
      <c r="F7368">
        <f t="shared" si="691"/>
        <v>4.374969289471177E-2</v>
      </c>
      <c r="G7368">
        <f t="shared" si="693"/>
        <v>0.95625030710528824</v>
      </c>
      <c r="H7368">
        <f t="shared" si="694"/>
        <v>3.5060400716016508E-2</v>
      </c>
      <c r="I7368">
        <f t="shared" si="695"/>
        <v>266.80624249747081</v>
      </c>
      <c r="J7368">
        <f t="shared" si="692"/>
        <v>10.608183102826198</v>
      </c>
    </row>
    <row r="7369" spans="1:10" x14ac:dyDescent="0.25">
      <c r="A7369">
        <v>16709.3</v>
      </c>
      <c r="B7369">
        <v>8.7485299999999998E-4</v>
      </c>
      <c r="E7369">
        <f t="shared" si="690"/>
        <v>278.48833333333334</v>
      </c>
      <c r="F7369">
        <f t="shared" si="691"/>
        <v>4.386481350561313E-2</v>
      </c>
      <c r="G7369">
        <f t="shared" si="693"/>
        <v>0.95613518649438689</v>
      </c>
      <c r="H7369">
        <f t="shared" si="694"/>
        <v>3.6649669245482096E-2</v>
      </c>
      <c r="I7369">
        <f t="shared" si="695"/>
        <v>266.8428921667163</v>
      </c>
      <c r="J7369">
        <f t="shared" si="692"/>
        <v>10.609640289128793</v>
      </c>
    </row>
    <row r="7370" spans="1:10" x14ac:dyDescent="0.25">
      <c r="A7370">
        <v>16711.599999999999</v>
      </c>
      <c r="B7370">
        <v>8.7712100000000002E-4</v>
      </c>
      <c r="E7370">
        <f t="shared" si="690"/>
        <v>278.52666666666664</v>
      </c>
      <c r="F7370">
        <f t="shared" si="691"/>
        <v>4.3978530206625448E-2</v>
      </c>
      <c r="G7370">
        <f t="shared" si="693"/>
        <v>0.95602146979337455</v>
      </c>
      <c r="H7370">
        <f t="shared" si="694"/>
        <v>3.6644946843647171E-2</v>
      </c>
      <c r="I7370">
        <f t="shared" si="695"/>
        <v>266.87953711355993</v>
      </c>
      <c r="J7370">
        <f t="shared" si="692"/>
        <v>10.611097287669276</v>
      </c>
    </row>
    <row r="7371" spans="1:10" x14ac:dyDescent="0.25">
      <c r="A7371">
        <v>16713.900000000001</v>
      </c>
      <c r="B7371">
        <v>8.7976700000000005E-4</v>
      </c>
      <c r="E7371">
        <f t="shared" si="690"/>
        <v>278.565</v>
      </c>
      <c r="F7371">
        <f t="shared" si="691"/>
        <v>4.4111199691139823E-2</v>
      </c>
      <c r="G7371">
        <f t="shared" si="693"/>
        <v>0.95588880030886014</v>
      </c>
      <c r="H7371">
        <f t="shared" si="694"/>
        <v>3.5052758265069761E-2</v>
      </c>
      <c r="I7371">
        <f t="shared" si="695"/>
        <v>266.914589871825</v>
      </c>
      <c r="J7371">
        <f t="shared" si="692"/>
        <v>10.612490980989396</v>
      </c>
    </row>
    <row r="7372" spans="1:10" x14ac:dyDescent="0.25">
      <c r="A7372">
        <v>16716.099999999999</v>
      </c>
      <c r="B7372">
        <v>8.7595700000000002E-4</v>
      </c>
      <c r="E7372">
        <f t="shared" si="690"/>
        <v>278.60166666666663</v>
      </c>
      <c r="F7372">
        <f t="shared" si="691"/>
        <v>4.3920167666952462E-2</v>
      </c>
      <c r="G7372">
        <f t="shared" si="693"/>
        <v>0.9560798323330475</v>
      </c>
      <c r="H7372">
        <f t="shared" si="694"/>
        <v>3.6650737888427758E-2</v>
      </c>
      <c r="I7372">
        <f t="shared" si="695"/>
        <v>266.95124060971341</v>
      </c>
      <c r="J7372">
        <f t="shared" si="692"/>
        <v>10.613948209781102</v>
      </c>
    </row>
    <row r="7373" spans="1:10" x14ac:dyDescent="0.25">
      <c r="A7373">
        <v>16718.400000000001</v>
      </c>
      <c r="B7373">
        <v>8.7490500000000004E-4</v>
      </c>
      <c r="E7373">
        <f t="shared" si="690"/>
        <v>278.64000000000004</v>
      </c>
      <c r="F7373">
        <f t="shared" si="691"/>
        <v>4.3867420766835634E-2</v>
      </c>
      <c r="G7373">
        <f t="shared" si="693"/>
        <v>0.95613257923316441</v>
      </c>
      <c r="H7373">
        <f t="shared" si="694"/>
        <v>3.6650803236981749E-2</v>
      </c>
      <c r="I7373">
        <f t="shared" si="695"/>
        <v>266.98789141295038</v>
      </c>
      <c r="J7373">
        <f t="shared" si="692"/>
        <v>10.615405441171056</v>
      </c>
    </row>
    <row r="7374" spans="1:10" x14ac:dyDescent="0.25">
      <c r="A7374">
        <v>16720.7</v>
      </c>
      <c r="B7374">
        <v>8.7588900000000003E-4</v>
      </c>
      <c r="E7374">
        <f t="shared" si="690"/>
        <v>278.67833333333334</v>
      </c>
      <c r="F7374">
        <f t="shared" si="691"/>
        <v>4.3916758171507649E-2</v>
      </c>
      <c r="G7374">
        <f t="shared" si="693"/>
        <v>0.95608324182849236</v>
      </c>
      <c r="H7374">
        <f t="shared" si="694"/>
        <v>3.505991168740516E-2</v>
      </c>
      <c r="I7374">
        <f t="shared" si="695"/>
        <v>267.0229513246378</v>
      </c>
      <c r="J7374">
        <f t="shared" si="692"/>
        <v>10.616799418910363</v>
      </c>
    </row>
    <row r="7375" spans="1:10" x14ac:dyDescent="0.25">
      <c r="A7375">
        <v>16722.900000000001</v>
      </c>
      <c r="B7375">
        <v>8.7205300000000002E-4</v>
      </c>
      <c r="E7375">
        <f t="shared" si="690"/>
        <v>278.71500000000003</v>
      </c>
      <c r="F7375">
        <f t="shared" si="691"/>
        <v>4.3724422516709036E-2</v>
      </c>
      <c r="G7375">
        <f t="shared" si="693"/>
        <v>0.95627557748329095</v>
      </c>
      <c r="H7375">
        <f t="shared" si="694"/>
        <v>3.6656260811326301E-2</v>
      </c>
      <c r="I7375">
        <f t="shared" si="695"/>
        <v>267.0596075854491</v>
      </c>
      <c r="J7375">
        <f t="shared" si="692"/>
        <v>10.618256867292796</v>
      </c>
    </row>
    <row r="7376" spans="1:10" x14ac:dyDescent="0.25">
      <c r="A7376">
        <v>16725.2</v>
      </c>
      <c r="B7376">
        <v>8.7306199999999997E-4</v>
      </c>
      <c r="E7376">
        <f t="shared" si="690"/>
        <v>278.75333333333333</v>
      </c>
      <c r="F7376">
        <f t="shared" si="691"/>
        <v>4.3775013412353396E-2</v>
      </c>
      <c r="G7376">
        <f t="shared" si="693"/>
        <v>0.95622498658764665</v>
      </c>
      <c r="H7376">
        <f t="shared" si="694"/>
        <v>3.6652177480972131E-2</v>
      </c>
      <c r="I7376">
        <f t="shared" si="695"/>
        <v>267.09625976293006</v>
      </c>
      <c r="J7376">
        <f t="shared" si="692"/>
        <v>10.619714153322523</v>
      </c>
    </row>
    <row r="7377" spans="1:10" x14ac:dyDescent="0.25">
      <c r="A7377">
        <v>16727.5</v>
      </c>
      <c r="B7377">
        <v>8.7630200000000003E-4</v>
      </c>
      <c r="E7377">
        <f t="shared" si="690"/>
        <v>278.79166666666669</v>
      </c>
      <c r="F7377">
        <f t="shared" si="691"/>
        <v>4.3937465842371001E-2</v>
      </c>
      <c r="G7377">
        <f t="shared" si="693"/>
        <v>0.95606253415762898</v>
      </c>
      <c r="H7377">
        <f t="shared" si="694"/>
        <v>3.6651162654626562E-2</v>
      </c>
      <c r="I7377">
        <f t="shared" si="695"/>
        <v>267.13291092558467</v>
      </c>
      <c r="J7377">
        <f t="shared" si="692"/>
        <v>10.621171399002877</v>
      </c>
    </row>
    <row r="7378" spans="1:10" x14ac:dyDescent="0.25">
      <c r="A7378">
        <v>16729.8</v>
      </c>
      <c r="B7378">
        <v>8.7411800000000001E-4</v>
      </c>
      <c r="E7378">
        <f t="shared" si="690"/>
        <v>278.83</v>
      </c>
      <c r="F7378">
        <f t="shared" si="691"/>
        <v>4.3827960871025806E-2</v>
      </c>
      <c r="G7378">
        <f t="shared" si="693"/>
        <v>0.95617203912897419</v>
      </c>
      <c r="H7378">
        <f t="shared" si="694"/>
        <v>3.5056676928601892E-2</v>
      </c>
      <c r="I7378">
        <f t="shared" si="695"/>
        <v>267.16796760251327</v>
      </c>
      <c r="J7378">
        <f t="shared" si="692"/>
        <v>10.622565248128574</v>
      </c>
    </row>
    <row r="7379" spans="1:10" x14ac:dyDescent="0.25">
      <c r="A7379">
        <v>16732</v>
      </c>
      <c r="B7379">
        <v>8.7734300000000005E-4</v>
      </c>
      <c r="E7379">
        <f t="shared" si="690"/>
        <v>278.86666666666667</v>
      </c>
      <c r="F7379">
        <f t="shared" si="691"/>
        <v>4.3989661206459987E-2</v>
      </c>
      <c r="G7379">
        <f t="shared" si="693"/>
        <v>0.95601033879354003</v>
      </c>
      <c r="H7379">
        <f t="shared" si="694"/>
        <v>3.6649863369450676E-2</v>
      </c>
      <c r="I7379">
        <f t="shared" si="695"/>
        <v>267.20461746588273</v>
      </c>
      <c r="J7379">
        <f t="shared" si="692"/>
        <v>10.624022442149514</v>
      </c>
    </row>
    <row r="7380" spans="1:10" x14ac:dyDescent="0.25">
      <c r="A7380">
        <v>16734.3</v>
      </c>
      <c r="B7380">
        <v>8.7442900000000003E-4</v>
      </c>
      <c r="E7380">
        <f t="shared" si="690"/>
        <v>278.90499999999997</v>
      </c>
      <c r="F7380">
        <f t="shared" si="691"/>
        <v>4.3843554298721936E-2</v>
      </c>
      <c r="G7380">
        <f t="shared" si="693"/>
        <v>0.95615644570127811</v>
      </c>
      <c r="H7380">
        <f t="shared" si="694"/>
        <v>3.5053478938867143E-2</v>
      </c>
      <c r="I7380">
        <f t="shared" si="695"/>
        <v>267.23967094482163</v>
      </c>
      <c r="J7380">
        <f t="shared" si="692"/>
        <v>10.625416164123536</v>
      </c>
    </row>
    <row r="7381" spans="1:10" x14ac:dyDescent="0.25">
      <c r="A7381">
        <v>16736.5</v>
      </c>
      <c r="B7381">
        <v>8.8051100000000005E-4</v>
      </c>
      <c r="E7381">
        <f t="shared" si="690"/>
        <v>278.94166666666666</v>
      </c>
      <c r="F7381">
        <f t="shared" si="691"/>
        <v>4.4148503582477197E-2</v>
      </c>
      <c r="G7381">
        <f t="shared" si="693"/>
        <v>0.95585149641752276</v>
      </c>
      <c r="H7381">
        <f t="shared" si="694"/>
        <v>3.6640467577169183E-2</v>
      </c>
      <c r="I7381">
        <f t="shared" si="695"/>
        <v>267.2763114123988</v>
      </c>
      <c r="J7381">
        <f t="shared" si="692"/>
        <v>10.626872984568941</v>
      </c>
    </row>
    <row r="7382" spans="1:10" x14ac:dyDescent="0.25">
      <c r="A7382">
        <v>16738.8</v>
      </c>
      <c r="B7382">
        <v>8.81038E-4</v>
      </c>
      <c r="E7382">
        <f t="shared" si="690"/>
        <v>278.97999999999996</v>
      </c>
      <c r="F7382">
        <f t="shared" si="691"/>
        <v>4.41749271721745E-2</v>
      </c>
      <c r="G7382">
        <f t="shared" si="693"/>
        <v>0.95582507282782547</v>
      </c>
      <c r="H7382">
        <f t="shared" si="694"/>
        <v>3.6644597997109569E-2</v>
      </c>
      <c r="I7382">
        <f t="shared" si="695"/>
        <v>267.31295601039591</v>
      </c>
      <c r="J7382">
        <f t="shared" si="692"/>
        <v>10.62832996923933</v>
      </c>
    </row>
    <row r="7383" spans="1:10" x14ac:dyDescent="0.25">
      <c r="A7383">
        <v>16741.099999999999</v>
      </c>
      <c r="B7383">
        <v>8.7621300000000004E-4</v>
      </c>
      <c r="E7383">
        <f t="shared" si="690"/>
        <v>279.01833333333332</v>
      </c>
      <c r="F7383">
        <f t="shared" si="691"/>
        <v>4.3933003414509404E-2</v>
      </c>
      <c r="G7383">
        <f t="shared" si="693"/>
        <v>0.95606699658549055</v>
      </c>
      <c r="H7383">
        <f t="shared" si="694"/>
        <v>3.6647155244042273E-2</v>
      </c>
      <c r="I7383">
        <f t="shared" si="695"/>
        <v>267.34960316563996</v>
      </c>
      <c r="J7383">
        <f t="shared" si="692"/>
        <v>10.62978705558554</v>
      </c>
    </row>
    <row r="7384" spans="1:10" x14ac:dyDescent="0.25">
      <c r="A7384">
        <v>16743.400000000001</v>
      </c>
      <c r="B7384">
        <v>8.7837699999999996E-4</v>
      </c>
      <c r="E7384">
        <f t="shared" si="690"/>
        <v>279.05666666666667</v>
      </c>
      <c r="F7384">
        <f t="shared" si="691"/>
        <v>4.4041505593076714E-2</v>
      </c>
      <c r="G7384">
        <f t="shared" si="693"/>
        <v>0.95595849440692326</v>
      </c>
      <c r="H7384">
        <f t="shared" si="694"/>
        <v>3.5054920286298877E-2</v>
      </c>
      <c r="I7384">
        <f t="shared" si="695"/>
        <v>267.38465808592628</v>
      </c>
      <c r="J7384">
        <f t="shared" si="692"/>
        <v>10.631180834867354</v>
      </c>
    </row>
    <row r="7385" spans="1:10" x14ac:dyDescent="0.25">
      <c r="A7385">
        <v>16745.599999999999</v>
      </c>
      <c r="B7385">
        <v>8.7499500000000005E-4</v>
      </c>
      <c r="E7385">
        <f t="shared" si="690"/>
        <v>279.09333333333331</v>
      </c>
      <c r="F7385">
        <f t="shared" si="691"/>
        <v>4.3871933334336123E-2</v>
      </c>
      <c r="G7385">
        <f t="shared" si="693"/>
        <v>0.95612806666566386</v>
      </c>
      <c r="H7385">
        <f t="shared" si="694"/>
        <v>3.6653425832685854E-2</v>
      </c>
      <c r="I7385">
        <f t="shared" si="695"/>
        <v>267.42131151175897</v>
      </c>
      <c r="J7385">
        <f t="shared" si="692"/>
        <v>10.632638170531392</v>
      </c>
    </row>
    <row r="7386" spans="1:10" x14ac:dyDescent="0.25">
      <c r="A7386">
        <v>16747.900000000001</v>
      </c>
      <c r="B7386">
        <v>8.7306999999999999E-4</v>
      </c>
      <c r="E7386">
        <f t="shared" si="690"/>
        <v>279.13166666666672</v>
      </c>
      <c r="F7386">
        <f t="shared" si="691"/>
        <v>4.3775414529464554E-2</v>
      </c>
      <c r="G7386">
        <f t="shared" si="693"/>
        <v>0.95622458547053546</v>
      </c>
      <c r="H7386">
        <f t="shared" si="694"/>
        <v>3.6647906753608898E-2</v>
      </c>
      <c r="I7386">
        <f t="shared" si="695"/>
        <v>267.45795941851259</v>
      </c>
      <c r="J7386">
        <f t="shared" si="692"/>
        <v>10.634095286757528</v>
      </c>
    </row>
    <row r="7387" spans="1:10" x14ac:dyDescent="0.25">
      <c r="A7387">
        <v>16750.2</v>
      </c>
      <c r="B7387">
        <v>8.8073800000000005E-4</v>
      </c>
      <c r="E7387">
        <f t="shared" si="690"/>
        <v>279.17</v>
      </c>
      <c r="F7387">
        <f t="shared" si="691"/>
        <v>4.4159885280506211E-2</v>
      </c>
      <c r="G7387">
        <f t="shared" si="693"/>
        <v>0.95584011471949382</v>
      </c>
      <c r="H7387">
        <f t="shared" si="694"/>
        <v>3.5045784092052092E-2</v>
      </c>
      <c r="I7387">
        <f t="shared" si="695"/>
        <v>267.49300520260465</v>
      </c>
      <c r="J7387">
        <f t="shared" si="692"/>
        <v>10.635488702785395</v>
      </c>
    </row>
    <row r="7388" spans="1:10" x14ac:dyDescent="0.25">
      <c r="A7388">
        <v>16752.400000000001</v>
      </c>
      <c r="B7388">
        <v>8.8257299999999999E-4</v>
      </c>
      <c r="E7388">
        <f t="shared" si="690"/>
        <v>279.20666666666671</v>
      </c>
      <c r="F7388">
        <f t="shared" si="691"/>
        <v>4.4251891517877284E-2</v>
      </c>
      <c r="G7388">
        <f t="shared" si="693"/>
        <v>0.95574810848212266</v>
      </c>
      <c r="H7388">
        <f t="shared" si="694"/>
        <v>3.6642598135774897E-2</v>
      </c>
      <c r="I7388">
        <f t="shared" si="695"/>
        <v>267.52964780074041</v>
      </c>
      <c r="J7388">
        <f t="shared" si="692"/>
        <v>10.636945607941543</v>
      </c>
    </row>
    <row r="7389" spans="1:10" x14ac:dyDescent="0.25">
      <c r="A7389">
        <v>16754.7</v>
      </c>
      <c r="B7389">
        <v>8.7675899999999996E-4</v>
      </c>
      <c r="E7389">
        <f t="shared" si="690"/>
        <v>279.245</v>
      </c>
      <c r="F7389">
        <f t="shared" si="691"/>
        <v>4.39603796573457E-2</v>
      </c>
      <c r="G7389">
        <f t="shared" si="693"/>
        <v>0.95603962034265433</v>
      </c>
      <c r="H7389">
        <f t="shared" si="694"/>
        <v>3.6650180502721036E-2</v>
      </c>
      <c r="I7389">
        <f t="shared" si="695"/>
        <v>267.56629798124311</v>
      </c>
      <c r="J7389">
        <f t="shared" si="692"/>
        <v>10.638402814571663</v>
      </c>
    </row>
    <row r="7390" spans="1:10" x14ac:dyDescent="0.25">
      <c r="A7390">
        <v>16757</v>
      </c>
      <c r="B7390">
        <v>8.7468300000000001E-4</v>
      </c>
      <c r="E7390">
        <f t="shared" si="690"/>
        <v>279.28333333333336</v>
      </c>
      <c r="F7390">
        <f t="shared" si="691"/>
        <v>4.3856289767001094E-2</v>
      </c>
      <c r="G7390">
        <f t="shared" si="693"/>
        <v>0.95614371023299893</v>
      </c>
      <c r="H7390">
        <f t="shared" si="694"/>
        <v>3.5058796665347863E-2</v>
      </c>
      <c r="I7390">
        <f t="shared" si="695"/>
        <v>267.60135677790845</v>
      </c>
      <c r="J7390">
        <f t="shared" si="692"/>
        <v>10.639796747977828</v>
      </c>
    </row>
    <row r="7391" spans="1:10" x14ac:dyDescent="0.25">
      <c r="A7391">
        <v>16759.2</v>
      </c>
      <c r="B7391">
        <v>8.7447200000000005E-4</v>
      </c>
      <c r="E7391">
        <f t="shared" si="690"/>
        <v>279.32</v>
      </c>
      <c r="F7391">
        <f t="shared" si="691"/>
        <v>4.3845710303194396E-2</v>
      </c>
      <c r="G7391">
        <f t="shared" si="693"/>
        <v>0.9561542896968056</v>
      </c>
      <c r="H7391">
        <f t="shared" si="694"/>
        <v>3.6646638220799214E-2</v>
      </c>
      <c r="I7391">
        <f t="shared" si="695"/>
        <v>267.63800341612927</v>
      </c>
      <c r="J7391">
        <f t="shared" si="692"/>
        <v>10.641253813767257</v>
      </c>
    </row>
    <row r="7392" spans="1:10" x14ac:dyDescent="0.25">
      <c r="A7392">
        <v>16761.5</v>
      </c>
      <c r="B7392">
        <v>8.8065599999999995E-4</v>
      </c>
      <c r="E7392">
        <f t="shared" si="690"/>
        <v>279.35833333333335</v>
      </c>
      <c r="F7392">
        <f t="shared" si="691"/>
        <v>4.4155773830116866E-2</v>
      </c>
      <c r="G7392">
        <f t="shared" si="693"/>
        <v>0.95584422616988318</v>
      </c>
      <c r="H7392">
        <f t="shared" si="694"/>
        <v>3.6647507934564526E-2</v>
      </c>
      <c r="I7392">
        <f t="shared" si="695"/>
        <v>267.67465092406383</v>
      </c>
      <c r="J7392">
        <f t="shared" si="692"/>
        <v>10.642710914136398</v>
      </c>
    </row>
    <row r="7393" spans="1:10" x14ac:dyDescent="0.25">
      <c r="A7393">
        <v>16763.8</v>
      </c>
      <c r="B7393">
        <v>8.7356700000000001E-4</v>
      </c>
      <c r="E7393">
        <f t="shared" si="690"/>
        <v>279.39666666666665</v>
      </c>
      <c r="F7393">
        <f t="shared" si="691"/>
        <v>4.3800333929995036E-2</v>
      </c>
      <c r="G7393">
        <f t="shared" si="693"/>
        <v>0.95619966607000495</v>
      </c>
      <c r="H7393">
        <f t="shared" si="694"/>
        <v>3.6656995983835941E-2</v>
      </c>
      <c r="I7393">
        <f t="shared" si="695"/>
        <v>267.71130792004766</v>
      </c>
      <c r="J7393">
        <f t="shared" si="692"/>
        <v>10.644168391749201</v>
      </c>
    </row>
    <row r="7394" spans="1:10" x14ac:dyDescent="0.25">
      <c r="A7394">
        <v>16766.099999999999</v>
      </c>
      <c r="B7394">
        <v>8.7078299999999997E-4</v>
      </c>
      <c r="E7394">
        <f t="shared" si="690"/>
        <v>279.435</v>
      </c>
      <c r="F7394">
        <f t="shared" si="691"/>
        <v>4.3660745175313244E-2</v>
      </c>
      <c r="G7394">
        <f t="shared" si="693"/>
        <v>0.95633925482468674</v>
      </c>
      <c r="H7394">
        <f t="shared" si="694"/>
        <v>3.5056509629285762E-2</v>
      </c>
      <c r="I7394">
        <f t="shared" si="695"/>
        <v>267.74636442967693</v>
      </c>
      <c r="J7394">
        <f t="shared" si="692"/>
        <v>10.645562234223096</v>
      </c>
    </row>
    <row r="7395" spans="1:10" x14ac:dyDescent="0.25">
      <c r="A7395">
        <v>16768.3</v>
      </c>
      <c r="B7395">
        <v>8.8086000000000002E-4</v>
      </c>
      <c r="E7395">
        <f t="shared" si="690"/>
        <v>279.47166666666664</v>
      </c>
      <c r="F7395">
        <f t="shared" si="691"/>
        <v>4.4166002316451312E-2</v>
      </c>
      <c r="G7395">
        <f t="shared" si="693"/>
        <v>0.95583399768354871</v>
      </c>
      <c r="H7395">
        <f t="shared" si="694"/>
        <v>3.6642809557973242E-2</v>
      </c>
      <c r="I7395">
        <f t="shared" si="695"/>
        <v>267.78300723923491</v>
      </c>
      <c r="J7395">
        <f t="shared" si="692"/>
        <v>10.647019147785366</v>
      </c>
    </row>
    <row r="7396" spans="1:10" x14ac:dyDescent="0.25">
      <c r="A7396">
        <v>16770.599999999999</v>
      </c>
      <c r="B7396">
        <v>8.7825200000000005E-4</v>
      </c>
      <c r="E7396">
        <f t="shared" si="690"/>
        <v>279.51</v>
      </c>
      <c r="F7396">
        <f t="shared" si="691"/>
        <v>4.403523813821493E-2</v>
      </c>
      <c r="G7396">
        <f t="shared" si="693"/>
        <v>0.95596476186178503</v>
      </c>
      <c r="H7396">
        <f t="shared" si="694"/>
        <v>3.6643286218806997E-2</v>
      </c>
      <c r="I7396">
        <f t="shared" si="695"/>
        <v>267.81965052545371</v>
      </c>
      <c r="J7396">
        <f t="shared" si="692"/>
        <v>10.648476080299611</v>
      </c>
    </row>
    <row r="7397" spans="1:10" x14ac:dyDescent="0.25">
      <c r="A7397">
        <v>16772.900000000001</v>
      </c>
      <c r="B7397">
        <v>8.8036400000000002E-4</v>
      </c>
      <c r="E7397">
        <f t="shared" si="690"/>
        <v>279.54833333333335</v>
      </c>
      <c r="F7397">
        <f t="shared" si="691"/>
        <v>4.4141133055559729E-2</v>
      </c>
      <c r="G7397">
        <f t="shared" si="693"/>
        <v>0.95585886694444022</v>
      </c>
      <c r="H7397">
        <f t="shared" si="694"/>
        <v>3.5049279911187531E-2</v>
      </c>
      <c r="I7397">
        <f t="shared" si="695"/>
        <v>267.85469980536487</v>
      </c>
      <c r="J7397">
        <f t="shared" si="692"/>
        <v>10.649869635320812</v>
      </c>
    </row>
    <row r="7398" spans="1:10" x14ac:dyDescent="0.25">
      <c r="A7398">
        <v>16775.099999999999</v>
      </c>
      <c r="B7398">
        <v>8.79144E-4</v>
      </c>
      <c r="E7398">
        <f t="shared" si="690"/>
        <v>279.58499999999998</v>
      </c>
      <c r="F7398">
        <f t="shared" si="691"/>
        <v>4.4079962696108657E-2</v>
      </c>
      <c r="G7398">
        <f t="shared" si="693"/>
        <v>0.9559200373038913</v>
      </c>
      <c r="H7398">
        <f t="shared" si="694"/>
        <v>3.664976054146226E-2</v>
      </c>
      <c r="I7398">
        <f t="shared" si="695"/>
        <v>267.89134956590635</v>
      </c>
      <c r="J7398">
        <f t="shared" si="692"/>
        <v>10.651326825253324</v>
      </c>
    </row>
    <row r="7399" spans="1:10" x14ac:dyDescent="0.25">
      <c r="A7399">
        <v>16777.400000000001</v>
      </c>
      <c r="B7399">
        <v>8.7273500000000003E-4</v>
      </c>
      <c r="E7399">
        <f t="shared" si="690"/>
        <v>279.62333333333333</v>
      </c>
      <c r="F7399">
        <f t="shared" si="691"/>
        <v>4.3758617750434957E-2</v>
      </c>
      <c r="G7399">
        <f t="shared" si="693"/>
        <v>0.95624138224956501</v>
      </c>
      <c r="H7399">
        <f t="shared" si="694"/>
        <v>3.6652011226286162E-2</v>
      </c>
      <c r="I7399">
        <f t="shared" si="695"/>
        <v>267.92800157713265</v>
      </c>
      <c r="J7399">
        <f t="shared" si="692"/>
        <v>10.652784104672785</v>
      </c>
    </row>
    <row r="7400" spans="1:10" x14ac:dyDescent="0.25">
      <c r="A7400">
        <v>16779.7</v>
      </c>
      <c r="B7400">
        <v>8.7680199999999999E-4</v>
      </c>
      <c r="E7400">
        <f t="shared" si="690"/>
        <v>279.66166666666669</v>
      </c>
      <c r="F7400">
        <f t="shared" si="691"/>
        <v>4.396253566181816E-2</v>
      </c>
      <c r="G7400">
        <f t="shared" si="693"/>
        <v>0.95603746433818182</v>
      </c>
      <c r="H7400">
        <f t="shared" si="694"/>
        <v>3.5054584768602959E-2</v>
      </c>
      <c r="I7400">
        <f t="shared" si="695"/>
        <v>267.96305616190125</v>
      </c>
      <c r="J7400">
        <f t="shared" si="692"/>
        <v>10.654177870614459</v>
      </c>
    </row>
    <row r="7401" spans="1:10" x14ac:dyDescent="0.25">
      <c r="A7401">
        <v>16781.900000000001</v>
      </c>
      <c r="B7401">
        <v>8.7693500000000002E-4</v>
      </c>
      <c r="E7401">
        <f t="shared" si="690"/>
        <v>279.69833333333338</v>
      </c>
      <c r="F7401">
        <f t="shared" si="691"/>
        <v>4.3969204233791102E-2</v>
      </c>
      <c r="G7401">
        <f t="shared" si="693"/>
        <v>0.95603079576620886</v>
      </c>
      <c r="H7401">
        <f t="shared" si="694"/>
        <v>3.6645652224746014E-2</v>
      </c>
      <c r="I7401">
        <f t="shared" si="695"/>
        <v>267.99970181412601</v>
      </c>
      <c r="J7401">
        <f t="shared" si="692"/>
        <v>10.655634897200809</v>
      </c>
    </row>
    <row r="7402" spans="1:10" x14ac:dyDescent="0.25">
      <c r="A7402">
        <v>16784.2</v>
      </c>
      <c r="B7402">
        <v>8.7921899999999999E-4</v>
      </c>
      <c r="E7402">
        <f t="shared" si="690"/>
        <v>279.73666666666668</v>
      </c>
      <c r="F7402">
        <f t="shared" si="691"/>
        <v>4.4083723169025729E-2</v>
      </c>
      <c r="G7402">
        <f t="shared" si="693"/>
        <v>0.95591627683097424</v>
      </c>
      <c r="H7402">
        <f t="shared" si="694"/>
        <v>3.664136804330069E-2</v>
      </c>
      <c r="I7402">
        <f t="shared" si="695"/>
        <v>268.03634318216933</v>
      </c>
      <c r="J7402">
        <f t="shared" si="692"/>
        <v>10.657091753448636</v>
      </c>
    </row>
    <row r="7403" spans="1:10" x14ac:dyDescent="0.25">
      <c r="A7403">
        <v>16786.5</v>
      </c>
      <c r="B7403">
        <v>8.8139299999999996E-4</v>
      </c>
      <c r="E7403">
        <f t="shared" si="690"/>
        <v>279.77499999999998</v>
      </c>
      <c r="F7403">
        <f t="shared" si="691"/>
        <v>4.4192726743981982E-2</v>
      </c>
      <c r="G7403">
        <f t="shared" si="693"/>
        <v>0.955807273256018</v>
      </c>
      <c r="H7403">
        <f t="shared" si="694"/>
        <v>3.5047367000451989E-2</v>
      </c>
      <c r="I7403">
        <f t="shared" si="695"/>
        <v>268.07139054916979</v>
      </c>
      <c r="J7403">
        <f t="shared" si="692"/>
        <v>10.658485232412742</v>
      </c>
    </row>
    <row r="7404" spans="1:10" x14ac:dyDescent="0.25">
      <c r="A7404">
        <v>16788.7</v>
      </c>
      <c r="B7404">
        <v>8.8019599999999997E-4</v>
      </c>
      <c r="E7404">
        <f t="shared" si="690"/>
        <v>279.81166666666667</v>
      </c>
      <c r="F7404">
        <f t="shared" si="691"/>
        <v>4.4132709596225485E-2</v>
      </c>
      <c r="G7404">
        <f t="shared" si="693"/>
        <v>0.95586729040377449</v>
      </c>
      <c r="H7404">
        <f t="shared" si="694"/>
        <v>3.6647508895628615E-2</v>
      </c>
      <c r="I7404">
        <f t="shared" si="695"/>
        <v>268.1080380580654</v>
      </c>
      <c r="J7404">
        <f t="shared" si="692"/>
        <v>10.659942332820096</v>
      </c>
    </row>
    <row r="7405" spans="1:10" x14ac:dyDescent="0.25">
      <c r="A7405">
        <v>16791</v>
      </c>
      <c r="B7405">
        <v>8.7402599999999997E-4</v>
      </c>
      <c r="E7405">
        <f t="shared" si="690"/>
        <v>279.85000000000002</v>
      </c>
      <c r="F7405">
        <f t="shared" si="691"/>
        <v>4.3823348024247526E-2</v>
      </c>
      <c r="G7405">
        <f t="shared" si="693"/>
        <v>0.95617665197575252</v>
      </c>
      <c r="H7405">
        <f t="shared" si="694"/>
        <v>3.6649502990796126E-2</v>
      </c>
      <c r="I7405">
        <f t="shared" si="695"/>
        <v>268.14468756105617</v>
      </c>
      <c r="J7405">
        <f t="shared" si="692"/>
        <v>10.661399512512423</v>
      </c>
    </row>
    <row r="7406" spans="1:10" x14ac:dyDescent="0.25">
      <c r="A7406">
        <v>16793.3</v>
      </c>
      <c r="B7406">
        <v>8.7812100000000004E-4</v>
      </c>
      <c r="E7406">
        <f t="shared" si="690"/>
        <v>279.88833333333332</v>
      </c>
      <c r="F7406">
        <f t="shared" si="691"/>
        <v>4.4028669845519772E-2</v>
      </c>
      <c r="G7406">
        <f t="shared" si="693"/>
        <v>0.95597133015448021</v>
      </c>
      <c r="H7406">
        <f t="shared" si="694"/>
        <v>3.6646309555411913E-2</v>
      </c>
      <c r="I7406">
        <f t="shared" si="695"/>
        <v>268.18133387061158</v>
      </c>
      <c r="J7406">
        <f t="shared" si="692"/>
        <v>10.662856565234156</v>
      </c>
    </row>
    <row r="7407" spans="1:10" x14ac:dyDescent="0.25">
      <c r="A7407">
        <v>16795.599999999999</v>
      </c>
      <c r="B7407">
        <v>8.7734900000000003E-4</v>
      </c>
      <c r="E7407">
        <f t="shared" si="690"/>
        <v>279.92666666666662</v>
      </c>
      <c r="F7407">
        <f t="shared" si="691"/>
        <v>4.3989962044293354E-2</v>
      </c>
      <c r="G7407">
        <f t="shared" si="693"/>
        <v>0.9560100379557066</v>
      </c>
      <c r="H7407">
        <f t="shared" si="694"/>
        <v>3.505679458962116E-2</v>
      </c>
      <c r="I7407">
        <f t="shared" si="695"/>
        <v>268.21639066520117</v>
      </c>
      <c r="J7407">
        <f t="shared" si="692"/>
        <v>10.664250419038039</v>
      </c>
    </row>
    <row r="7408" spans="1:10" x14ac:dyDescent="0.25">
      <c r="A7408">
        <v>16797.8</v>
      </c>
      <c r="B7408">
        <v>8.7398399999999996E-4</v>
      </c>
      <c r="E7408">
        <f t="shared" si="690"/>
        <v>279.96333333333331</v>
      </c>
      <c r="F7408">
        <f t="shared" si="691"/>
        <v>4.3821242159413965E-2</v>
      </c>
      <c r="G7408">
        <f t="shared" si="693"/>
        <v>0.95617875784058604</v>
      </c>
      <c r="H7408">
        <f t="shared" si="694"/>
        <v>3.6644157854646142E-2</v>
      </c>
      <c r="I7408">
        <f t="shared" si="695"/>
        <v>268.25303482305583</v>
      </c>
      <c r="J7408">
        <f t="shared" si="692"/>
        <v>10.665707386208418</v>
      </c>
    </row>
    <row r="7409" spans="1:10" x14ac:dyDescent="0.25">
      <c r="A7409">
        <v>16800.099999999999</v>
      </c>
      <c r="B7409">
        <v>8.8372500000000003E-4</v>
      </c>
      <c r="E7409">
        <f t="shared" si="690"/>
        <v>280.00166666666667</v>
      </c>
      <c r="F7409">
        <f t="shared" si="691"/>
        <v>4.4309652381883544E-2</v>
      </c>
      <c r="G7409">
        <f t="shared" si="693"/>
        <v>0.95569034761811644</v>
      </c>
      <c r="H7409">
        <f t="shared" si="694"/>
        <v>3.6641808185818456E-2</v>
      </c>
      <c r="I7409">
        <f t="shared" si="695"/>
        <v>268.28967663124166</v>
      </c>
      <c r="J7409">
        <f t="shared" si="692"/>
        <v>10.667164259956257</v>
      </c>
    </row>
    <row r="7410" spans="1:10" x14ac:dyDescent="0.25">
      <c r="A7410">
        <v>16802.400000000001</v>
      </c>
      <c r="B7410">
        <v>8.7642899999999997E-4</v>
      </c>
      <c r="E7410">
        <f t="shared" si="690"/>
        <v>280.04000000000002</v>
      </c>
      <c r="F7410">
        <f t="shared" si="691"/>
        <v>4.3943833576510577E-2</v>
      </c>
      <c r="G7410">
        <f t="shared" si="693"/>
        <v>0.95605616642348945</v>
      </c>
      <c r="H7410">
        <f t="shared" si="694"/>
        <v>3.5054845828935123E-2</v>
      </c>
      <c r="I7410">
        <f t="shared" si="695"/>
        <v>268.3247314770706</v>
      </c>
      <c r="J7410">
        <f t="shared" si="692"/>
        <v>10.668558036277657</v>
      </c>
    </row>
    <row r="7411" spans="1:10" x14ac:dyDescent="0.25">
      <c r="A7411">
        <v>16804.599999999999</v>
      </c>
      <c r="B7411">
        <v>8.7702400000000001E-4</v>
      </c>
      <c r="E7411">
        <f t="shared" si="690"/>
        <v>280.07666666666665</v>
      </c>
      <c r="F7411">
        <f t="shared" si="691"/>
        <v>4.3973666661652699E-2</v>
      </c>
      <c r="G7411">
        <f t="shared" si="693"/>
        <v>0.9560263333383473</v>
      </c>
      <c r="H7411">
        <f t="shared" si="694"/>
        <v>3.6645933800655783E-2</v>
      </c>
      <c r="I7411">
        <f t="shared" si="695"/>
        <v>268.36137741087123</v>
      </c>
      <c r="J7411">
        <f t="shared" si="692"/>
        <v>10.670015074059428</v>
      </c>
    </row>
    <row r="7412" spans="1:10" x14ac:dyDescent="0.25">
      <c r="A7412">
        <v>16806.900000000001</v>
      </c>
      <c r="B7412">
        <v>8.7883700000000004E-4</v>
      </c>
      <c r="E7412">
        <f t="shared" si="690"/>
        <v>280.11500000000001</v>
      </c>
      <c r="F7412">
        <f t="shared" si="691"/>
        <v>4.4064569826968103E-2</v>
      </c>
      <c r="G7412">
        <f t="shared" si="693"/>
        <v>0.95593543017303184</v>
      </c>
      <c r="H7412">
        <f t="shared" si="694"/>
        <v>3.6647859664185711E-2</v>
      </c>
      <c r="I7412">
        <f t="shared" si="695"/>
        <v>268.39802527053541</v>
      </c>
      <c r="J7412">
        <f t="shared" si="692"/>
        <v>10.671472188413293</v>
      </c>
    </row>
    <row r="7413" spans="1:10" x14ac:dyDescent="0.25">
      <c r="A7413">
        <v>16809.2</v>
      </c>
      <c r="B7413">
        <v>8.7502000000000001E-4</v>
      </c>
      <c r="E7413">
        <f t="shared" si="690"/>
        <v>280.15333333333336</v>
      </c>
      <c r="F7413">
        <f t="shared" si="691"/>
        <v>4.3873186825308483E-2</v>
      </c>
      <c r="G7413">
        <f t="shared" si="693"/>
        <v>0.9561268131746915</v>
      </c>
      <c r="H7413">
        <f t="shared" si="694"/>
        <v>3.5056179626895771E-2</v>
      </c>
      <c r="I7413">
        <f t="shared" si="695"/>
        <v>268.43308145016232</v>
      </c>
      <c r="J7413">
        <f t="shared" si="692"/>
        <v>10.672866017766337</v>
      </c>
    </row>
    <row r="7414" spans="1:10" x14ac:dyDescent="0.25">
      <c r="A7414">
        <v>16811.400000000001</v>
      </c>
      <c r="B7414">
        <v>8.76982E-4</v>
      </c>
      <c r="E7414">
        <f t="shared" si="690"/>
        <v>280.19</v>
      </c>
      <c r="F7414">
        <f t="shared" si="691"/>
        <v>4.3971560796819138E-2</v>
      </c>
      <c r="G7414">
        <f t="shared" si="693"/>
        <v>0.95602843920318081</v>
      </c>
      <c r="H7414">
        <f t="shared" si="694"/>
        <v>3.6647254228046065E-2</v>
      </c>
      <c r="I7414">
        <f t="shared" si="695"/>
        <v>268.46972870439038</v>
      </c>
      <c r="J7414">
        <f t="shared" si="692"/>
        <v>10.674323108048137</v>
      </c>
    </row>
    <row r="7415" spans="1:10" x14ac:dyDescent="0.25">
      <c r="A7415">
        <v>16813.7</v>
      </c>
      <c r="B7415">
        <v>8.77505E-4</v>
      </c>
      <c r="E7415">
        <f t="shared" si="690"/>
        <v>280.22833333333335</v>
      </c>
      <c r="F7415">
        <f t="shared" si="691"/>
        <v>4.3997783827960865E-2</v>
      </c>
      <c r="G7415">
        <f t="shared" si="693"/>
        <v>0.95600221617203918</v>
      </c>
      <c r="H7415">
        <f t="shared" si="694"/>
        <v>3.6648368999296473E-2</v>
      </c>
      <c r="I7415">
        <f t="shared" si="695"/>
        <v>268.50637707338967</v>
      </c>
      <c r="J7415">
        <f t="shared" si="692"/>
        <v>10.675780242653104</v>
      </c>
    </row>
    <row r="7416" spans="1:10" x14ac:dyDescent="0.25">
      <c r="A7416">
        <v>16816</v>
      </c>
      <c r="B7416">
        <v>8.7582199999999995E-4</v>
      </c>
      <c r="E7416">
        <f t="shared" si="690"/>
        <v>280.26666666666665</v>
      </c>
      <c r="F7416">
        <f t="shared" si="691"/>
        <v>4.3913398815701721E-2</v>
      </c>
      <c r="G7416">
        <f t="shared" si="693"/>
        <v>0.95608660118429833</v>
      </c>
      <c r="H7416">
        <f t="shared" si="694"/>
        <v>3.6647077402252898E-2</v>
      </c>
      <c r="I7416">
        <f t="shared" si="695"/>
        <v>268.54302415079195</v>
      </c>
      <c r="J7416">
        <f t="shared" si="692"/>
        <v>10.677237325904336</v>
      </c>
    </row>
    <row r="7417" spans="1:10" x14ac:dyDescent="0.25">
      <c r="A7417">
        <v>16818.3</v>
      </c>
      <c r="B7417">
        <v>8.7884900000000001E-4</v>
      </c>
      <c r="E7417">
        <f t="shared" si="690"/>
        <v>280.30500000000001</v>
      </c>
      <c r="F7417">
        <f t="shared" si="691"/>
        <v>4.4065171502634837E-2</v>
      </c>
      <c r="G7417">
        <f t="shared" si="693"/>
        <v>0.95593482849736522</v>
      </c>
      <c r="H7417">
        <f t="shared" si="694"/>
        <v>3.5046551646303166E-2</v>
      </c>
      <c r="I7417">
        <f t="shared" si="695"/>
        <v>268.57807070243825</v>
      </c>
      <c r="J7417">
        <f t="shared" si="692"/>
        <v>10.678630772450063</v>
      </c>
    </row>
    <row r="7418" spans="1:10" x14ac:dyDescent="0.25">
      <c r="A7418">
        <v>16820.5</v>
      </c>
      <c r="B7418">
        <v>8.83627E-4</v>
      </c>
      <c r="E7418">
        <f t="shared" si="690"/>
        <v>280.34166666666664</v>
      </c>
      <c r="F7418">
        <f t="shared" si="691"/>
        <v>4.4304738697271896E-2</v>
      </c>
      <c r="G7418">
        <f t="shared" si="693"/>
        <v>0.95569526130272808</v>
      </c>
      <c r="H7418">
        <f t="shared" si="694"/>
        <v>3.6643406345025178E-2</v>
      </c>
      <c r="I7418">
        <f t="shared" si="695"/>
        <v>268.61471410878329</v>
      </c>
      <c r="J7418">
        <f t="shared" si="692"/>
        <v>10.680087709740514</v>
      </c>
    </row>
    <row r="7419" spans="1:10" x14ac:dyDescent="0.25">
      <c r="A7419">
        <v>16822.8</v>
      </c>
      <c r="B7419">
        <v>8.7486400000000005E-4</v>
      </c>
      <c r="E7419">
        <f t="shared" si="690"/>
        <v>280.38</v>
      </c>
      <c r="F7419">
        <f t="shared" si="691"/>
        <v>4.3865365041640972E-2</v>
      </c>
      <c r="G7419">
        <f t="shared" si="693"/>
        <v>0.95613463495835904</v>
      </c>
      <c r="H7419">
        <f t="shared" si="694"/>
        <v>3.664541005029015E-2</v>
      </c>
      <c r="I7419">
        <f t="shared" si="695"/>
        <v>268.6513595188336</v>
      </c>
      <c r="J7419">
        <f t="shared" si="692"/>
        <v>10.681544726698037</v>
      </c>
    </row>
    <row r="7420" spans="1:10" x14ac:dyDescent="0.25">
      <c r="A7420">
        <v>16825.099999999999</v>
      </c>
      <c r="B7420">
        <v>8.8154200000000002E-4</v>
      </c>
      <c r="E7420">
        <f t="shared" si="690"/>
        <v>280.41833333333329</v>
      </c>
      <c r="F7420">
        <f t="shared" si="691"/>
        <v>4.4200197550177241E-2</v>
      </c>
      <c r="G7420">
        <f t="shared" si="693"/>
        <v>0.95579980244982277</v>
      </c>
      <c r="H7420">
        <f t="shared" si="694"/>
        <v>3.5053584649939143E-2</v>
      </c>
      <c r="I7420">
        <f t="shared" si="695"/>
        <v>268.68641310348352</v>
      </c>
      <c r="J7420">
        <f t="shared" si="692"/>
        <v>10.682938452875115</v>
      </c>
    </row>
    <row r="7421" spans="1:10" x14ac:dyDescent="0.25">
      <c r="A7421">
        <v>16827.3</v>
      </c>
      <c r="B7421">
        <v>8.7328299999999998E-4</v>
      </c>
      <c r="E7421">
        <f t="shared" si="690"/>
        <v>280.45499999999998</v>
      </c>
      <c r="F7421">
        <f t="shared" si="691"/>
        <v>4.3786094272549043E-2</v>
      </c>
      <c r="G7421">
        <f t="shared" si="693"/>
        <v>0.95621390572745091</v>
      </c>
      <c r="H7421">
        <f t="shared" si="694"/>
        <v>3.665289055014892E-2</v>
      </c>
      <c r="I7421">
        <f t="shared" si="695"/>
        <v>268.72306599403367</v>
      </c>
      <c r="J7421">
        <f t="shared" si="692"/>
        <v>10.684395767256383</v>
      </c>
    </row>
    <row r="7422" spans="1:10" x14ac:dyDescent="0.25">
      <c r="A7422">
        <v>16829.599999999999</v>
      </c>
      <c r="B7422">
        <v>8.7533900000000004E-4</v>
      </c>
      <c r="E7422">
        <f t="shared" si="690"/>
        <v>280.49333333333328</v>
      </c>
      <c r="F7422">
        <f t="shared" si="691"/>
        <v>4.3889181370115771E-2</v>
      </c>
      <c r="G7422">
        <f t="shared" si="693"/>
        <v>0.95611081862988423</v>
      </c>
      <c r="H7422">
        <f t="shared" si="694"/>
        <v>3.6652523444534853E-2</v>
      </c>
      <c r="I7422">
        <f t="shared" si="695"/>
        <v>268.75971851747823</v>
      </c>
      <c r="J7422">
        <f t="shared" si="692"/>
        <v>10.685853067041579</v>
      </c>
    </row>
    <row r="7423" spans="1:10" x14ac:dyDescent="0.25">
      <c r="A7423">
        <v>16831.900000000001</v>
      </c>
      <c r="B7423">
        <v>8.7366500000000003E-4</v>
      </c>
      <c r="E7423">
        <f t="shared" si="690"/>
        <v>280.53166666666669</v>
      </c>
      <c r="F7423">
        <f t="shared" si="691"/>
        <v>4.3805247614606677E-2</v>
      </c>
      <c r="G7423">
        <f t="shared" si="693"/>
        <v>0.95619475238539331</v>
      </c>
      <c r="H7423">
        <f t="shared" si="694"/>
        <v>3.5057398521517298E-2</v>
      </c>
      <c r="I7423">
        <f t="shared" si="695"/>
        <v>268.79477591599976</v>
      </c>
      <c r="J7423">
        <f t="shared" si="692"/>
        <v>10.687246944857721</v>
      </c>
    </row>
    <row r="7424" spans="1:10" x14ac:dyDescent="0.25">
      <c r="A7424">
        <v>16834.099999999999</v>
      </c>
      <c r="B7424">
        <v>8.7701100000000002E-4</v>
      </c>
      <c r="E7424">
        <f t="shared" si="690"/>
        <v>280.56833333333333</v>
      </c>
      <c r="F7424">
        <f t="shared" si="691"/>
        <v>4.3973014846347074E-2</v>
      </c>
      <c r="G7424">
        <f t="shared" si="693"/>
        <v>0.95602698515365292</v>
      </c>
      <c r="H7424">
        <f t="shared" si="694"/>
        <v>3.6651962214789148E-2</v>
      </c>
      <c r="I7424">
        <f t="shared" si="695"/>
        <v>268.83142787821453</v>
      </c>
      <c r="J7424">
        <f t="shared" si="692"/>
        <v>10.688704222328491</v>
      </c>
    </row>
    <row r="7425" spans="1:10" x14ac:dyDescent="0.25">
      <c r="A7425">
        <v>16836.400000000001</v>
      </c>
      <c r="B7425">
        <v>8.7257700000000003E-4</v>
      </c>
      <c r="E7425">
        <f t="shared" si="690"/>
        <v>280.60666666666668</v>
      </c>
      <c r="F7425">
        <f t="shared" si="691"/>
        <v>4.3750695687489655E-2</v>
      </c>
      <c r="G7425">
        <f t="shared" si="693"/>
        <v>0.95624930431251032</v>
      </c>
      <c r="H7425">
        <f t="shared" si="694"/>
        <v>3.6650091128814705E-2</v>
      </c>
      <c r="I7425">
        <f t="shared" si="695"/>
        <v>268.86807796934335</v>
      </c>
      <c r="J7425">
        <f t="shared" si="692"/>
        <v>10.690161425405115</v>
      </c>
    </row>
    <row r="7426" spans="1:10" x14ac:dyDescent="0.25">
      <c r="A7426">
        <v>16838.7</v>
      </c>
      <c r="B7426">
        <v>8.78958E-4</v>
      </c>
      <c r="E7426">
        <f t="shared" si="690"/>
        <v>280.64500000000004</v>
      </c>
      <c r="F7426">
        <f t="shared" si="691"/>
        <v>4.4070636723274312E-2</v>
      </c>
      <c r="G7426">
        <f t="shared" si="693"/>
        <v>0.95592936327672573</v>
      </c>
      <c r="H7426">
        <f t="shared" si="694"/>
        <v>3.5051315079130257E-2</v>
      </c>
      <c r="I7426">
        <f t="shared" si="695"/>
        <v>268.9031292844225</v>
      </c>
      <c r="J7426">
        <f t="shared" si="692"/>
        <v>10.69155506134434</v>
      </c>
    </row>
    <row r="7427" spans="1:10" x14ac:dyDescent="0.25">
      <c r="A7427">
        <v>16840.900000000001</v>
      </c>
      <c r="B7427">
        <v>8.7833599999999996E-4</v>
      </c>
      <c r="E7427">
        <f t="shared" si="690"/>
        <v>280.68166666666667</v>
      </c>
      <c r="F7427">
        <f t="shared" si="691"/>
        <v>4.4039449867882045E-2</v>
      </c>
      <c r="G7427">
        <f t="shared" si="693"/>
        <v>0.955960550132118</v>
      </c>
      <c r="H7427">
        <f t="shared" si="694"/>
        <v>3.664628168618364E-2</v>
      </c>
      <c r="I7427">
        <f t="shared" si="695"/>
        <v>268.93977556610866</v>
      </c>
      <c r="J7427">
        <f t="shared" si="692"/>
        <v>10.693012112957998</v>
      </c>
    </row>
    <row r="7428" spans="1:10" x14ac:dyDescent="0.25">
      <c r="A7428">
        <v>16843.2</v>
      </c>
      <c r="B7428">
        <v>8.7716300000000003E-4</v>
      </c>
      <c r="E7428">
        <f t="shared" ref="E7428:E7491" si="696">A7428/60</f>
        <v>280.72000000000003</v>
      </c>
      <c r="F7428">
        <f t="shared" ref="F7428:F7491" si="697">B7428/$D$4</f>
        <v>4.3980636071459009E-2</v>
      </c>
      <c r="G7428">
        <f t="shared" si="693"/>
        <v>0.95601936392854103</v>
      </c>
      <c r="H7428">
        <f t="shared" si="694"/>
        <v>3.6650168970549742E-2</v>
      </c>
      <c r="I7428">
        <f t="shared" si="695"/>
        <v>268.9764257350792</v>
      </c>
      <c r="J7428">
        <f t="shared" ref="J7428:J7491" si="698">I7428*($M$3*$M$4*$M$6*$M$7)/($M$5*$M$8*$M$9)</f>
        <v>10.694469319129597</v>
      </c>
    </row>
    <row r="7429" spans="1:10" x14ac:dyDescent="0.25">
      <c r="A7429">
        <v>16845.5</v>
      </c>
      <c r="B7429">
        <v>8.7429100000000002E-4</v>
      </c>
      <c r="E7429">
        <f t="shared" si="696"/>
        <v>280.75833333333333</v>
      </c>
      <c r="F7429">
        <f t="shared" si="697"/>
        <v>4.3836635028554519E-2</v>
      </c>
      <c r="G7429">
        <f t="shared" ref="G7429:G7492" si="699">1-F7429</f>
        <v>0.9561633649714455</v>
      </c>
      <c r="H7429">
        <f t="shared" ref="H7429:H7492" si="700">(G7429+G7430)*(E7430-E7429)/2</f>
        <v>3.6654108149550793E-2</v>
      </c>
      <c r="I7429">
        <f t="shared" si="695"/>
        <v>269.01307984322875</v>
      </c>
      <c r="J7429">
        <f t="shared" si="698"/>
        <v>10.695926681922469</v>
      </c>
    </row>
    <row r="7430" spans="1:10" x14ac:dyDescent="0.25">
      <c r="A7430">
        <v>16847.8</v>
      </c>
      <c r="B7430">
        <v>8.73064E-4</v>
      </c>
      <c r="E7430">
        <f t="shared" si="696"/>
        <v>280.79666666666668</v>
      </c>
      <c r="F7430">
        <f t="shared" si="697"/>
        <v>4.3775113691631187E-2</v>
      </c>
      <c r="G7430">
        <f t="shared" si="699"/>
        <v>0.95622488630836877</v>
      </c>
      <c r="H7430">
        <f t="shared" si="700"/>
        <v>3.5054923963205732E-2</v>
      </c>
      <c r="I7430">
        <f t="shared" ref="I7430:I7493" si="701">H7430+I7429</f>
        <v>269.04813476719198</v>
      </c>
      <c r="J7430">
        <f t="shared" si="698"/>
        <v>10.697320461350477</v>
      </c>
    </row>
    <row r="7431" spans="1:10" x14ac:dyDescent="0.25">
      <c r="A7431">
        <v>16850</v>
      </c>
      <c r="B7431">
        <v>8.8030400000000005E-4</v>
      </c>
      <c r="E7431">
        <f t="shared" si="696"/>
        <v>280.83333333333331</v>
      </c>
      <c r="F7431">
        <f t="shared" si="697"/>
        <v>4.4138124677226075E-2</v>
      </c>
      <c r="G7431">
        <f t="shared" si="699"/>
        <v>0.95586187532277389</v>
      </c>
      <c r="H7431">
        <f t="shared" si="700"/>
        <v>3.6643989677940685E-2</v>
      </c>
      <c r="I7431">
        <f t="shared" si="701"/>
        <v>269.08477875686992</v>
      </c>
      <c r="J7431">
        <f t="shared" si="698"/>
        <v>10.698777421834173</v>
      </c>
    </row>
    <row r="7432" spans="1:10" x14ac:dyDescent="0.25">
      <c r="A7432">
        <v>16852.3</v>
      </c>
      <c r="B7432">
        <v>8.7757999999999998E-4</v>
      </c>
      <c r="E7432">
        <f t="shared" si="696"/>
        <v>280.87166666666667</v>
      </c>
      <c r="F7432">
        <f t="shared" si="697"/>
        <v>4.4001544300877937E-2</v>
      </c>
      <c r="G7432">
        <f t="shared" si="699"/>
        <v>0.95599845569912212</v>
      </c>
      <c r="H7432">
        <f t="shared" si="700"/>
        <v>3.6638874223011188E-2</v>
      </c>
      <c r="I7432">
        <f t="shared" si="701"/>
        <v>269.12141763109292</v>
      </c>
      <c r="J7432">
        <f t="shared" si="698"/>
        <v>10.700234178928012</v>
      </c>
    </row>
    <row r="7433" spans="1:10" x14ac:dyDescent="0.25">
      <c r="A7433">
        <v>16854.599999999999</v>
      </c>
      <c r="B7433">
        <v>8.8562700000000005E-4</v>
      </c>
      <c r="E7433">
        <f t="shared" si="696"/>
        <v>280.90999999999997</v>
      </c>
      <c r="F7433">
        <f t="shared" si="697"/>
        <v>4.4405017975060544E-2</v>
      </c>
      <c r="G7433">
        <f t="shared" si="699"/>
        <v>0.95559498202493942</v>
      </c>
      <c r="H7433">
        <f t="shared" si="700"/>
        <v>3.5042444541403532E-2</v>
      </c>
      <c r="I7433">
        <f t="shared" si="701"/>
        <v>269.15646007563436</v>
      </c>
      <c r="J7433">
        <f t="shared" si="698"/>
        <v>10.701627462175759</v>
      </c>
    </row>
    <row r="7434" spans="1:10" x14ac:dyDescent="0.25">
      <c r="A7434">
        <v>16856.8</v>
      </c>
      <c r="B7434">
        <v>8.8131699999999995E-4</v>
      </c>
      <c r="E7434">
        <f t="shared" si="696"/>
        <v>280.94666666666666</v>
      </c>
      <c r="F7434">
        <f t="shared" si="697"/>
        <v>4.4188916131426018E-2</v>
      </c>
      <c r="G7434">
        <f t="shared" si="699"/>
        <v>0.95581108386857394</v>
      </c>
      <c r="H7434">
        <f t="shared" si="700"/>
        <v>3.66392019273344E-2</v>
      </c>
      <c r="I7434">
        <f t="shared" si="701"/>
        <v>269.19309927756171</v>
      </c>
      <c r="J7434">
        <f t="shared" si="698"/>
        <v>10.703084232299084</v>
      </c>
    </row>
    <row r="7435" spans="1:10" x14ac:dyDescent="0.25">
      <c r="A7435">
        <v>16859.099999999999</v>
      </c>
      <c r="B7435">
        <v>8.8154900000000003E-4</v>
      </c>
      <c r="E7435">
        <f t="shared" si="696"/>
        <v>280.98499999999996</v>
      </c>
      <c r="F7435">
        <f t="shared" si="697"/>
        <v>4.42005485276495E-2</v>
      </c>
      <c r="G7435">
        <f t="shared" si="699"/>
        <v>0.95579945147235046</v>
      </c>
      <c r="H7435">
        <f t="shared" si="700"/>
        <v>3.6641704396820275E-2</v>
      </c>
      <c r="I7435">
        <f t="shared" si="701"/>
        <v>269.22974098195851</v>
      </c>
      <c r="J7435">
        <f t="shared" si="698"/>
        <v>10.704541101920283</v>
      </c>
    </row>
    <row r="7436" spans="1:10" x14ac:dyDescent="0.25">
      <c r="A7436">
        <v>16861.400000000001</v>
      </c>
      <c r="B7436">
        <v>8.7871300000000004E-4</v>
      </c>
      <c r="E7436">
        <f t="shared" si="696"/>
        <v>281.02333333333337</v>
      </c>
      <c r="F7436">
        <f t="shared" si="697"/>
        <v>4.4058352511745211E-2</v>
      </c>
      <c r="G7436">
        <f t="shared" si="699"/>
        <v>0.95594164748825483</v>
      </c>
      <c r="H7436">
        <f t="shared" si="700"/>
        <v>3.5053079075192624E-2</v>
      </c>
      <c r="I7436">
        <f t="shared" si="701"/>
        <v>269.26479406103368</v>
      </c>
      <c r="J7436">
        <f t="shared" si="698"/>
        <v>10.705934807995773</v>
      </c>
    </row>
    <row r="7437" spans="1:10" x14ac:dyDescent="0.25">
      <c r="A7437">
        <v>16863.599999999999</v>
      </c>
      <c r="B7437">
        <v>8.7666199999999995E-4</v>
      </c>
      <c r="E7437">
        <f t="shared" si="696"/>
        <v>281.06</v>
      </c>
      <c r="F7437">
        <f t="shared" si="697"/>
        <v>4.3955516112372951E-2</v>
      </c>
      <c r="G7437">
        <f t="shared" si="699"/>
        <v>0.95604448388762708</v>
      </c>
      <c r="H7437">
        <f t="shared" si="700"/>
        <v>3.6642946021357099E-2</v>
      </c>
      <c r="I7437">
        <f t="shared" si="701"/>
        <v>269.30143700705503</v>
      </c>
      <c r="J7437">
        <f t="shared" si="698"/>
        <v>10.707391726983809</v>
      </c>
    </row>
    <row r="7438" spans="1:10" x14ac:dyDescent="0.25">
      <c r="A7438">
        <v>16865.900000000001</v>
      </c>
      <c r="B7438">
        <v>8.8230800000000005E-4</v>
      </c>
      <c r="E7438">
        <f t="shared" si="696"/>
        <v>281.09833333333336</v>
      </c>
      <c r="F7438">
        <f t="shared" si="697"/>
        <v>4.4238604513570291E-2</v>
      </c>
      <c r="G7438">
        <f t="shared" si="699"/>
        <v>0.95576139548642969</v>
      </c>
      <c r="H7438">
        <f t="shared" si="700"/>
        <v>3.6639116397467045E-2</v>
      </c>
      <c r="I7438">
        <f t="shared" si="701"/>
        <v>269.33807612345248</v>
      </c>
      <c r="J7438">
        <f t="shared" si="698"/>
        <v>10.708848493706476</v>
      </c>
    </row>
    <row r="7439" spans="1:10" x14ac:dyDescent="0.25">
      <c r="A7439">
        <v>16868.2</v>
      </c>
      <c r="B7439">
        <v>8.8064700000000003E-4</v>
      </c>
      <c r="E7439">
        <f t="shared" si="696"/>
        <v>281.13666666666666</v>
      </c>
      <c r="F7439">
        <f t="shared" si="697"/>
        <v>4.4155322573366823E-2</v>
      </c>
      <c r="G7439">
        <f t="shared" si="699"/>
        <v>0.95584467742663315</v>
      </c>
      <c r="H7439">
        <f t="shared" si="700"/>
        <v>3.6637753685702296E-2</v>
      </c>
      <c r="I7439">
        <f t="shared" si="701"/>
        <v>269.37471387713816</v>
      </c>
      <c r="J7439">
        <f t="shared" si="698"/>
        <v>10.710305206247892</v>
      </c>
    </row>
    <row r="7440" spans="1:10" x14ac:dyDescent="0.25">
      <c r="A7440">
        <v>16870.5</v>
      </c>
      <c r="B7440">
        <v>8.8372600000000004E-4</v>
      </c>
      <c r="E7440">
        <f t="shared" si="696"/>
        <v>281.17500000000001</v>
      </c>
      <c r="F7440">
        <f t="shared" si="697"/>
        <v>4.4309702521522436E-2</v>
      </c>
      <c r="G7440">
        <f t="shared" si="699"/>
        <v>0.95569029747847756</v>
      </c>
      <c r="H7440">
        <f t="shared" si="700"/>
        <v>3.5043637697677092E-2</v>
      </c>
      <c r="I7440">
        <f t="shared" si="701"/>
        <v>269.40975751483586</v>
      </c>
      <c r="J7440">
        <f t="shared" si="698"/>
        <v>10.711698536935383</v>
      </c>
    </row>
    <row r="7441" spans="1:10" x14ac:dyDescent="0.25">
      <c r="A7441">
        <v>16872.7</v>
      </c>
      <c r="B7441">
        <v>8.8192000000000001E-4</v>
      </c>
      <c r="E7441">
        <f t="shared" si="696"/>
        <v>281.2116666666667</v>
      </c>
      <c r="F7441">
        <f t="shared" si="697"/>
        <v>4.4219150333679291E-2</v>
      </c>
      <c r="G7441">
        <f t="shared" si="699"/>
        <v>0.95578084966632071</v>
      </c>
      <c r="H7441">
        <f t="shared" si="700"/>
        <v>3.6642191628652565E-2</v>
      </c>
      <c r="I7441">
        <f t="shared" si="701"/>
        <v>269.44639970646449</v>
      </c>
      <c r="J7441">
        <f t="shared" si="698"/>
        <v>10.713155425928859</v>
      </c>
    </row>
    <row r="7442" spans="1:10" x14ac:dyDescent="0.25">
      <c r="A7442">
        <v>16875</v>
      </c>
      <c r="B7442">
        <v>8.7783499999999999E-4</v>
      </c>
      <c r="E7442">
        <f t="shared" si="696"/>
        <v>281.25</v>
      </c>
      <c r="F7442">
        <f t="shared" si="697"/>
        <v>4.4014329908795995E-2</v>
      </c>
      <c r="G7442">
        <f t="shared" si="699"/>
        <v>0.95598567009120405</v>
      </c>
      <c r="H7442">
        <f t="shared" si="700"/>
        <v>3.6640937510934724E-2</v>
      </c>
      <c r="I7442">
        <f t="shared" si="701"/>
        <v>269.48304064397541</v>
      </c>
      <c r="J7442">
        <f t="shared" si="698"/>
        <v>10.714612265058772</v>
      </c>
    </row>
    <row r="7443" spans="1:10" x14ac:dyDescent="0.25">
      <c r="A7443">
        <v>16877.3</v>
      </c>
      <c r="B7443">
        <v>8.8322499999999996E-4</v>
      </c>
      <c r="E7443">
        <f t="shared" si="696"/>
        <v>281.2883333333333</v>
      </c>
      <c r="F7443">
        <f t="shared" si="697"/>
        <v>4.4284582562436378E-2</v>
      </c>
      <c r="G7443">
        <f t="shared" si="699"/>
        <v>0.95571541743756361</v>
      </c>
      <c r="H7443">
        <f t="shared" si="700"/>
        <v>3.5044890603686998E-2</v>
      </c>
      <c r="I7443">
        <f t="shared" si="701"/>
        <v>269.51808553457909</v>
      </c>
      <c r="J7443">
        <f t="shared" si="698"/>
        <v>10.716005645561651</v>
      </c>
    </row>
    <row r="7444" spans="1:10" x14ac:dyDescent="0.25">
      <c r="A7444">
        <v>16879.5</v>
      </c>
      <c r="B7444">
        <v>8.8105799999999999E-4</v>
      </c>
      <c r="E7444">
        <f t="shared" si="696"/>
        <v>281.32499999999999</v>
      </c>
      <c r="F7444">
        <f t="shared" si="697"/>
        <v>4.4175929964952391E-2</v>
      </c>
      <c r="G7444">
        <f t="shared" si="699"/>
        <v>0.95582407003504766</v>
      </c>
      <c r="H7444">
        <f t="shared" si="700"/>
        <v>3.6642483775669525E-2</v>
      </c>
      <c r="I7444">
        <f t="shared" si="701"/>
        <v>269.55472801835475</v>
      </c>
      <c r="J7444">
        <f t="shared" si="698"/>
        <v>10.717462546170857</v>
      </c>
    </row>
    <row r="7445" spans="1:10" x14ac:dyDescent="0.25">
      <c r="A7445">
        <v>16881.8</v>
      </c>
      <c r="B7445">
        <v>8.7839299999999999E-4</v>
      </c>
      <c r="E7445">
        <f t="shared" si="696"/>
        <v>281.36333333333334</v>
      </c>
      <c r="F7445">
        <f t="shared" si="697"/>
        <v>4.4042307827299024E-2</v>
      </c>
      <c r="G7445">
        <f t="shared" si="699"/>
        <v>0.95595769217270099</v>
      </c>
      <c r="H7445">
        <f t="shared" si="700"/>
        <v>3.664449997406119E-2</v>
      </c>
      <c r="I7445">
        <f t="shared" si="701"/>
        <v>269.5913725183288</v>
      </c>
      <c r="J7445">
        <f t="shared" si="698"/>
        <v>10.718919526943861</v>
      </c>
    </row>
    <row r="7446" spans="1:10" x14ac:dyDescent="0.25">
      <c r="A7446">
        <v>16884.099999999999</v>
      </c>
      <c r="B7446">
        <v>8.7896000000000003E-4</v>
      </c>
      <c r="E7446">
        <f t="shared" si="696"/>
        <v>281.40166666666664</v>
      </c>
      <c r="F7446">
        <f t="shared" si="697"/>
        <v>4.4070737002552103E-2</v>
      </c>
      <c r="G7446">
        <f t="shared" si="699"/>
        <v>0.95592926299744785</v>
      </c>
      <c r="H7446">
        <f t="shared" si="700"/>
        <v>3.5046885325654344E-2</v>
      </c>
      <c r="I7446">
        <f t="shared" si="701"/>
        <v>269.62641940365444</v>
      </c>
      <c r="J7446">
        <f t="shared" si="698"/>
        <v>10.720312986756637</v>
      </c>
    </row>
    <row r="7447" spans="1:10" x14ac:dyDescent="0.25">
      <c r="A7447">
        <v>16886.3</v>
      </c>
      <c r="B7447">
        <v>8.8315300000000002E-4</v>
      </c>
      <c r="E7447">
        <f t="shared" si="696"/>
        <v>281.43833333333333</v>
      </c>
      <c r="F7447">
        <f t="shared" si="697"/>
        <v>4.428097250843599E-2</v>
      </c>
      <c r="G7447">
        <f t="shared" si="699"/>
        <v>0.95571902749156401</v>
      </c>
      <c r="H7447">
        <f t="shared" si="700"/>
        <v>3.6640146599914193E-2</v>
      </c>
      <c r="I7447">
        <f t="shared" si="701"/>
        <v>269.66305955025433</v>
      </c>
      <c r="J7447">
        <f t="shared" si="698"/>
        <v>10.721769794440025</v>
      </c>
    </row>
    <row r="7448" spans="1:10" x14ac:dyDescent="0.25">
      <c r="A7448">
        <v>16888.599999999999</v>
      </c>
      <c r="B7448">
        <v>8.7872999999999998E-4</v>
      </c>
      <c r="E7448">
        <f t="shared" si="696"/>
        <v>281.47666666666663</v>
      </c>
      <c r="F7448">
        <f t="shared" si="697"/>
        <v>4.4059204885606412E-2</v>
      </c>
      <c r="G7448">
        <f t="shared" si="699"/>
        <v>0.95594079511439356</v>
      </c>
      <c r="H7448">
        <f t="shared" si="700"/>
        <v>3.5048010459151131E-2</v>
      </c>
      <c r="I7448">
        <f t="shared" si="701"/>
        <v>269.69810756071348</v>
      </c>
      <c r="J7448">
        <f t="shared" si="698"/>
        <v>10.72316329898797</v>
      </c>
    </row>
    <row r="7449" spans="1:10" x14ac:dyDescent="0.25">
      <c r="A7449">
        <v>16890.8</v>
      </c>
      <c r="B7449">
        <v>8.8215899999999998E-4</v>
      </c>
      <c r="E7449">
        <f t="shared" si="696"/>
        <v>281.51333333333332</v>
      </c>
      <c r="F7449">
        <f t="shared" si="697"/>
        <v>4.4231133707375032E-2</v>
      </c>
      <c r="G7449">
        <f t="shared" si="699"/>
        <v>0.95576886629262492</v>
      </c>
      <c r="H7449">
        <f t="shared" si="700"/>
        <v>3.6640437785867071E-2</v>
      </c>
      <c r="I7449">
        <f t="shared" si="701"/>
        <v>269.73474799849936</v>
      </c>
      <c r="J7449">
        <f t="shared" si="698"/>
        <v>10.724620118248875</v>
      </c>
    </row>
    <row r="7450" spans="1:10" x14ac:dyDescent="0.25">
      <c r="A7450">
        <v>16893.099999999999</v>
      </c>
      <c r="B7450">
        <v>8.7942100000000002E-4</v>
      </c>
      <c r="E7450">
        <f t="shared" si="696"/>
        <v>281.55166666666662</v>
      </c>
      <c r="F7450">
        <f t="shared" si="697"/>
        <v>4.4093851376082384E-2</v>
      </c>
      <c r="G7450">
        <f t="shared" si="699"/>
        <v>0.95590614862391765</v>
      </c>
      <c r="H7450">
        <f t="shared" si="700"/>
        <v>3.6640007253609767E-2</v>
      </c>
      <c r="I7450">
        <f t="shared" si="701"/>
        <v>269.77138800575295</v>
      </c>
      <c r="J7450">
        <f t="shared" si="698"/>
        <v>10.726076920391872</v>
      </c>
    </row>
    <row r="7451" spans="1:10" x14ac:dyDescent="0.25">
      <c r="A7451">
        <v>16895.400000000001</v>
      </c>
      <c r="B7451">
        <v>8.8260699999999999E-4</v>
      </c>
      <c r="E7451">
        <f t="shared" si="696"/>
        <v>281.59000000000003</v>
      </c>
      <c r="F7451">
        <f t="shared" si="697"/>
        <v>4.4253596265599694E-2</v>
      </c>
      <c r="G7451">
        <f t="shared" si="699"/>
        <v>0.95574640373440034</v>
      </c>
      <c r="H7451">
        <f t="shared" si="700"/>
        <v>3.6639197122285673E-2</v>
      </c>
      <c r="I7451">
        <f t="shared" si="701"/>
        <v>269.80802720287522</v>
      </c>
      <c r="J7451">
        <f t="shared" si="698"/>
        <v>10.727533690324147</v>
      </c>
    </row>
    <row r="7452" spans="1:10" x14ac:dyDescent="0.25">
      <c r="A7452">
        <v>16897.7</v>
      </c>
      <c r="B7452">
        <v>8.8026399999999996E-4</v>
      </c>
      <c r="E7452">
        <f t="shared" si="696"/>
        <v>281.62833333333333</v>
      </c>
      <c r="F7452">
        <f t="shared" si="697"/>
        <v>4.4136119091670298E-2</v>
      </c>
      <c r="G7452">
        <f t="shared" si="699"/>
        <v>0.95586388090832974</v>
      </c>
      <c r="H7452">
        <f t="shared" si="700"/>
        <v>3.5048615310328331E-2</v>
      </c>
      <c r="I7452">
        <f t="shared" si="701"/>
        <v>269.84307581818553</v>
      </c>
      <c r="J7452">
        <f t="shared" si="698"/>
        <v>10.7289272189209</v>
      </c>
    </row>
    <row r="7453" spans="1:10" x14ac:dyDescent="0.25">
      <c r="A7453">
        <v>16899.900000000001</v>
      </c>
      <c r="B7453">
        <v>8.7996700000000005E-4</v>
      </c>
      <c r="E7453">
        <f t="shared" si="696"/>
        <v>281.66500000000002</v>
      </c>
      <c r="F7453">
        <f t="shared" si="697"/>
        <v>4.4121227618918686E-2</v>
      </c>
      <c r="G7453">
        <f t="shared" si="699"/>
        <v>0.95587877238108132</v>
      </c>
      <c r="H7453">
        <f t="shared" si="700"/>
        <v>3.6634978289503038E-2</v>
      </c>
      <c r="I7453">
        <f t="shared" si="701"/>
        <v>269.87971079647502</v>
      </c>
      <c r="J7453">
        <f t="shared" si="698"/>
        <v>10.730383821112907</v>
      </c>
    </row>
    <row r="7454" spans="1:10" x14ac:dyDescent="0.25">
      <c r="A7454">
        <v>16902.2</v>
      </c>
      <c r="B7454">
        <v>8.8729399999999995E-4</v>
      </c>
      <c r="E7454">
        <f t="shared" si="696"/>
        <v>281.70333333333332</v>
      </c>
      <c r="F7454">
        <f t="shared" si="697"/>
        <v>4.4488600753097372E-2</v>
      </c>
      <c r="G7454">
        <f t="shared" si="699"/>
        <v>0.95551139924690265</v>
      </c>
      <c r="H7454">
        <f t="shared" si="700"/>
        <v>3.6630817117359459E-2</v>
      </c>
      <c r="I7454">
        <f t="shared" si="701"/>
        <v>269.91634161359241</v>
      </c>
      <c r="J7454">
        <f t="shared" si="698"/>
        <v>10.731840257857227</v>
      </c>
    </row>
    <row r="7455" spans="1:10" x14ac:dyDescent="0.25">
      <c r="A7455">
        <v>16904.5</v>
      </c>
      <c r="B7455">
        <v>8.8429700000000003E-4</v>
      </c>
      <c r="E7455">
        <f t="shared" si="696"/>
        <v>281.74166666666667</v>
      </c>
      <c r="F7455">
        <f t="shared" si="697"/>
        <v>4.4338332255331098E-2</v>
      </c>
      <c r="G7455">
        <f t="shared" si="699"/>
        <v>0.95566166774466887</v>
      </c>
      <c r="H7455">
        <f t="shared" si="700"/>
        <v>3.5042461087484371E-2</v>
      </c>
      <c r="I7455">
        <f t="shared" si="701"/>
        <v>269.95138407467988</v>
      </c>
      <c r="J7455">
        <f t="shared" si="698"/>
        <v>10.733233541762843</v>
      </c>
    </row>
    <row r="7456" spans="1:10" x14ac:dyDescent="0.25">
      <c r="A7456">
        <v>16906.7</v>
      </c>
      <c r="B7456">
        <v>8.8262900000000001E-4</v>
      </c>
      <c r="E7456">
        <f t="shared" si="696"/>
        <v>281.77833333333336</v>
      </c>
      <c r="F7456">
        <f t="shared" si="697"/>
        <v>4.425469933765537E-2</v>
      </c>
      <c r="G7456">
        <f t="shared" si="699"/>
        <v>0.95574530066234464</v>
      </c>
      <c r="H7456">
        <f t="shared" si="700"/>
        <v>3.6636930100296096E-2</v>
      </c>
      <c r="I7456">
        <f t="shared" si="701"/>
        <v>269.98802100478019</v>
      </c>
      <c r="J7456">
        <f t="shared" si="698"/>
        <v>10.734690221558607</v>
      </c>
    </row>
    <row r="7457" spans="1:10" x14ac:dyDescent="0.25">
      <c r="A7457">
        <v>16909</v>
      </c>
      <c r="B7457">
        <v>8.82601E-4</v>
      </c>
      <c r="E7457">
        <f t="shared" si="696"/>
        <v>281.81666666666666</v>
      </c>
      <c r="F7457">
        <f t="shared" si="697"/>
        <v>4.4253295427766327E-2</v>
      </c>
      <c r="G7457">
        <f t="shared" si="699"/>
        <v>0.95574670457223365</v>
      </c>
      <c r="H7457">
        <f t="shared" si="700"/>
        <v>3.6638266864852047E-2</v>
      </c>
      <c r="I7457">
        <f t="shared" si="701"/>
        <v>270.02465927164502</v>
      </c>
      <c r="J7457">
        <f t="shared" si="698"/>
        <v>10.736146954503962</v>
      </c>
    </row>
    <row r="7458" spans="1:10" x14ac:dyDescent="0.25">
      <c r="A7458">
        <v>16911.3</v>
      </c>
      <c r="B7458">
        <v>8.8123800000000001E-4</v>
      </c>
      <c r="E7458">
        <f t="shared" si="696"/>
        <v>281.85499999999996</v>
      </c>
      <c r="F7458">
        <f t="shared" si="697"/>
        <v>4.418495509995337E-2</v>
      </c>
      <c r="G7458">
        <f t="shared" si="699"/>
        <v>0.95581504490004665</v>
      </c>
      <c r="H7458">
        <f t="shared" si="700"/>
        <v>3.5047952547868209E-2</v>
      </c>
      <c r="I7458">
        <f t="shared" si="701"/>
        <v>270.05970722419289</v>
      </c>
      <c r="J7458">
        <f t="shared" si="698"/>
        <v>10.737540456749361</v>
      </c>
    </row>
    <row r="7459" spans="1:10" x14ac:dyDescent="0.25">
      <c r="A7459">
        <v>16913.5</v>
      </c>
      <c r="B7459">
        <v>8.7971399999999997E-4</v>
      </c>
      <c r="E7459">
        <f t="shared" si="696"/>
        <v>281.89166666666665</v>
      </c>
      <c r="F7459">
        <f t="shared" si="697"/>
        <v>4.410854229027842E-2</v>
      </c>
      <c r="G7459">
        <f t="shared" si="699"/>
        <v>0.95589145770972161</v>
      </c>
      <c r="H7459">
        <f t="shared" si="700"/>
        <v>3.6641880261549367E-2</v>
      </c>
      <c r="I7459">
        <f t="shared" si="701"/>
        <v>270.09634910445442</v>
      </c>
      <c r="J7459">
        <f t="shared" si="698"/>
        <v>10.738997333362919</v>
      </c>
    </row>
    <row r="7460" spans="1:10" x14ac:dyDescent="0.25">
      <c r="A7460">
        <v>16915.8</v>
      </c>
      <c r="B7460">
        <v>8.8036500000000003E-4</v>
      </c>
      <c r="E7460">
        <f t="shared" si="696"/>
        <v>281.93</v>
      </c>
      <c r="F7460">
        <f t="shared" si="697"/>
        <v>4.4141183195198629E-2</v>
      </c>
      <c r="G7460">
        <f t="shared" si="699"/>
        <v>0.95585881680480134</v>
      </c>
      <c r="H7460">
        <f t="shared" si="700"/>
        <v>3.6638427353479538E-2</v>
      </c>
      <c r="I7460">
        <f t="shared" si="701"/>
        <v>270.13298753180788</v>
      </c>
      <c r="J7460">
        <f t="shared" si="698"/>
        <v>10.740454072689282</v>
      </c>
    </row>
    <row r="7461" spans="1:10" x14ac:dyDescent="0.25">
      <c r="A7461">
        <v>16918.099999999999</v>
      </c>
      <c r="B7461">
        <v>8.8330699999999995E-4</v>
      </c>
      <c r="E7461">
        <f t="shared" si="696"/>
        <v>281.96833333333331</v>
      </c>
      <c r="F7461">
        <f t="shared" si="697"/>
        <v>4.4288694012825716E-2</v>
      </c>
      <c r="G7461">
        <f t="shared" si="699"/>
        <v>0.95571130598717424</v>
      </c>
      <c r="H7461">
        <f t="shared" si="700"/>
        <v>3.6635958519552071E-2</v>
      </c>
      <c r="I7461">
        <f t="shared" si="701"/>
        <v>270.16962349032741</v>
      </c>
      <c r="J7461">
        <f t="shared" si="698"/>
        <v>10.741910713855114</v>
      </c>
    </row>
    <row r="7462" spans="1:10" x14ac:dyDescent="0.25">
      <c r="A7462">
        <v>16920.400000000001</v>
      </c>
      <c r="B7462">
        <v>8.8293400000000004E-4</v>
      </c>
      <c r="E7462">
        <f t="shared" si="696"/>
        <v>282.00666666666672</v>
      </c>
      <c r="F7462">
        <f t="shared" si="697"/>
        <v>4.4269991927518133E-2</v>
      </c>
      <c r="G7462">
        <f t="shared" si="699"/>
        <v>0.95573000807248187</v>
      </c>
      <c r="H7462">
        <f t="shared" si="700"/>
        <v>3.5048991273945299E-2</v>
      </c>
      <c r="I7462">
        <f t="shared" si="701"/>
        <v>270.20467248160134</v>
      </c>
      <c r="J7462">
        <f t="shared" si="698"/>
        <v>10.743304257400133</v>
      </c>
    </row>
    <row r="7463" spans="1:10" x14ac:dyDescent="0.25">
      <c r="A7463">
        <v>16922.599999999999</v>
      </c>
      <c r="B7463">
        <v>8.7688800000000004E-4</v>
      </c>
      <c r="E7463">
        <f t="shared" si="696"/>
        <v>282.04333333333329</v>
      </c>
      <c r="F7463">
        <f t="shared" si="697"/>
        <v>4.3966847670763073E-2</v>
      </c>
      <c r="G7463">
        <f t="shared" si="699"/>
        <v>0.95603315232923691</v>
      </c>
      <c r="H7463">
        <f t="shared" si="700"/>
        <v>3.6644428859448706E-2</v>
      </c>
      <c r="I7463">
        <f t="shared" si="701"/>
        <v>270.2413169104608</v>
      </c>
      <c r="J7463">
        <f t="shared" si="698"/>
        <v>10.74476123534563</v>
      </c>
    </row>
    <row r="7464" spans="1:10" x14ac:dyDescent="0.25">
      <c r="A7464">
        <v>16924.900000000001</v>
      </c>
      <c r="B7464">
        <v>8.8053899999999995E-4</v>
      </c>
      <c r="E7464">
        <f t="shared" si="696"/>
        <v>282.08166666666671</v>
      </c>
      <c r="F7464">
        <f t="shared" si="697"/>
        <v>4.4149907492366233E-2</v>
      </c>
      <c r="G7464">
        <f t="shared" si="699"/>
        <v>0.95585009250763375</v>
      </c>
      <c r="H7464">
        <f t="shared" si="700"/>
        <v>3.6639780455201172E-2</v>
      </c>
      <c r="I7464">
        <f t="shared" si="701"/>
        <v>270.27795669091597</v>
      </c>
      <c r="J7464">
        <f t="shared" si="698"/>
        <v>10.74621802847115</v>
      </c>
    </row>
    <row r="7465" spans="1:10" x14ac:dyDescent="0.25">
      <c r="A7465">
        <v>16927.2</v>
      </c>
      <c r="B7465">
        <v>8.8172499999999998E-4</v>
      </c>
      <c r="E7465">
        <f t="shared" si="696"/>
        <v>282.12</v>
      </c>
      <c r="F7465">
        <f t="shared" si="697"/>
        <v>4.4209373104094903E-2</v>
      </c>
      <c r="G7465">
        <f t="shared" si="699"/>
        <v>0.9557906268959051</v>
      </c>
      <c r="H7465">
        <f t="shared" si="700"/>
        <v>3.5043213014935654E-2</v>
      </c>
      <c r="I7465">
        <f t="shared" si="701"/>
        <v>270.31299990393092</v>
      </c>
      <c r="J7465">
        <f t="shared" si="698"/>
        <v>10.747611342273307</v>
      </c>
    </row>
    <row r="7466" spans="1:10" x14ac:dyDescent="0.25">
      <c r="A7466">
        <v>16929.400000000001</v>
      </c>
      <c r="B7466">
        <v>8.8438299999999998E-4</v>
      </c>
      <c r="E7466">
        <f t="shared" si="696"/>
        <v>282.15666666666669</v>
      </c>
      <c r="F7466">
        <f t="shared" si="697"/>
        <v>4.4342644264276004E-2</v>
      </c>
      <c r="G7466">
        <f t="shared" si="699"/>
        <v>0.95565735573572397</v>
      </c>
      <c r="H7466">
        <f t="shared" si="700"/>
        <v>3.6634990782629731E-2</v>
      </c>
      <c r="I7466">
        <f t="shared" si="701"/>
        <v>270.34963489471352</v>
      </c>
      <c r="J7466">
        <f t="shared" si="698"/>
        <v>10.749067944962039</v>
      </c>
    </row>
    <row r="7467" spans="1:10" x14ac:dyDescent="0.25">
      <c r="A7467">
        <v>16931.7</v>
      </c>
      <c r="B7467">
        <v>8.8286500000000004E-4</v>
      </c>
      <c r="E7467">
        <f t="shared" si="696"/>
        <v>282.19499999999999</v>
      </c>
      <c r="F7467">
        <f t="shared" si="697"/>
        <v>4.4266532292434428E-2</v>
      </c>
      <c r="G7467">
        <f t="shared" si="699"/>
        <v>0.95573346770756562</v>
      </c>
      <c r="H7467">
        <f t="shared" si="700"/>
        <v>3.6633798169589921E-2</v>
      </c>
      <c r="I7467">
        <f t="shared" si="701"/>
        <v>270.38626869288311</v>
      </c>
      <c r="J7467">
        <f t="shared" si="698"/>
        <v>10.750524500232626</v>
      </c>
    </row>
    <row r="7468" spans="1:10" x14ac:dyDescent="0.25">
      <c r="A7468">
        <v>16934</v>
      </c>
      <c r="B7468">
        <v>8.85624E-4</v>
      </c>
      <c r="E7468">
        <f t="shared" si="696"/>
        <v>282.23333333333335</v>
      </c>
      <c r="F7468">
        <f t="shared" si="697"/>
        <v>4.4404867556143854E-2</v>
      </c>
      <c r="G7468">
        <f t="shared" si="699"/>
        <v>0.95559513244385619</v>
      </c>
      <c r="H7468">
        <f t="shared" si="700"/>
        <v>3.5037884257680028E-2</v>
      </c>
      <c r="I7468">
        <f t="shared" si="701"/>
        <v>270.4213065771408</v>
      </c>
      <c r="J7468">
        <f t="shared" si="698"/>
        <v>10.751917602164058</v>
      </c>
    </row>
    <row r="7469" spans="1:10" x14ac:dyDescent="0.25">
      <c r="A7469">
        <v>16936.2</v>
      </c>
      <c r="B7469">
        <v>8.8628100000000005E-4</v>
      </c>
      <c r="E7469">
        <f t="shared" si="696"/>
        <v>282.27000000000004</v>
      </c>
      <c r="F7469">
        <f t="shared" si="697"/>
        <v>4.4437809298897429E-2</v>
      </c>
      <c r="G7469">
        <f t="shared" si="699"/>
        <v>0.9555621907011026</v>
      </c>
      <c r="H7469">
        <f t="shared" si="700"/>
        <v>3.6638400445206672E-2</v>
      </c>
      <c r="I7469">
        <f t="shared" si="701"/>
        <v>270.45794497758601</v>
      </c>
      <c r="J7469">
        <f t="shared" si="698"/>
        <v>10.75337434042055</v>
      </c>
    </row>
    <row r="7470" spans="1:10" x14ac:dyDescent="0.25">
      <c r="A7470">
        <v>16938.5</v>
      </c>
      <c r="B7470">
        <v>8.7741900000000005E-4</v>
      </c>
      <c r="E7470">
        <f t="shared" si="696"/>
        <v>282.30833333333334</v>
      </c>
      <c r="F7470">
        <f t="shared" si="697"/>
        <v>4.3993471819015958E-2</v>
      </c>
      <c r="G7470">
        <f t="shared" si="699"/>
        <v>0.95600652818098408</v>
      </c>
      <c r="H7470">
        <f t="shared" si="700"/>
        <v>3.6647110076529897E-2</v>
      </c>
      <c r="I7470">
        <f t="shared" si="701"/>
        <v>270.49459208766257</v>
      </c>
      <c r="J7470">
        <f t="shared" si="698"/>
        <v>10.754831424970906</v>
      </c>
    </row>
    <row r="7471" spans="1:10" x14ac:dyDescent="0.25">
      <c r="A7471">
        <v>16940.8</v>
      </c>
      <c r="B7471">
        <v>8.7721800000000003E-4</v>
      </c>
      <c r="E7471">
        <f t="shared" si="696"/>
        <v>282.34666666666664</v>
      </c>
      <c r="F7471">
        <f t="shared" si="697"/>
        <v>4.3983393751598196E-2</v>
      </c>
      <c r="G7471">
        <f t="shared" si="699"/>
        <v>0.95601660624840179</v>
      </c>
      <c r="H7471">
        <f t="shared" si="700"/>
        <v>3.505571449823331E-2</v>
      </c>
      <c r="I7471">
        <f t="shared" si="701"/>
        <v>270.52964780216081</v>
      </c>
      <c r="J7471">
        <f t="shared" si="698"/>
        <v>10.75622523583049</v>
      </c>
    </row>
    <row r="7472" spans="1:10" x14ac:dyDescent="0.25">
      <c r="A7472">
        <v>16943</v>
      </c>
      <c r="B7472">
        <v>8.7529000000000003E-4</v>
      </c>
      <c r="E7472">
        <f t="shared" si="696"/>
        <v>282.38333333333333</v>
      </c>
      <c r="F7472">
        <f t="shared" si="697"/>
        <v>4.388672452780995E-2</v>
      </c>
      <c r="G7472">
        <f t="shared" si="699"/>
        <v>0.95611327547219005</v>
      </c>
      <c r="H7472">
        <f t="shared" si="700"/>
        <v>3.6648224847888995E-2</v>
      </c>
      <c r="I7472">
        <f t="shared" si="701"/>
        <v>270.56629602700872</v>
      </c>
      <c r="J7472">
        <f t="shared" si="698"/>
        <v>10.757682364704017</v>
      </c>
    </row>
    <row r="7473" spans="1:10" x14ac:dyDescent="0.25">
      <c r="A7473">
        <v>16945.3</v>
      </c>
      <c r="B7473">
        <v>8.78187E-4</v>
      </c>
      <c r="E7473">
        <f t="shared" si="696"/>
        <v>282.42166666666668</v>
      </c>
      <c r="F7473">
        <f t="shared" si="697"/>
        <v>4.4031979061686793E-2</v>
      </c>
      <c r="G7473">
        <f t="shared" si="699"/>
        <v>0.95596802093831323</v>
      </c>
      <c r="H7473">
        <f t="shared" si="700"/>
        <v>3.6639017413463267E-2</v>
      </c>
      <c r="I7473">
        <f t="shared" si="701"/>
        <v>270.60293504442217</v>
      </c>
      <c r="J7473">
        <f t="shared" si="698"/>
        <v>10.759139127491091</v>
      </c>
    </row>
    <row r="7474" spans="1:10" x14ac:dyDescent="0.25">
      <c r="A7474">
        <v>16947.599999999999</v>
      </c>
      <c r="B7474">
        <v>8.8487099999999996E-4</v>
      </c>
      <c r="E7474">
        <f t="shared" si="696"/>
        <v>282.45999999999998</v>
      </c>
      <c r="F7474">
        <f t="shared" si="697"/>
        <v>4.4367112408056429E-2</v>
      </c>
      <c r="G7474">
        <f t="shared" si="699"/>
        <v>0.95563288759194354</v>
      </c>
      <c r="H7474">
        <f t="shared" si="700"/>
        <v>3.504254197943512E-2</v>
      </c>
      <c r="I7474">
        <f t="shared" si="701"/>
        <v>270.63797758640158</v>
      </c>
      <c r="J7474">
        <f t="shared" si="698"/>
        <v>10.76053241461296</v>
      </c>
    </row>
    <row r="7475" spans="1:10" x14ac:dyDescent="0.25">
      <c r="A7475">
        <v>16949.8</v>
      </c>
      <c r="B7475">
        <v>8.8196699999999999E-4</v>
      </c>
      <c r="E7475">
        <f t="shared" si="696"/>
        <v>282.49666666666667</v>
      </c>
      <c r="F7475">
        <f t="shared" si="697"/>
        <v>4.4221506896707327E-2</v>
      </c>
      <c r="G7475">
        <f t="shared" si="699"/>
        <v>0.95577849310329266</v>
      </c>
      <c r="H7475">
        <f t="shared" si="700"/>
        <v>3.6635502039814319E-2</v>
      </c>
      <c r="I7475">
        <f t="shared" si="701"/>
        <v>270.67461308844139</v>
      </c>
      <c r="J7475">
        <f t="shared" si="698"/>
        <v>10.761989037629215</v>
      </c>
    </row>
    <row r="7476" spans="1:10" x14ac:dyDescent="0.25">
      <c r="A7476">
        <v>16952.099999999999</v>
      </c>
      <c r="B7476">
        <v>8.84749E-4</v>
      </c>
      <c r="E7476">
        <f t="shared" si="696"/>
        <v>282.53499999999997</v>
      </c>
      <c r="F7476">
        <f t="shared" si="697"/>
        <v>4.4360995372111328E-2</v>
      </c>
      <c r="G7476">
        <f t="shared" si="699"/>
        <v>0.95563900462788864</v>
      </c>
      <c r="H7476">
        <f t="shared" si="700"/>
        <v>3.6636875322849261E-2</v>
      </c>
      <c r="I7476">
        <f t="shared" si="701"/>
        <v>270.71124996376426</v>
      </c>
      <c r="J7476">
        <f t="shared" si="698"/>
        <v>10.763445715247036</v>
      </c>
    </row>
    <row r="7477" spans="1:10" x14ac:dyDescent="0.25">
      <c r="A7477">
        <v>16954.400000000001</v>
      </c>
      <c r="B7477">
        <v>8.8053800000000005E-4</v>
      </c>
      <c r="E7477">
        <f t="shared" si="696"/>
        <v>282.57333333333338</v>
      </c>
      <c r="F7477">
        <f t="shared" si="697"/>
        <v>4.4149857352727341E-2</v>
      </c>
      <c r="G7477">
        <f t="shared" si="699"/>
        <v>0.95585014264727264</v>
      </c>
      <c r="H7477">
        <f t="shared" si="700"/>
        <v>3.5046979086670413E-2</v>
      </c>
      <c r="I7477">
        <f t="shared" si="701"/>
        <v>270.7462969428509</v>
      </c>
      <c r="J7477">
        <f t="shared" si="698"/>
        <v>10.764839178787737</v>
      </c>
    </row>
    <row r="7478" spans="1:10" x14ac:dyDescent="0.25">
      <c r="A7478">
        <v>16956.599999999999</v>
      </c>
      <c r="B7478">
        <v>8.8147300000000002E-4</v>
      </c>
      <c r="E7478">
        <f t="shared" si="696"/>
        <v>282.60999999999996</v>
      </c>
      <c r="F7478">
        <f t="shared" si="697"/>
        <v>4.4196737915093535E-2</v>
      </c>
      <c r="G7478">
        <f t="shared" si="699"/>
        <v>0.95580326208490651</v>
      </c>
      <c r="H7478">
        <f t="shared" si="700"/>
        <v>3.6646737204857338E-2</v>
      </c>
      <c r="I7478">
        <f t="shared" si="701"/>
        <v>270.78294368005578</v>
      </c>
      <c r="J7478">
        <f t="shared" si="698"/>
        <v>10.766296248512761</v>
      </c>
    </row>
    <row r="7479" spans="1:10" x14ac:dyDescent="0.25">
      <c r="A7479">
        <v>16958.900000000001</v>
      </c>
      <c r="B7479">
        <v>8.7355199999999999E-4</v>
      </c>
      <c r="E7479">
        <f t="shared" si="696"/>
        <v>282.64833333333337</v>
      </c>
      <c r="F7479">
        <f t="shared" si="697"/>
        <v>4.3799581835411619E-2</v>
      </c>
      <c r="G7479">
        <f t="shared" si="699"/>
        <v>0.95620041816458834</v>
      </c>
      <c r="H7479">
        <f t="shared" si="700"/>
        <v>3.6650450546405165E-2</v>
      </c>
      <c r="I7479">
        <f t="shared" si="701"/>
        <v>270.81959413060218</v>
      </c>
      <c r="J7479">
        <f t="shared" si="698"/>
        <v>10.767753465879784</v>
      </c>
    </row>
    <row r="7480" spans="1:10" x14ac:dyDescent="0.25">
      <c r="A7480">
        <v>16961.2</v>
      </c>
      <c r="B7480">
        <v>8.7760900000000001E-4</v>
      </c>
      <c r="E7480">
        <f t="shared" si="696"/>
        <v>282.68666666666667</v>
      </c>
      <c r="F7480">
        <f t="shared" si="697"/>
        <v>4.4002998350405879E-2</v>
      </c>
      <c r="G7480">
        <f t="shared" si="699"/>
        <v>0.95599700164959411</v>
      </c>
      <c r="H7480">
        <f t="shared" si="700"/>
        <v>3.5053176513278543E-2</v>
      </c>
      <c r="I7480">
        <f t="shared" si="701"/>
        <v>270.85464730711544</v>
      </c>
      <c r="J7480">
        <f t="shared" si="698"/>
        <v>10.769147175829399</v>
      </c>
    </row>
    <row r="7481" spans="1:10" x14ac:dyDescent="0.25">
      <c r="A7481">
        <v>16963.400000000001</v>
      </c>
      <c r="B7481">
        <v>8.7766000000000005E-4</v>
      </c>
      <c r="E7481">
        <f t="shared" si="696"/>
        <v>282.72333333333336</v>
      </c>
      <c r="F7481">
        <f t="shared" si="697"/>
        <v>4.4005555471989491E-2</v>
      </c>
      <c r="G7481">
        <f t="shared" si="699"/>
        <v>0.95599444452801052</v>
      </c>
      <c r="H7481">
        <f t="shared" si="700"/>
        <v>3.66408673572233E-2</v>
      </c>
      <c r="I7481">
        <f t="shared" si="701"/>
        <v>270.89128817447266</v>
      </c>
      <c r="J7481">
        <f t="shared" si="698"/>
        <v>10.77060401217001</v>
      </c>
    </row>
    <row r="7482" spans="1:10" x14ac:dyDescent="0.25">
      <c r="A7482">
        <v>16965.7</v>
      </c>
      <c r="B7482">
        <v>8.8347299999999996E-4</v>
      </c>
      <c r="E7482">
        <f t="shared" si="696"/>
        <v>282.76166666666666</v>
      </c>
      <c r="F7482">
        <f t="shared" si="697"/>
        <v>4.429701719288217E-2</v>
      </c>
      <c r="G7482">
        <f t="shared" si="699"/>
        <v>0.95570298280711785</v>
      </c>
      <c r="H7482">
        <f t="shared" si="700"/>
        <v>3.6641241190068626E-2</v>
      </c>
      <c r="I7482">
        <f t="shared" si="701"/>
        <v>270.92792941566273</v>
      </c>
      <c r="J7482">
        <f t="shared" si="698"/>
        <v>10.772060863374167</v>
      </c>
    </row>
    <row r="7483" spans="1:10" x14ac:dyDescent="0.25">
      <c r="A7483">
        <v>16968</v>
      </c>
      <c r="B7483">
        <v>8.77271E-4</v>
      </c>
      <c r="E7483">
        <f t="shared" si="696"/>
        <v>282.8</v>
      </c>
      <c r="F7483">
        <f t="shared" si="697"/>
        <v>4.3986051152459599E-2</v>
      </c>
      <c r="G7483">
        <f t="shared" si="699"/>
        <v>0.95601394884754043</v>
      </c>
      <c r="H7483">
        <f t="shared" si="700"/>
        <v>3.6643439019302192E-2</v>
      </c>
      <c r="I7483">
        <f t="shared" si="701"/>
        <v>270.96457285468205</v>
      </c>
      <c r="J7483">
        <f t="shared" si="698"/>
        <v>10.773517801963742</v>
      </c>
    </row>
    <row r="7484" spans="1:10" x14ac:dyDescent="0.25">
      <c r="A7484">
        <v>16970.3</v>
      </c>
      <c r="B7484">
        <v>8.8118599999999995E-4</v>
      </c>
      <c r="E7484">
        <f t="shared" si="696"/>
        <v>282.83833333333331</v>
      </c>
      <c r="F7484">
        <f t="shared" si="697"/>
        <v>4.4182347838730859E-2</v>
      </c>
      <c r="G7484">
        <f t="shared" si="699"/>
        <v>0.95581765216126913</v>
      </c>
      <c r="H7484">
        <f t="shared" si="700"/>
        <v>3.5047078363264081E-2</v>
      </c>
      <c r="I7484">
        <f t="shared" si="701"/>
        <v>270.99961993304532</v>
      </c>
      <c r="J7484">
        <f t="shared" si="698"/>
        <v>10.774911269451669</v>
      </c>
    </row>
    <row r="7485" spans="1:10" x14ac:dyDescent="0.25">
      <c r="A7485">
        <v>16972.5</v>
      </c>
      <c r="B7485">
        <v>8.8071700000000004E-4</v>
      </c>
      <c r="E7485">
        <f t="shared" si="696"/>
        <v>282.875</v>
      </c>
      <c r="F7485">
        <f t="shared" si="697"/>
        <v>4.4158832348089427E-2</v>
      </c>
      <c r="G7485">
        <f t="shared" si="699"/>
        <v>0.95584116765191052</v>
      </c>
      <c r="H7485">
        <f t="shared" si="700"/>
        <v>3.6638236112540197E-2</v>
      </c>
      <c r="I7485">
        <f t="shared" si="701"/>
        <v>271.03625816915786</v>
      </c>
      <c r="J7485">
        <f t="shared" si="698"/>
        <v>10.776368001174317</v>
      </c>
    </row>
    <row r="7486" spans="1:10" x14ac:dyDescent="0.25">
      <c r="A7486">
        <v>16974.8</v>
      </c>
      <c r="B7486">
        <v>8.8315400000000004E-4</v>
      </c>
      <c r="E7486">
        <f t="shared" si="696"/>
        <v>282.9133333333333</v>
      </c>
      <c r="F7486">
        <f t="shared" si="697"/>
        <v>4.4281022648074889E-2</v>
      </c>
      <c r="G7486">
        <f t="shared" si="699"/>
        <v>0.95571897735192513</v>
      </c>
      <c r="H7486">
        <f t="shared" si="700"/>
        <v>3.6638398523241515E-2</v>
      </c>
      <c r="I7486">
        <f t="shared" si="701"/>
        <v>271.07289656768108</v>
      </c>
      <c r="J7486">
        <f t="shared" si="698"/>
        <v>10.777824739354394</v>
      </c>
    </row>
    <row r="7487" spans="1:10" x14ac:dyDescent="0.25">
      <c r="A7487">
        <v>16977.099999999999</v>
      </c>
      <c r="B7487">
        <v>8.8054799999999999E-4</v>
      </c>
      <c r="E7487">
        <f t="shared" si="696"/>
        <v>282.95166666666665</v>
      </c>
      <c r="F7487">
        <f t="shared" si="697"/>
        <v>4.4150358749116284E-2</v>
      </c>
      <c r="G7487">
        <f t="shared" si="699"/>
        <v>0.95584964125088367</v>
      </c>
      <c r="H7487">
        <f t="shared" si="700"/>
        <v>3.5050208330222064E-2</v>
      </c>
      <c r="I7487">
        <f t="shared" si="701"/>
        <v>271.10794677601132</v>
      </c>
      <c r="J7487">
        <f t="shared" si="698"/>
        <v>10.779218331289421</v>
      </c>
    </row>
    <row r="7488" spans="1:10" x14ac:dyDescent="0.25">
      <c r="A7488">
        <v>16979.3</v>
      </c>
      <c r="B7488">
        <v>8.7794999999999995E-4</v>
      </c>
      <c r="E7488">
        <f t="shared" si="696"/>
        <v>282.98833333333334</v>
      </c>
      <c r="F7488">
        <f t="shared" si="697"/>
        <v>4.4020095967268837E-2</v>
      </c>
      <c r="G7488">
        <f t="shared" si="699"/>
        <v>0.95597990403273114</v>
      </c>
      <c r="H7488">
        <f t="shared" si="700"/>
        <v>3.6643680232748298E-2</v>
      </c>
      <c r="I7488">
        <f t="shared" si="701"/>
        <v>271.14459045624409</v>
      </c>
      <c r="J7488">
        <f t="shared" si="698"/>
        <v>10.780675279469612</v>
      </c>
    </row>
    <row r="7489" spans="1:10" x14ac:dyDescent="0.25">
      <c r="A7489">
        <v>16981.599999999999</v>
      </c>
      <c r="B7489">
        <v>8.8025600000000005E-4</v>
      </c>
      <c r="E7489">
        <f t="shared" si="696"/>
        <v>283.02666666666664</v>
      </c>
      <c r="F7489">
        <f t="shared" si="697"/>
        <v>4.4135717974559147E-2</v>
      </c>
      <c r="G7489">
        <f t="shared" si="699"/>
        <v>0.95586428202544083</v>
      </c>
      <c r="H7489">
        <f t="shared" si="700"/>
        <v>3.6640113925637187E-2</v>
      </c>
      <c r="I7489">
        <f t="shared" si="701"/>
        <v>271.1812305701697</v>
      </c>
      <c r="J7489">
        <f t="shared" si="698"/>
        <v>10.782132085853874</v>
      </c>
    </row>
    <row r="7490" spans="1:10" x14ac:dyDescent="0.25">
      <c r="A7490">
        <v>16983.900000000001</v>
      </c>
      <c r="B7490">
        <v>8.8166099999999995E-4</v>
      </c>
      <c r="E7490">
        <f t="shared" si="696"/>
        <v>283.065</v>
      </c>
      <c r="F7490">
        <f t="shared" si="697"/>
        <v>4.4206164167205658E-2</v>
      </c>
      <c r="G7490">
        <f t="shared" si="699"/>
        <v>0.95579383583279431</v>
      </c>
      <c r="H7490">
        <f t="shared" si="700"/>
        <v>3.5051882242012215E-2</v>
      </c>
      <c r="I7490">
        <f t="shared" si="701"/>
        <v>271.21628245241169</v>
      </c>
      <c r="J7490">
        <f t="shared" si="698"/>
        <v>10.783525744343425</v>
      </c>
    </row>
    <row r="7491" spans="1:10" x14ac:dyDescent="0.25">
      <c r="A7491">
        <v>16986.099999999999</v>
      </c>
      <c r="B7491">
        <v>8.7501600000000005E-4</v>
      </c>
      <c r="E7491">
        <f t="shared" si="696"/>
        <v>283.10166666666663</v>
      </c>
      <c r="F7491">
        <f t="shared" si="697"/>
        <v>4.3872986266752907E-2</v>
      </c>
      <c r="G7491">
        <f t="shared" si="699"/>
        <v>0.95612701373324704</v>
      </c>
      <c r="H7491">
        <f t="shared" si="700"/>
        <v>3.6644893988165513E-2</v>
      </c>
      <c r="I7491">
        <f t="shared" si="701"/>
        <v>271.25292734639987</v>
      </c>
      <c r="J7491">
        <f t="shared" si="698"/>
        <v>10.784982740782382</v>
      </c>
    </row>
    <row r="7492" spans="1:10" x14ac:dyDescent="0.25">
      <c r="A7492">
        <v>16988.400000000001</v>
      </c>
      <c r="B7492">
        <v>8.8192700000000001E-4</v>
      </c>
      <c r="E7492">
        <f t="shared" ref="E7492:E7555" si="702">A7492/60</f>
        <v>283.14000000000004</v>
      </c>
      <c r="F7492">
        <f t="shared" ref="F7492:F7555" si="703">B7492/$D$4</f>
        <v>4.4219501311151557E-2</v>
      </c>
      <c r="G7492">
        <f t="shared" si="699"/>
        <v>0.9557804986888484</v>
      </c>
      <c r="H7492">
        <f t="shared" si="700"/>
        <v>3.6640677077293696E-2</v>
      </c>
      <c r="I7492">
        <f t="shared" si="701"/>
        <v>271.28956802347716</v>
      </c>
      <c r="J7492">
        <f t="shared" ref="J7492:J7555" si="704">I7492*($M$3*$M$4*$M$6*$M$7)/($M$5*$M$8*$M$9)</f>
        <v>10.786439569557485</v>
      </c>
    </row>
    <row r="7493" spans="1:10" x14ac:dyDescent="0.25">
      <c r="A7493">
        <v>16990.7</v>
      </c>
      <c r="B7493">
        <v>8.7940399999999997E-4</v>
      </c>
      <c r="E7493">
        <f t="shared" si="702"/>
        <v>283.17833333333334</v>
      </c>
      <c r="F7493">
        <f t="shared" si="703"/>
        <v>4.4092999002221182E-2</v>
      </c>
      <c r="G7493">
        <f t="shared" ref="G7493:G7556" si="705">1-F7493</f>
        <v>0.95590700099777881</v>
      </c>
      <c r="H7493">
        <f t="shared" ref="H7493:H7556" si="706">(G7493+G7494)*(E7494-E7493)/2</f>
        <v>3.5047845917569494E-2</v>
      </c>
      <c r="I7493">
        <f t="shared" si="701"/>
        <v>271.32461586939473</v>
      </c>
      <c r="J7493">
        <f t="shared" si="704"/>
        <v>10.787833067563277</v>
      </c>
    </row>
    <row r="7494" spans="1:10" x14ac:dyDescent="0.25">
      <c r="A7494">
        <v>16992.900000000001</v>
      </c>
      <c r="B7494">
        <v>8.8166399999999999E-4</v>
      </c>
      <c r="E7494">
        <f t="shared" si="702"/>
        <v>283.21500000000003</v>
      </c>
      <c r="F7494">
        <f t="shared" si="703"/>
        <v>4.4206314586122349E-2</v>
      </c>
      <c r="G7494">
        <f t="shared" si="705"/>
        <v>0.95579368541387766</v>
      </c>
      <c r="H7494">
        <f t="shared" si="706"/>
        <v>3.664047238221791E-2</v>
      </c>
      <c r="I7494">
        <f t="shared" ref="I7494:I7557" si="707">H7494+I7493</f>
        <v>271.36125634177694</v>
      </c>
      <c r="J7494">
        <f t="shared" si="704"/>
        <v>10.789289888199729</v>
      </c>
    </row>
    <row r="7495" spans="1:10" x14ac:dyDescent="0.25">
      <c r="A7495">
        <v>16995.2</v>
      </c>
      <c r="B7495">
        <v>8.7987999999999999E-4</v>
      </c>
      <c r="E7495">
        <f t="shared" si="702"/>
        <v>283.25333333333333</v>
      </c>
      <c r="F7495">
        <f t="shared" si="703"/>
        <v>4.411686547033488E-2</v>
      </c>
      <c r="G7495">
        <f t="shared" si="705"/>
        <v>0.95588313452966511</v>
      </c>
      <c r="H7495">
        <f t="shared" si="706"/>
        <v>3.6649984456732961E-2</v>
      </c>
      <c r="I7495">
        <f t="shared" si="707"/>
        <v>271.39790632623368</v>
      </c>
      <c r="J7495">
        <f t="shared" si="704"/>
        <v>10.790747087035085</v>
      </c>
    </row>
    <row r="7496" spans="1:10" x14ac:dyDescent="0.25">
      <c r="A7496">
        <v>16997.5</v>
      </c>
      <c r="B7496">
        <v>8.7176599999999995E-4</v>
      </c>
      <c r="E7496">
        <f t="shared" si="702"/>
        <v>283.29166666666669</v>
      </c>
      <c r="F7496">
        <f t="shared" si="703"/>
        <v>4.3710032440346359E-2</v>
      </c>
      <c r="G7496">
        <f t="shared" si="705"/>
        <v>0.95628996755965368</v>
      </c>
      <c r="H7496">
        <f t="shared" si="706"/>
        <v>3.5056102411851885E-2</v>
      </c>
      <c r="I7496">
        <f t="shared" si="707"/>
        <v>271.43296242864551</v>
      </c>
      <c r="J7496">
        <f t="shared" si="704"/>
        <v>10.792140913318066</v>
      </c>
    </row>
    <row r="7497" spans="1:10" x14ac:dyDescent="0.25">
      <c r="A7497">
        <v>16999.7</v>
      </c>
      <c r="B7497">
        <v>8.8031999999999997E-4</v>
      </c>
      <c r="E7497">
        <f t="shared" si="702"/>
        <v>283.32833333333332</v>
      </c>
      <c r="F7497">
        <f t="shared" si="703"/>
        <v>4.4138926911448377E-2</v>
      </c>
      <c r="G7497">
        <f t="shared" si="705"/>
        <v>0.95586107308855162</v>
      </c>
      <c r="H7497">
        <f t="shared" si="706"/>
        <v>3.663820247725344E-2</v>
      </c>
      <c r="I7497">
        <f t="shared" si="707"/>
        <v>271.46960063112277</v>
      </c>
      <c r="J7497">
        <f t="shared" si="704"/>
        <v>10.793597643703377</v>
      </c>
    </row>
    <row r="7498" spans="1:10" x14ac:dyDescent="0.25">
      <c r="A7498">
        <v>17002</v>
      </c>
      <c r="B7498">
        <v>8.8358600000000001E-4</v>
      </c>
      <c r="E7498">
        <f t="shared" si="702"/>
        <v>283.36666666666667</v>
      </c>
      <c r="F7498">
        <f t="shared" si="703"/>
        <v>4.4302682972077234E-2</v>
      </c>
      <c r="G7498">
        <f t="shared" si="705"/>
        <v>0.95569731702792282</v>
      </c>
      <c r="H7498">
        <f t="shared" si="706"/>
        <v>3.6641445885090079E-2</v>
      </c>
      <c r="I7498">
        <f t="shared" si="707"/>
        <v>271.50624207700787</v>
      </c>
      <c r="J7498">
        <f t="shared" si="704"/>
        <v>10.795054503046185</v>
      </c>
    </row>
    <row r="7499" spans="1:10" x14ac:dyDescent="0.25">
      <c r="A7499">
        <v>17004.3</v>
      </c>
      <c r="B7499">
        <v>8.7694499999999996E-4</v>
      </c>
      <c r="E7499">
        <f t="shared" si="702"/>
        <v>283.40499999999997</v>
      </c>
      <c r="F7499">
        <f t="shared" si="703"/>
        <v>4.3969705630180045E-2</v>
      </c>
      <c r="G7499">
        <f t="shared" si="705"/>
        <v>0.95603029436982001</v>
      </c>
      <c r="H7499">
        <f t="shared" si="706"/>
        <v>3.664650464044459E-2</v>
      </c>
      <c r="I7499">
        <f t="shared" si="707"/>
        <v>271.5428885816483</v>
      </c>
      <c r="J7499">
        <f t="shared" si="704"/>
        <v>10.796511563524476</v>
      </c>
    </row>
    <row r="7500" spans="1:10" x14ac:dyDescent="0.25">
      <c r="A7500">
        <v>17006.599999999999</v>
      </c>
      <c r="B7500">
        <v>8.7832199999999996E-4</v>
      </c>
      <c r="E7500">
        <f t="shared" si="702"/>
        <v>283.44333333333333</v>
      </c>
      <c r="F7500">
        <f t="shared" si="703"/>
        <v>4.4038747912937527E-2</v>
      </c>
      <c r="G7500">
        <f t="shared" si="705"/>
        <v>0.95596125208706251</v>
      </c>
      <c r="H7500">
        <f t="shared" si="706"/>
        <v>3.5048785367215909E-2</v>
      </c>
      <c r="I7500">
        <f t="shared" si="707"/>
        <v>271.57793736701552</v>
      </c>
      <c r="J7500">
        <f t="shared" si="704"/>
        <v>10.797905098882669</v>
      </c>
    </row>
    <row r="7501" spans="1:10" x14ac:dyDescent="0.25">
      <c r="A7501">
        <v>17008.8</v>
      </c>
      <c r="B7501">
        <v>8.8172399999999996E-4</v>
      </c>
      <c r="E7501">
        <f t="shared" si="702"/>
        <v>283.47999999999996</v>
      </c>
      <c r="F7501">
        <f t="shared" si="703"/>
        <v>4.4209322964456003E-2</v>
      </c>
      <c r="G7501">
        <f t="shared" si="705"/>
        <v>0.95579067703554399</v>
      </c>
      <c r="H7501">
        <f t="shared" si="706"/>
        <v>3.6647935583955606E-2</v>
      </c>
      <c r="I7501">
        <f t="shared" si="707"/>
        <v>271.61458530259949</v>
      </c>
      <c r="J7501">
        <f t="shared" si="704"/>
        <v>10.799362216255096</v>
      </c>
    </row>
    <row r="7502" spans="1:10" x14ac:dyDescent="0.25">
      <c r="A7502">
        <v>17011.099999999999</v>
      </c>
      <c r="B7502">
        <v>8.7205400000000004E-4</v>
      </c>
      <c r="E7502">
        <f t="shared" si="702"/>
        <v>283.51833333333332</v>
      </c>
      <c r="F7502">
        <f t="shared" si="703"/>
        <v>4.3724472656347928E-2</v>
      </c>
      <c r="G7502">
        <f t="shared" si="705"/>
        <v>0.95627552734365207</v>
      </c>
      <c r="H7502">
        <f t="shared" si="706"/>
        <v>3.6649302139813669E-2</v>
      </c>
      <c r="I7502">
        <f t="shared" si="707"/>
        <v>271.65123460473933</v>
      </c>
      <c r="J7502">
        <f t="shared" si="704"/>
        <v>10.800819387961617</v>
      </c>
    </row>
    <row r="7503" spans="1:10" x14ac:dyDescent="0.25">
      <c r="A7503">
        <v>17013.400000000001</v>
      </c>
      <c r="B7503">
        <v>8.8030200000000002E-4</v>
      </c>
      <c r="E7503">
        <f t="shared" si="702"/>
        <v>283.55666666666667</v>
      </c>
      <c r="F7503">
        <f t="shared" si="703"/>
        <v>4.4138024397948283E-2</v>
      </c>
      <c r="G7503">
        <f t="shared" si="705"/>
        <v>0.95586197560205166</v>
      </c>
      <c r="H7503">
        <f t="shared" si="706"/>
        <v>3.504674744159305E-2</v>
      </c>
      <c r="I7503">
        <f t="shared" si="707"/>
        <v>271.68628135218091</v>
      </c>
      <c r="J7503">
        <f t="shared" si="704"/>
        <v>10.802212842292139</v>
      </c>
    </row>
    <row r="7504" spans="1:10" x14ac:dyDescent="0.25">
      <c r="A7504">
        <v>17015.599999999999</v>
      </c>
      <c r="B7504">
        <v>8.8196100000000001E-4</v>
      </c>
      <c r="E7504">
        <f t="shared" si="702"/>
        <v>283.59333333333331</v>
      </c>
      <c r="F7504">
        <f t="shared" si="703"/>
        <v>4.422120605887396E-2</v>
      </c>
      <c r="G7504">
        <f t="shared" si="705"/>
        <v>0.95577879394112608</v>
      </c>
      <c r="H7504">
        <f t="shared" si="706"/>
        <v>3.664383687744549E-2</v>
      </c>
      <c r="I7504">
        <f t="shared" si="707"/>
        <v>271.72292518905834</v>
      </c>
      <c r="J7504">
        <f t="shared" si="704"/>
        <v>10.803669796700506</v>
      </c>
    </row>
    <row r="7505" spans="1:10" x14ac:dyDescent="0.25">
      <c r="A7505">
        <v>17017.900000000001</v>
      </c>
      <c r="B7505">
        <v>8.7608200000000003E-4</v>
      </c>
      <c r="E7505">
        <f t="shared" si="702"/>
        <v>283.63166666666672</v>
      </c>
      <c r="F7505">
        <f t="shared" si="703"/>
        <v>4.3926435121814253E-2</v>
      </c>
      <c r="G7505">
        <f t="shared" si="705"/>
        <v>0.95607356487818573</v>
      </c>
      <c r="H7505">
        <f t="shared" si="706"/>
        <v>3.6648485281475671E-2</v>
      </c>
      <c r="I7505">
        <f t="shared" si="707"/>
        <v>271.75957367433983</v>
      </c>
      <c r="J7505">
        <f t="shared" si="704"/>
        <v>10.805126935928838</v>
      </c>
    </row>
    <row r="7506" spans="1:10" x14ac:dyDescent="0.25">
      <c r="A7506">
        <v>17020.2</v>
      </c>
      <c r="B7506">
        <v>8.7712399999999996E-4</v>
      </c>
      <c r="E7506">
        <f t="shared" si="702"/>
        <v>283.67</v>
      </c>
      <c r="F7506">
        <f t="shared" si="703"/>
        <v>4.3978680625542131E-2</v>
      </c>
      <c r="G7506">
        <f t="shared" si="705"/>
        <v>0.95602131937445789</v>
      </c>
      <c r="H7506">
        <f t="shared" si="706"/>
        <v>3.6649605818838894E-2</v>
      </c>
      <c r="I7506">
        <f t="shared" si="707"/>
        <v>271.7962232801587</v>
      </c>
      <c r="J7506">
        <f t="shared" si="704"/>
        <v>10.8065841197096</v>
      </c>
    </row>
    <row r="7507" spans="1:10" x14ac:dyDescent="0.25">
      <c r="A7507">
        <v>17022.5</v>
      </c>
      <c r="B7507">
        <v>8.74916E-4</v>
      </c>
      <c r="E7507">
        <f t="shared" si="702"/>
        <v>283.70833333333331</v>
      </c>
      <c r="F7507">
        <f t="shared" si="703"/>
        <v>4.3867972302863469E-2</v>
      </c>
      <c r="G7507">
        <f t="shared" si="705"/>
        <v>0.95613202769713657</v>
      </c>
      <c r="H7507">
        <f t="shared" si="706"/>
        <v>3.5055674971484652E-2</v>
      </c>
      <c r="I7507">
        <f t="shared" si="707"/>
        <v>271.83127895513019</v>
      </c>
      <c r="J7507">
        <f t="shared" si="704"/>
        <v>10.807977928997603</v>
      </c>
    </row>
    <row r="7508" spans="1:10" x14ac:dyDescent="0.25">
      <c r="A7508">
        <v>17024.7</v>
      </c>
      <c r="B7508">
        <v>8.7763499999999998E-4</v>
      </c>
      <c r="E7508">
        <f t="shared" si="702"/>
        <v>283.745</v>
      </c>
      <c r="F7508">
        <f t="shared" si="703"/>
        <v>4.4004301981017131E-2</v>
      </c>
      <c r="G7508">
        <f t="shared" si="705"/>
        <v>0.95599569801898288</v>
      </c>
      <c r="H7508">
        <f t="shared" si="706"/>
        <v>3.664735321204985E-2</v>
      </c>
      <c r="I7508">
        <f t="shared" si="707"/>
        <v>271.86792630834225</v>
      </c>
      <c r="J7508">
        <f t="shared" si="704"/>
        <v>10.809435023214997</v>
      </c>
    </row>
    <row r="7509" spans="1:10" x14ac:dyDescent="0.25">
      <c r="A7509">
        <v>17027</v>
      </c>
      <c r="B7509">
        <v>8.7674900000000002E-4</v>
      </c>
      <c r="E7509">
        <f t="shared" si="702"/>
        <v>283.78333333333336</v>
      </c>
      <c r="F7509">
        <f t="shared" si="703"/>
        <v>4.3959878260956764E-2</v>
      </c>
      <c r="G7509">
        <f t="shared" si="705"/>
        <v>0.95604012173904329</v>
      </c>
      <c r="H7509">
        <f t="shared" si="706"/>
        <v>3.6648555435187094E-2</v>
      </c>
      <c r="I7509">
        <f t="shared" si="707"/>
        <v>271.90457486377744</v>
      </c>
      <c r="J7509">
        <f t="shared" si="704"/>
        <v>10.810892165232632</v>
      </c>
    </row>
    <row r="7510" spans="1:10" x14ac:dyDescent="0.25">
      <c r="A7510">
        <v>17029.3</v>
      </c>
      <c r="B7510">
        <v>8.7638400000000002E-4</v>
      </c>
      <c r="E7510">
        <f t="shared" si="702"/>
        <v>283.82166666666666</v>
      </c>
      <c r="F7510">
        <f t="shared" si="703"/>
        <v>4.3941577292760332E-2</v>
      </c>
      <c r="G7510">
        <f t="shared" si="705"/>
        <v>0.95605842270723962</v>
      </c>
      <c r="H7510">
        <f t="shared" si="706"/>
        <v>3.5050207410995356E-2</v>
      </c>
      <c r="I7510">
        <f t="shared" si="707"/>
        <v>271.93962507118846</v>
      </c>
      <c r="J7510">
        <f t="shared" si="704"/>
        <v>10.812285757131111</v>
      </c>
    </row>
    <row r="7511" spans="1:10" x14ac:dyDescent="0.25">
      <c r="A7511">
        <v>17031.5</v>
      </c>
      <c r="B7511">
        <v>8.8211500000000005E-4</v>
      </c>
      <c r="E7511">
        <f t="shared" si="702"/>
        <v>283.85833333333335</v>
      </c>
      <c r="F7511">
        <f t="shared" si="703"/>
        <v>4.4228927563263687E-2</v>
      </c>
      <c r="G7511">
        <f t="shared" si="705"/>
        <v>0.95577107243673631</v>
      </c>
      <c r="H7511">
        <f t="shared" si="706"/>
        <v>3.6641189295488034E-2</v>
      </c>
      <c r="I7511">
        <f t="shared" si="707"/>
        <v>271.97626626048395</v>
      </c>
      <c r="J7511">
        <f t="shared" si="704"/>
        <v>10.813742606271946</v>
      </c>
    </row>
    <row r="7512" spans="1:10" x14ac:dyDescent="0.25">
      <c r="A7512">
        <v>17033.8</v>
      </c>
      <c r="B7512">
        <v>8.78683E-4</v>
      </c>
      <c r="E7512">
        <f t="shared" si="702"/>
        <v>283.89666666666665</v>
      </c>
      <c r="F7512">
        <f t="shared" si="703"/>
        <v>4.4056848322578376E-2</v>
      </c>
      <c r="G7512">
        <f t="shared" si="705"/>
        <v>0.95594315167742161</v>
      </c>
      <c r="H7512">
        <f t="shared" si="706"/>
        <v>3.6640634792919229E-2</v>
      </c>
      <c r="I7512">
        <f t="shared" si="707"/>
        <v>272.0129068952769</v>
      </c>
      <c r="J7512">
        <f t="shared" si="704"/>
        <v>10.81519943336583</v>
      </c>
    </row>
    <row r="7513" spans="1:10" x14ac:dyDescent="0.25">
      <c r="A7513">
        <v>17036.099999999999</v>
      </c>
      <c r="B7513">
        <v>8.8269200000000003E-4</v>
      </c>
      <c r="E7513">
        <f t="shared" si="702"/>
        <v>283.935</v>
      </c>
      <c r="F7513">
        <f t="shared" si="703"/>
        <v>4.4257858134905709E-2</v>
      </c>
      <c r="G7513">
        <f t="shared" si="705"/>
        <v>0.95574214186509432</v>
      </c>
      <c r="H7513">
        <f t="shared" si="706"/>
        <v>3.6643490913882783E-2</v>
      </c>
      <c r="I7513">
        <f t="shared" si="707"/>
        <v>272.04955038619079</v>
      </c>
      <c r="J7513">
        <f t="shared" si="704"/>
        <v>10.816656374018727</v>
      </c>
    </row>
    <row r="7514" spans="1:10" x14ac:dyDescent="0.25">
      <c r="A7514">
        <v>17038.400000000001</v>
      </c>
      <c r="B7514">
        <v>8.7571100000000005E-4</v>
      </c>
      <c r="E7514">
        <f t="shared" si="702"/>
        <v>283.97333333333336</v>
      </c>
      <c r="F7514">
        <f t="shared" si="703"/>
        <v>4.3907833315784461E-2</v>
      </c>
      <c r="G7514">
        <f t="shared" si="705"/>
        <v>0.95609216668421548</v>
      </c>
      <c r="H7514">
        <f t="shared" si="706"/>
        <v>3.5054527776492407E-2</v>
      </c>
      <c r="I7514">
        <f t="shared" si="707"/>
        <v>272.08460491396727</v>
      </c>
      <c r="J7514">
        <f t="shared" si="704"/>
        <v>10.818050137694401</v>
      </c>
    </row>
    <row r="7515" spans="1:10" x14ac:dyDescent="0.25">
      <c r="A7515">
        <v>17040.599999999999</v>
      </c>
      <c r="B7515">
        <v>8.7808799999999996E-4</v>
      </c>
      <c r="E7515">
        <f t="shared" si="702"/>
        <v>284.01</v>
      </c>
      <c r="F7515">
        <f t="shared" si="703"/>
        <v>4.4027015237436254E-2</v>
      </c>
      <c r="G7515">
        <f t="shared" si="705"/>
        <v>0.95597298476256376</v>
      </c>
      <c r="H7515">
        <f t="shared" si="706"/>
        <v>3.6645534020601667E-2</v>
      </c>
      <c r="I7515">
        <f t="shared" si="707"/>
        <v>272.12125044798785</v>
      </c>
      <c r="J7515">
        <f t="shared" si="704"/>
        <v>10.819507159580967</v>
      </c>
    </row>
    <row r="7516" spans="1:10" x14ac:dyDescent="0.25">
      <c r="A7516">
        <v>17042.900000000001</v>
      </c>
      <c r="B7516">
        <v>8.7818900000000003E-4</v>
      </c>
      <c r="E7516">
        <f t="shared" si="702"/>
        <v>284.04833333333335</v>
      </c>
      <c r="F7516">
        <f t="shared" si="703"/>
        <v>4.4032079340964585E-2</v>
      </c>
      <c r="G7516">
        <f t="shared" si="705"/>
        <v>0.95596792065903546</v>
      </c>
      <c r="H7516">
        <f t="shared" si="706"/>
        <v>3.6645648380761377E-2</v>
      </c>
      <c r="I7516">
        <f t="shared" si="707"/>
        <v>272.15789609636863</v>
      </c>
      <c r="J7516">
        <f t="shared" si="704"/>
        <v>10.820964186014479</v>
      </c>
    </row>
    <row r="7517" spans="1:10" x14ac:dyDescent="0.25">
      <c r="A7517">
        <v>17045.2</v>
      </c>
      <c r="B7517">
        <v>8.7796900000000004E-4</v>
      </c>
      <c r="E7517">
        <f t="shared" si="702"/>
        <v>284.0866666666667</v>
      </c>
      <c r="F7517">
        <f t="shared" si="703"/>
        <v>4.4021048620407836E-2</v>
      </c>
      <c r="G7517">
        <f t="shared" si="705"/>
        <v>0.95597895137959221</v>
      </c>
      <c r="H7517">
        <f t="shared" si="706"/>
        <v>3.5048367119061466E-2</v>
      </c>
      <c r="I7517">
        <f t="shared" si="707"/>
        <v>272.19294446348772</v>
      </c>
      <c r="J7517">
        <f t="shared" si="704"/>
        <v>10.82235770474318</v>
      </c>
    </row>
    <row r="7518" spans="1:10" x14ac:dyDescent="0.25">
      <c r="A7518">
        <v>17047.400000000001</v>
      </c>
      <c r="B7518">
        <v>8.82532E-4</v>
      </c>
      <c r="E7518">
        <f t="shared" si="702"/>
        <v>284.12333333333333</v>
      </c>
      <c r="F7518">
        <f t="shared" si="703"/>
        <v>4.4249835792682615E-2</v>
      </c>
      <c r="G7518">
        <f t="shared" si="705"/>
        <v>0.9557501642073174</v>
      </c>
      <c r="H7518">
        <f t="shared" si="706"/>
        <v>3.6639158681950182E-2</v>
      </c>
      <c r="I7518">
        <f t="shared" si="707"/>
        <v>272.22958362216968</v>
      </c>
      <c r="J7518">
        <f t="shared" si="704"/>
        <v>10.823814473147072</v>
      </c>
    </row>
    <row r="7519" spans="1:10" x14ac:dyDescent="0.25">
      <c r="A7519">
        <v>17049.7</v>
      </c>
      <c r="B7519">
        <v>8.8037900000000004E-4</v>
      </c>
      <c r="E7519">
        <f t="shared" si="702"/>
        <v>284.16166666666669</v>
      </c>
      <c r="F7519">
        <f t="shared" si="703"/>
        <v>4.4141885150143147E-2</v>
      </c>
      <c r="G7519">
        <f t="shared" si="705"/>
        <v>0.95585811484985683</v>
      </c>
      <c r="H7519">
        <f t="shared" si="706"/>
        <v>3.6642004231752193E-2</v>
      </c>
      <c r="I7519">
        <f t="shared" si="707"/>
        <v>272.26622562640142</v>
      </c>
      <c r="J7519">
        <f t="shared" si="704"/>
        <v>10.825271354689672</v>
      </c>
    </row>
    <row r="7520" spans="1:10" x14ac:dyDescent="0.25">
      <c r="A7520">
        <v>17052</v>
      </c>
      <c r="B7520">
        <v>8.79571E-4</v>
      </c>
      <c r="E7520">
        <f t="shared" si="702"/>
        <v>284.2</v>
      </c>
      <c r="F7520">
        <f t="shared" si="703"/>
        <v>4.4101372321916535E-2</v>
      </c>
      <c r="G7520">
        <f t="shared" si="705"/>
        <v>0.95589862767808342</v>
      </c>
      <c r="H7520">
        <f t="shared" si="706"/>
        <v>3.5046635295988386E-2</v>
      </c>
      <c r="I7520">
        <f t="shared" si="707"/>
        <v>272.30127226169742</v>
      </c>
      <c r="J7520">
        <f t="shared" si="704"/>
        <v>10.8266648045613</v>
      </c>
    </row>
    <row r="7521" spans="1:10" x14ac:dyDescent="0.25">
      <c r="A7521">
        <v>17054.2</v>
      </c>
      <c r="B7521">
        <v>8.8281399999999999E-4</v>
      </c>
      <c r="E7521">
        <f t="shared" si="702"/>
        <v>284.23666666666668</v>
      </c>
      <c r="F7521">
        <f t="shared" si="703"/>
        <v>4.4263975170850817E-2</v>
      </c>
      <c r="G7521">
        <f t="shared" si="705"/>
        <v>0.95573602482914921</v>
      </c>
      <c r="H7521">
        <f t="shared" si="706"/>
        <v>3.6642467438449518E-2</v>
      </c>
      <c r="I7521">
        <f t="shared" si="707"/>
        <v>272.33791472913589</v>
      </c>
      <c r="J7521">
        <f t="shared" si="704"/>
        <v>10.828121704520942</v>
      </c>
    </row>
    <row r="7522" spans="1:10" x14ac:dyDescent="0.25">
      <c r="A7522">
        <v>17056.5</v>
      </c>
      <c r="B7522">
        <v>8.7665400000000004E-4</v>
      </c>
      <c r="E7522">
        <f t="shared" si="702"/>
        <v>284.27499999999998</v>
      </c>
      <c r="F7522">
        <f t="shared" si="703"/>
        <v>4.39551149952618E-2</v>
      </c>
      <c r="G7522">
        <f t="shared" si="705"/>
        <v>0.95604488500473817</v>
      </c>
      <c r="H7522">
        <f t="shared" si="706"/>
        <v>3.6647969219296694E-2</v>
      </c>
      <c r="I7522">
        <f t="shared" si="707"/>
        <v>272.37456269835519</v>
      </c>
      <c r="J7522">
        <f t="shared" si="704"/>
        <v>10.829578823230706</v>
      </c>
    </row>
    <row r="7523" spans="1:10" x14ac:dyDescent="0.25">
      <c r="A7523">
        <v>17058.8</v>
      </c>
      <c r="B7523">
        <v>8.7708899999999995E-4</v>
      </c>
      <c r="E7523">
        <f t="shared" si="702"/>
        <v>284.31333333333333</v>
      </c>
      <c r="F7523">
        <f t="shared" si="703"/>
        <v>4.3976925738180829E-2</v>
      </c>
      <c r="G7523">
        <f t="shared" si="705"/>
        <v>0.95602307426181921</v>
      </c>
      <c r="H7523">
        <f t="shared" si="706"/>
        <v>3.5050075042348673E-2</v>
      </c>
      <c r="I7523">
        <f t="shared" si="707"/>
        <v>272.40961277339755</v>
      </c>
      <c r="J7523">
        <f t="shared" si="704"/>
        <v>10.830972409866225</v>
      </c>
    </row>
    <row r="7524" spans="1:10" x14ac:dyDescent="0.25">
      <c r="A7524">
        <v>17061</v>
      </c>
      <c r="B7524">
        <v>8.81554E-4</v>
      </c>
      <c r="E7524">
        <f t="shared" si="702"/>
        <v>284.35000000000002</v>
      </c>
      <c r="F7524">
        <f t="shared" si="703"/>
        <v>4.4200799225843974E-2</v>
      </c>
      <c r="G7524">
        <f t="shared" si="705"/>
        <v>0.95579920077415603</v>
      </c>
      <c r="H7524">
        <f t="shared" si="706"/>
        <v>3.6635601984827848E-2</v>
      </c>
      <c r="I7524">
        <f t="shared" si="707"/>
        <v>272.44624837538237</v>
      </c>
      <c r="J7524">
        <f t="shared" si="704"/>
        <v>10.832429036856281</v>
      </c>
    </row>
    <row r="7525" spans="1:10" x14ac:dyDescent="0.25">
      <c r="A7525">
        <v>17063.3</v>
      </c>
      <c r="B7525">
        <v>8.8505799999999998E-4</v>
      </c>
      <c r="E7525">
        <f t="shared" si="702"/>
        <v>284.38833333333332</v>
      </c>
      <c r="F7525">
        <f t="shared" si="703"/>
        <v>4.4376488520529674E-2</v>
      </c>
      <c r="G7525">
        <f t="shared" si="705"/>
        <v>0.95562351147947033</v>
      </c>
      <c r="H7525">
        <f t="shared" si="706"/>
        <v>3.6637494213016687E-2</v>
      </c>
      <c r="I7525">
        <f t="shared" si="707"/>
        <v>272.48288586959541</v>
      </c>
      <c r="J7525">
        <f t="shared" si="704"/>
        <v>10.833885739081095</v>
      </c>
    </row>
    <row r="7526" spans="1:10" x14ac:dyDescent="0.25">
      <c r="A7526">
        <v>17065.599999999999</v>
      </c>
      <c r="B7526">
        <v>8.79585E-4</v>
      </c>
      <c r="E7526">
        <f t="shared" si="702"/>
        <v>284.42666666666662</v>
      </c>
      <c r="F7526">
        <f t="shared" si="703"/>
        <v>4.4102074276861053E-2</v>
      </c>
      <c r="G7526">
        <f t="shared" si="705"/>
        <v>0.95589792572313892</v>
      </c>
      <c r="H7526">
        <f t="shared" si="706"/>
        <v>3.5053330943366337E-2</v>
      </c>
      <c r="I7526">
        <f t="shared" si="707"/>
        <v>272.51793920053876</v>
      </c>
      <c r="J7526">
        <f t="shared" si="704"/>
        <v>10.835279455170832</v>
      </c>
    </row>
    <row r="7527" spans="1:10" x14ac:dyDescent="0.25">
      <c r="A7527">
        <v>17067.8</v>
      </c>
      <c r="B7527">
        <v>8.7551600000000001E-4</v>
      </c>
      <c r="E7527">
        <f t="shared" si="702"/>
        <v>284.46333333333331</v>
      </c>
      <c r="F7527">
        <f t="shared" si="703"/>
        <v>4.3898056086200066E-2</v>
      </c>
      <c r="G7527">
        <f t="shared" si="705"/>
        <v>0.95610194391379988</v>
      </c>
      <c r="H7527">
        <f t="shared" si="706"/>
        <v>3.6648861036340498E-2</v>
      </c>
      <c r="I7527">
        <f t="shared" si="707"/>
        <v>272.55458806157509</v>
      </c>
      <c r="J7527">
        <f t="shared" si="704"/>
        <v>10.836736609339132</v>
      </c>
    </row>
    <row r="7528" spans="1:10" x14ac:dyDescent="0.25">
      <c r="A7528">
        <v>17070.099999999999</v>
      </c>
      <c r="B7528">
        <v>8.77299E-4</v>
      </c>
      <c r="E7528">
        <f t="shared" si="702"/>
        <v>284.50166666666667</v>
      </c>
      <c r="F7528">
        <f t="shared" si="703"/>
        <v>4.3987455062348635E-2</v>
      </c>
      <c r="G7528">
        <f t="shared" si="705"/>
        <v>0.95601254493765131</v>
      </c>
      <c r="H7528">
        <f t="shared" si="706"/>
        <v>3.6638890560231188E-2</v>
      </c>
      <c r="I7528">
        <f t="shared" si="707"/>
        <v>272.59122695213534</v>
      </c>
      <c r="J7528">
        <f t="shared" si="704"/>
        <v>10.838193367082539</v>
      </c>
    </row>
    <row r="7529" spans="1:10" x14ac:dyDescent="0.25">
      <c r="A7529">
        <v>17072.400000000001</v>
      </c>
      <c r="B7529">
        <v>8.8589099999999998E-4</v>
      </c>
      <c r="E7529">
        <f t="shared" si="702"/>
        <v>284.54000000000002</v>
      </c>
      <c r="F7529">
        <f t="shared" si="703"/>
        <v>4.4418254839728638E-2</v>
      </c>
      <c r="G7529">
        <f t="shared" si="705"/>
        <v>0.95558174516027139</v>
      </c>
      <c r="H7529">
        <f t="shared" si="706"/>
        <v>3.5044027449749104E-2</v>
      </c>
      <c r="I7529">
        <f t="shared" si="707"/>
        <v>272.62627097958512</v>
      </c>
      <c r="J7529">
        <f t="shared" si="704"/>
        <v>10.839586713266526</v>
      </c>
    </row>
    <row r="7530" spans="1:10" x14ac:dyDescent="0.25">
      <c r="A7530">
        <v>17074.599999999999</v>
      </c>
      <c r="B7530">
        <v>8.7933100000000001E-4</v>
      </c>
      <c r="E7530">
        <f t="shared" si="702"/>
        <v>284.57666666666665</v>
      </c>
      <c r="F7530">
        <f t="shared" si="703"/>
        <v>4.4089338808581895E-2</v>
      </c>
      <c r="G7530">
        <f t="shared" si="705"/>
        <v>0.9559106611914181</v>
      </c>
      <c r="H7530">
        <f t="shared" si="706"/>
        <v>3.6643695608958568E-2</v>
      </c>
      <c r="I7530">
        <f t="shared" si="707"/>
        <v>272.66291467519409</v>
      </c>
      <c r="J7530">
        <f t="shared" si="704"/>
        <v>10.841043662058073</v>
      </c>
    </row>
    <row r="7531" spans="1:10" x14ac:dyDescent="0.25">
      <c r="A7531">
        <v>17076.900000000001</v>
      </c>
      <c r="B7531">
        <v>8.7885899999999996E-4</v>
      </c>
      <c r="E7531">
        <f t="shared" si="702"/>
        <v>284.61500000000001</v>
      </c>
      <c r="F7531">
        <f t="shared" si="703"/>
        <v>4.4065672899023772E-2</v>
      </c>
      <c r="G7531">
        <f t="shared" si="705"/>
        <v>0.95593432710097626</v>
      </c>
      <c r="H7531">
        <f t="shared" si="706"/>
        <v>3.6644363510731671E-2</v>
      </c>
      <c r="I7531">
        <f t="shared" si="707"/>
        <v>272.69955903870482</v>
      </c>
      <c r="J7531">
        <f t="shared" si="704"/>
        <v>10.842500637405314</v>
      </c>
    </row>
    <row r="7532" spans="1:10" x14ac:dyDescent="0.25">
      <c r="A7532">
        <v>17079.2</v>
      </c>
      <c r="B7532">
        <v>8.7863600000000002E-4</v>
      </c>
      <c r="E7532">
        <f t="shared" si="702"/>
        <v>284.65333333333336</v>
      </c>
      <c r="F7532">
        <f t="shared" si="703"/>
        <v>4.4054491759550347E-2</v>
      </c>
      <c r="G7532">
        <f t="shared" si="705"/>
        <v>0.95594550824044966</v>
      </c>
      <c r="H7532">
        <f t="shared" si="706"/>
        <v>3.5054372427177898E-2</v>
      </c>
      <c r="I7532">
        <f t="shared" si="707"/>
        <v>272.73461341113199</v>
      </c>
      <c r="J7532">
        <f t="shared" si="704"/>
        <v>10.843894394904318</v>
      </c>
    </row>
    <row r="7533" spans="1:10" x14ac:dyDescent="0.25">
      <c r="A7533">
        <v>17081.400000000001</v>
      </c>
      <c r="B7533">
        <v>8.7533200000000004E-4</v>
      </c>
      <c r="E7533">
        <f t="shared" si="702"/>
        <v>284.69</v>
      </c>
      <c r="F7533">
        <f t="shared" si="703"/>
        <v>4.3888830392643512E-2</v>
      </c>
      <c r="G7533">
        <f t="shared" si="705"/>
        <v>0.95611116960735654</v>
      </c>
      <c r="H7533">
        <f t="shared" si="706"/>
        <v>3.6652065042831909E-2</v>
      </c>
      <c r="I7533">
        <f t="shared" si="707"/>
        <v>272.77126547617485</v>
      </c>
      <c r="J7533">
        <f t="shared" si="704"/>
        <v>10.845351676463519</v>
      </c>
    </row>
    <row r="7534" spans="1:10" x14ac:dyDescent="0.25">
      <c r="A7534">
        <v>17083.7</v>
      </c>
      <c r="B7534">
        <v>8.7414899999999995E-4</v>
      </c>
      <c r="E7534">
        <f t="shared" si="702"/>
        <v>284.72833333333335</v>
      </c>
      <c r="F7534">
        <f t="shared" si="703"/>
        <v>4.3829515199831526E-2</v>
      </c>
      <c r="G7534">
        <f t="shared" si="705"/>
        <v>0.95617048480016842</v>
      </c>
      <c r="H7534">
        <f t="shared" si="706"/>
        <v>3.6649570261478311E-2</v>
      </c>
      <c r="I7534">
        <f t="shared" si="707"/>
        <v>272.80791504643634</v>
      </c>
      <c r="J7534">
        <f t="shared" si="704"/>
        <v>10.846808858830522</v>
      </c>
    </row>
    <row r="7535" spans="1:10" x14ac:dyDescent="0.25">
      <c r="A7535">
        <v>17086</v>
      </c>
      <c r="B7535">
        <v>8.7792800000000004E-4</v>
      </c>
      <c r="E7535">
        <f t="shared" si="702"/>
        <v>284.76666666666665</v>
      </c>
      <c r="F7535">
        <f t="shared" si="703"/>
        <v>4.4018992895213167E-2</v>
      </c>
      <c r="G7535">
        <f t="shared" si="705"/>
        <v>0.95598100710478684</v>
      </c>
      <c r="H7535">
        <f t="shared" si="706"/>
        <v>3.6643383280791288E-2</v>
      </c>
      <c r="I7535">
        <f t="shared" si="707"/>
        <v>272.84455842971715</v>
      </c>
      <c r="J7535">
        <f t="shared" si="704"/>
        <v>10.848265795203943</v>
      </c>
    </row>
    <row r="7536" spans="1:10" x14ac:dyDescent="0.25">
      <c r="A7536">
        <v>17088.3</v>
      </c>
      <c r="B7536">
        <v>8.8058699999999995E-4</v>
      </c>
      <c r="E7536">
        <f t="shared" si="702"/>
        <v>284.80500000000001</v>
      </c>
      <c r="F7536">
        <f t="shared" si="703"/>
        <v>4.4152314195033161E-2</v>
      </c>
      <c r="G7536">
        <f t="shared" si="705"/>
        <v>0.95584768580496682</v>
      </c>
      <c r="H7536">
        <f t="shared" si="706"/>
        <v>3.5051227752592513E-2</v>
      </c>
      <c r="I7536">
        <f t="shared" si="707"/>
        <v>272.87960965746976</v>
      </c>
      <c r="J7536">
        <f t="shared" si="704"/>
        <v>10.849659427671076</v>
      </c>
    </row>
    <row r="7537" spans="1:10" x14ac:dyDescent="0.25">
      <c r="A7537">
        <v>17090.5</v>
      </c>
      <c r="B7537">
        <v>8.7680199999999999E-4</v>
      </c>
      <c r="E7537">
        <f t="shared" si="702"/>
        <v>284.84166666666664</v>
      </c>
      <c r="F7537">
        <f t="shared" si="703"/>
        <v>4.396253566181816E-2</v>
      </c>
      <c r="G7537">
        <f t="shared" si="705"/>
        <v>0.95603746433818182</v>
      </c>
      <c r="H7537">
        <f t="shared" si="706"/>
        <v>3.6643385202810783E-2</v>
      </c>
      <c r="I7537">
        <f t="shared" si="707"/>
        <v>272.91625304267257</v>
      </c>
      <c r="J7537">
        <f t="shared" si="704"/>
        <v>10.851116364120912</v>
      </c>
    </row>
    <row r="7538" spans="1:10" x14ac:dyDescent="0.25">
      <c r="A7538">
        <v>17092.8</v>
      </c>
      <c r="B7538">
        <v>8.8171099999999997E-4</v>
      </c>
      <c r="E7538">
        <f t="shared" si="702"/>
        <v>284.88</v>
      </c>
      <c r="F7538">
        <f t="shared" si="703"/>
        <v>4.4208671149150378E-2</v>
      </c>
      <c r="G7538">
        <f t="shared" si="705"/>
        <v>0.95579132885084961</v>
      </c>
      <c r="H7538">
        <f t="shared" si="706"/>
        <v>3.6640797203511884E-2</v>
      </c>
      <c r="I7538">
        <f t="shared" si="707"/>
        <v>272.95289383987608</v>
      </c>
      <c r="J7538">
        <f t="shared" si="704"/>
        <v>10.85257319767222</v>
      </c>
    </row>
    <row r="7539" spans="1:10" x14ac:dyDescent="0.25">
      <c r="A7539">
        <v>17095.099999999999</v>
      </c>
      <c r="B7539">
        <v>8.7949499999999999E-4</v>
      </c>
      <c r="E7539">
        <f t="shared" si="702"/>
        <v>284.91833333333329</v>
      </c>
      <c r="F7539">
        <f t="shared" si="703"/>
        <v>4.4097561709360564E-2</v>
      </c>
      <c r="G7539">
        <f t="shared" si="705"/>
        <v>0.95590243829063948</v>
      </c>
      <c r="H7539">
        <f t="shared" si="706"/>
        <v>3.504935436860563E-2</v>
      </c>
      <c r="I7539">
        <f t="shared" si="707"/>
        <v>272.98794319424468</v>
      </c>
      <c r="J7539">
        <f t="shared" si="704"/>
        <v>10.853966755653838</v>
      </c>
    </row>
    <row r="7540" spans="1:10" x14ac:dyDescent="0.25">
      <c r="A7540">
        <v>17097.3</v>
      </c>
      <c r="B7540">
        <v>8.7993200000000004E-4</v>
      </c>
      <c r="E7540">
        <f t="shared" si="702"/>
        <v>284.95499999999998</v>
      </c>
      <c r="F7540">
        <f t="shared" si="703"/>
        <v>4.4119472731557384E-2</v>
      </c>
      <c r="G7540">
        <f t="shared" si="705"/>
        <v>0.95588052726844264</v>
      </c>
      <c r="H7540">
        <f t="shared" si="706"/>
        <v>3.6642190667642821E-2</v>
      </c>
      <c r="I7540">
        <f t="shared" si="707"/>
        <v>273.02458538491231</v>
      </c>
      <c r="J7540">
        <f t="shared" si="704"/>
        <v>10.855423644609106</v>
      </c>
    </row>
    <row r="7541" spans="1:10" x14ac:dyDescent="0.25">
      <c r="A7541">
        <v>17099.599999999999</v>
      </c>
      <c r="B7541">
        <v>8.7982399999999997E-4</v>
      </c>
      <c r="E7541">
        <f t="shared" si="702"/>
        <v>284.99333333333328</v>
      </c>
      <c r="F7541">
        <f t="shared" si="703"/>
        <v>4.4114057650556794E-2</v>
      </c>
      <c r="G7541">
        <f t="shared" si="705"/>
        <v>0.95588594234944324</v>
      </c>
      <c r="H7541">
        <f t="shared" si="706"/>
        <v>3.6643538964424398E-2</v>
      </c>
      <c r="I7541">
        <f t="shared" si="707"/>
        <v>273.06122892387674</v>
      </c>
      <c r="J7541">
        <f t="shared" si="704"/>
        <v>10.856880587172487</v>
      </c>
    </row>
    <row r="7542" spans="1:10" x14ac:dyDescent="0.25">
      <c r="A7542">
        <v>17101.900000000001</v>
      </c>
      <c r="B7542">
        <v>8.7852899999999996E-4</v>
      </c>
      <c r="E7542">
        <f t="shared" si="702"/>
        <v>285.03166666666669</v>
      </c>
      <c r="F7542">
        <f t="shared" si="703"/>
        <v>4.404912681818865E-2</v>
      </c>
      <c r="G7542">
        <f t="shared" si="705"/>
        <v>0.95595087318181138</v>
      </c>
      <c r="H7542">
        <f t="shared" si="706"/>
        <v>3.5047477307603221E-2</v>
      </c>
      <c r="I7542">
        <f t="shared" si="707"/>
        <v>273.09627640118435</v>
      </c>
      <c r="J7542">
        <f t="shared" si="704"/>
        <v>10.858274070522393</v>
      </c>
    </row>
    <row r="7543" spans="1:10" x14ac:dyDescent="0.25">
      <c r="A7543">
        <v>17104.099999999999</v>
      </c>
      <c r="B7543">
        <v>8.8294000000000003E-4</v>
      </c>
      <c r="E7543">
        <f t="shared" si="702"/>
        <v>285.06833333333333</v>
      </c>
      <c r="F7543">
        <f t="shared" si="703"/>
        <v>4.42702927653515E-2</v>
      </c>
      <c r="G7543">
        <f t="shared" si="705"/>
        <v>0.95572970723464845</v>
      </c>
      <c r="H7543">
        <f t="shared" si="706"/>
        <v>3.663875697987657E-2</v>
      </c>
      <c r="I7543">
        <f t="shared" si="707"/>
        <v>273.13291515816422</v>
      </c>
      <c r="J7543">
        <f t="shared" si="704"/>
        <v>10.85973082295466</v>
      </c>
    </row>
    <row r="7544" spans="1:10" x14ac:dyDescent="0.25">
      <c r="A7544">
        <v>17106.400000000001</v>
      </c>
      <c r="B7544">
        <v>8.8038899999999998E-4</v>
      </c>
      <c r="E7544">
        <f t="shared" si="702"/>
        <v>285.10666666666668</v>
      </c>
      <c r="F7544">
        <f t="shared" si="703"/>
        <v>4.4142386546532089E-2</v>
      </c>
      <c r="G7544">
        <f t="shared" si="705"/>
        <v>0.95585761345346787</v>
      </c>
      <c r="H7544">
        <f t="shared" si="706"/>
        <v>3.6641588114586739E-2</v>
      </c>
      <c r="I7544">
        <f t="shared" si="707"/>
        <v>273.16955674627883</v>
      </c>
      <c r="J7544">
        <f t="shared" si="704"/>
        <v>10.861187687952494</v>
      </c>
    </row>
    <row r="7545" spans="1:10" x14ac:dyDescent="0.25">
      <c r="A7545">
        <v>17108.7</v>
      </c>
      <c r="B7545">
        <v>8.7999400000000005E-4</v>
      </c>
      <c r="E7545">
        <f t="shared" si="702"/>
        <v>285.14500000000004</v>
      </c>
      <c r="F7545">
        <f t="shared" si="703"/>
        <v>4.4122581389168837E-2</v>
      </c>
      <c r="G7545">
        <f t="shared" si="705"/>
        <v>0.9558774186108312</v>
      </c>
      <c r="H7545">
        <f t="shared" si="706"/>
        <v>3.6638500390220201E-2</v>
      </c>
      <c r="I7545">
        <f t="shared" si="707"/>
        <v>273.20619524666904</v>
      </c>
      <c r="J7545">
        <f t="shared" si="704"/>
        <v>10.862644430182788</v>
      </c>
    </row>
    <row r="7546" spans="1:10" x14ac:dyDescent="0.25">
      <c r="A7546">
        <v>17111</v>
      </c>
      <c r="B7546">
        <v>8.8360200000000004E-4</v>
      </c>
      <c r="E7546">
        <f t="shared" si="702"/>
        <v>285.18333333333334</v>
      </c>
      <c r="F7546">
        <f t="shared" si="703"/>
        <v>4.4303485206299544E-2</v>
      </c>
      <c r="G7546">
        <f t="shared" si="705"/>
        <v>0.95569651479370044</v>
      </c>
      <c r="H7546">
        <f t="shared" si="706"/>
        <v>3.5053037710044872E-2</v>
      </c>
      <c r="I7546">
        <f t="shared" si="707"/>
        <v>273.24124828437908</v>
      </c>
      <c r="J7546">
        <f t="shared" si="704"/>
        <v>10.864038134613606</v>
      </c>
    </row>
    <row r="7547" spans="1:10" x14ac:dyDescent="0.25">
      <c r="A7547">
        <v>17113.2</v>
      </c>
      <c r="B7547">
        <v>8.7181800000000001E-4</v>
      </c>
      <c r="E7547">
        <f t="shared" si="702"/>
        <v>285.22000000000003</v>
      </c>
      <c r="F7547">
        <f t="shared" si="703"/>
        <v>4.3712639701568863E-2</v>
      </c>
      <c r="G7547">
        <f t="shared" si="705"/>
        <v>0.95628736029843109</v>
      </c>
      <c r="H7547">
        <f t="shared" si="706"/>
        <v>3.6647618450685253E-2</v>
      </c>
      <c r="I7547">
        <f t="shared" si="707"/>
        <v>273.27789590282975</v>
      </c>
      <c r="J7547">
        <f t="shared" si="704"/>
        <v>10.865495239376855</v>
      </c>
    </row>
    <row r="7548" spans="1:10" x14ac:dyDescent="0.25">
      <c r="A7548">
        <v>17115.5</v>
      </c>
      <c r="B7548">
        <v>8.8228999999999998E-4</v>
      </c>
      <c r="E7548">
        <f t="shared" si="702"/>
        <v>285.25833333333333</v>
      </c>
      <c r="F7548">
        <f t="shared" si="703"/>
        <v>4.4237702000070191E-2</v>
      </c>
      <c r="G7548">
        <f t="shared" si="705"/>
        <v>0.95576229799992984</v>
      </c>
      <c r="H7548">
        <f t="shared" si="706"/>
        <v>3.6638725266554976E-2</v>
      </c>
      <c r="I7548">
        <f t="shared" si="707"/>
        <v>273.31453462809628</v>
      </c>
      <c r="J7548">
        <f t="shared" si="704"/>
        <v>10.866951990548202</v>
      </c>
    </row>
    <row r="7549" spans="1:10" x14ac:dyDescent="0.25">
      <c r="A7549">
        <v>17117.8</v>
      </c>
      <c r="B7549">
        <v>8.81072E-4</v>
      </c>
      <c r="E7549">
        <f t="shared" si="702"/>
        <v>285.29666666666668</v>
      </c>
      <c r="F7549">
        <f t="shared" si="703"/>
        <v>4.417663191989691E-2</v>
      </c>
      <c r="G7549">
        <f t="shared" si="705"/>
        <v>0.95582336808010304</v>
      </c>
      <c r="H7549">
        <f t="shared" si="706"/>
        <v>3.5054400923205997E-2</v>
      </c>
      <c r="I7549">
        <f t="shared" si="707"/>
        <v>273.34958902901951</v>
      </c>
      <c r="J7549">
        <f t="shared" si="704"/>
        <v>10.868345749180207</v>
      </c>
    </row>
    <row r="7550" spans="1:10" x14ac:dyDescent="0.25">
      <c r="A7550">
        <v>17120</v>
      </c>
      <c r="B7550">
        <v>8.7286500000000001E-4</v>
      </c>
      <c r="E7550">
        <f t="shared" si="702"/>
        <v>285.33333333333331</v>
      </c>
      <c r="F7550">
        <f t="shared" si="703"/>
        <v>4.3765135903491223E-2</v>
      </c>
      <c r="G7550">
        <f t="shared" si="705"/>
        <v>0.95623486409650882</v>
      </c>
      <c r="H7550">
        <f t="shared" si="706"/>
        <v>3.6644107882139378E-2</v>
      </c>
      <c r="I7550">
        <f t="shared" si="707"/>
        <v>273.38623313690164</v>
      </c>
      <c r="J7550">
        <f t="shared" si="704"/>
        <v>10.869802714363686</v>
      </c>
    </row>
    <row r="7551" spans="1:10" x14ac:dyDescent="0.25">
      <c r="A7551">
        <v>17122.3</v>
      </c>
      <c r="B7551">
        <v>8.8489600000000003E-4</v>
      </c>
      <c r="E7551">
        <f t="shared" si="702"/>
        <v>285.37166666666667</v>
      </c>
      <c r="F7551">
        <f t="shared" si="703"/>
        <v>4.4368365899028796E-2</v>
      </c>
      <c r="G7551">
        <f t="shared" si="705"/>
        <v>0.95563163410097118</v>
      </c>
      <c r="H7551">
        <f t="shared" si="706"/>
        <v>3.663699737097828E-2</v>
      </c>
      <c r="I7551">
        <f t="shared" si="707"/>
        <v>273.42287013427261</v>
      </c>
      <c r="J7551">
        <f t="shared" si="704"/>
        <v>10.871259396834121</v>
      </c>
    </row>
    <row r="7552" spans="1:10" x14ac:dyDescent="0.25">
      <c r="A7552">
        <v>17124.599999999999</v>
      </c>
      <c r="B7552">
        <v>8.8026399999999996E-4</v>
      </c>
      <c r="E7552">
        <f t="shared" si="702"/>
        <v>285.40999999999997</v>
      </c>
      <c r="F7552">
        <f t="shared" si="703"/>
        <v>4.4136119091670298E-2</v>
      </c>
      <c r="G7552">
        <f t="shared" si="705"/>
        <v>0.95586388090832974</v>
      </c>
      <c r="H7552">
        <f t="shared" si="706"/>
        <v>3.6642749975423355E-2</v>
      </c>
      <c r="I7552">
        <f t="shared" si="707"/>
        <v>273.45951288424806</v>
      </c>
      <c r="J7552">
        <f t="shared" si="704"/>
        <v>10.872716308027398</v>
      </c>
    </row>
    <row r="7553" spans="1:10" x14ac:dyDescent="0.25">
      <c r="A7553">
        <v>17126.900000000001</v>
      </c>
      <c r="B7553">
        <v>8.7891E-4</v>
      </c>
      <c r="E7553">
        <f t="shared" si="702"/>
        <v>285.44833333333338</v>
      </c>
      <c r="F7553">
        <f t="shared" si="703"/>
        <v>4.4068230020607391E-2</v>
      </c>
      <c r="G7553">
        <f t="shared" si="705"/>
        <v>0.95593176997939255</v>
      </c>
      <c r="H7553">
        <f t="shared" si="706"/>
        <v>3.504868792912999E-2</v>
      </c>
      <c r="I7553">
        <f t="shared" si="707"/>
        <v>273.49456157217719</v>
      </c>
      <c r="J7553">
        <f t="shared" si="704"/>
        <v>10.874109839511465</v>
      </c>
    </row>
    <row r="7554" spans="1:10" x14ac:dyDescent="0.25">
      <c r="A7554">
        <v>17129.099999999999</v>
      </c>
      <c r="B7554">
        <v>8.8124199999999996E-4</v>
      </c>
      <c r="E7554">
        <f t="shared" si="702"/>
        <v>285.48499999999996</v>
      </c>
      <c r="F7554">
        <f t="shared" si="703"/>
        <v>4.4185155658508939E-2</v>
      </c>
      <c r="G7554">
        <f t="shared" si="705"/>
        <v>0.95581484434149111</v>
      </c>
      <c r="H7554">
        <f t="shared" si="706"/>
        <v>3.664308440681479E-2</v>
      </c>
      <c r="I7554">
        <f t="shared" si="707"/>
        <v>273.53120465658401</v>
      </c>
      <c r="J7554">
        <f t="shared" si="704"/>
        <v>10.875566764001693</v>
      </c>
    </row>
    <row r="7555" spans="1:10" x14ac:dyDescent="0.25">
      <c r="A7555">
        <v>17131.400000000001</v>
      </c>
      <c r="B7555">
        <v>8.7758400000000005E-4</v>
      </c>
      <c r="E7555">
        <f t="shared" si="702"/>
        <v>285.52333333333337</v>
      </c>
      <c r="F7555">
        <f t="shared" si="703"/>
        <v>4.400174485943352E-2</v>
      </c>
      <c r="G7555">
        <f t="shared" si="705"/>
        <v>0.95599825514056647</v>
      </c>
      <c r="H7555">
        <f t="shared" si="706"/>
        <v>3.505015133811152E-2</v>
      </c>
      <c r="I7555">
        <f t="shared" si="707"/>
        <v>273.56625480792212</v>
      </c>
      <c r="J7555">
        <f t="shared" si="704"/>
        <v>10.876960353670718</v>
      </c>
    </row>
    <row r="7556" spans="1:10" x14ac:dyDescent="0.25">
      <c r="A7556">
        <v>17133.599999999999</v>
      </c>
      <c r="B7556">
        <v>8.80976E-4</v>
      </c>
      <c r="E7556">
        <f t="shared" ref="E7556:E7619" si="708">A7556/60</f>
        <v>285.56</v>
      </c>
      <c r="F7556">
        <f t="shared" ref="F7556:F7619" si="709">B7556/$D$4</f>
        <v>4.4171818514563053E-2</v>
      </c>
      <c r="G7556">
        <f t="shared" si="705"/>
        <v>0.95582818148543691</v>
      </c>
      <c r="H7556">
        <f t="shared" si="706"/>
        <v>3.6644013703184319E-2</v>
      </c>
      <c r="I7556">
        <f t="shared" si="707"/>
        <v>273.60289882162533</v>
      </c>
      <c r="J7556">
        <f t="shared" ref="J7556:J7619" si="710">I7556*($M$3*$M$4*$M$6*$M$7)/($M$5*$M$8*$M$9)</f>
        <v>10.878417315109655</v>
      </c>
    </row>
    <row r="7557" spans="1:10" x14ac:dyDescent="0.25">
      <c r="A7557">
        <v>17135.900000000001</v>
      </c>
      <c r="B7557">
        <v>8.7688299999999996E-4</v>
      </c>
      <c r="E7557">
        <f t="shared" si="708"/>
        <v>285.59833333333336</v>
      </c>
      <c r="F7557">
        <f t="shared" si="709"/>
        <v>4.3966596972568599E-2</v>
      </c>
      <c r="G7557">
        <f t="shared" ref="G7557:G7620" si="711">1-F7557</f>
        <v>0.95603340302743145</v>
      </c>
      <c r="H7557">
        <f t="shared" ref="H7557:H7620" si="712">(G7557+G7558)*(E7558-E7557)/2</f>
        <v>3.6645312988305867E-2</v>
      </c>
      <c r="I7557">
        <f t="shared" si="707"/>
        <v>273.63954413461363</v>
      </c>
      <c r="J7557">
        <f t="shared" si="710"/>
        <v>10.879874328208006</v>
      </c>
    </row>
    <row r="7558" spans="1:10" x14ac:dyDescent="0.25">
      <c r="A7558">
        <v>17138.2</v>
      </c>
      <c r="B7558">
        <v>8.7962399999999997E-4</v>
      </c>
      <c r="E7558">
        <f t="shared" si="708"/>
        <v>285.63666666666666</v>
      </c>
      <c r="F7558">
        <f t="shared" si="709"/>
        <v>4.4104029722777931E-2</v>
      </c>
      <c r="G7558">
        <f t="shared" si="711"/>
        <v>0.95589597027722206</v>
      </c>
      <c r="H7558">
        <f t="shared" si="712"/>
        <v>3.6641033611963601E-2</v>
      </c>
      <c r="I7558">
        <f t="shared" ref="I7558:I7621" si="713">H7558+I7557</f>
        <v>273.67618516822557</v>
      </c>
      <c r="J7558">
        <f t="shared" si="710"/>
        <v>10.881331171158882</v>
      </c>
    </row>
    <row r="7559" spans="1:10" x14ac:dyDescent="0.25">
      <c r="A7559">
        <v>17140.5</v>
      </c>
      <c r="B7559">
        <v>8.8133600000000003E-4</v>
      </c>
      <c r="E7559">
        <f t="shared" si="708"/>
        <v>285.67500000000001</v>
      </c>
      <c r="F7559">
        <f t="shared" si="709"/>
        <v>4.418986878456501E-2</v>
      </c>
      <c r="G7559">
        <f t="shared" si="711"/>
        <v>0.95581013121543501</v>
      </c>
      <c r="H7559">
        <f t="shared" si="712"/>
        <v>3.5051531097462167E-2</v>
      </c>
      <c r="I7559">
        <f t="shared" si="713"/>
        <v>273.71123669932302</v>
      </c>
      <c r="J7559">
        <f t="shared" si="710"/>
        <v>10.882724815686968</v>
      </c>
    </row>
    <row r="7560" spans="1:10" x14ac:dyDescent="0.25">
      <c r="A7560">
        <v>17142.7</v>
      </c>
      <c r="B7560">
        <v>8.7572300000000002E-4</v>
      </c>
      <c r="E7560">
        <f t="shared" si="708"/>
        <v>285.7116666666667</v>
      </c>
      <c r="F7560">
        <f t="shared" si="709"/>
        <v>4.3908434991451188E-2</v>
      </c>
      <c r="G7560">
        <f t="shared" si="711"/>
        <v>0.95609156500854886</v>
      </c>
      <c r="H7560">
        <f t="shared" si="712"/>
        <v>3.6646879434190982E-2</v>
      </c>
      <c r="I7560">
        <f t="shared" si="713"/>
        <v>273.74788357875724</v>
      </c>
      <c r="J7560">
        <f t="shared" si="710"/>
        <v>10.884181891067014</v>
      </c>
    </row>
    <row r="7561" spans="1:10" x14ac:dyDescent="0.25">
      <c r="A7561">
        <v>17145</v>
      </c>
      <c r="B7561">
        <v>8.7915400000000005E-4</v>
      </c>
      <c r="E7561">
        <f t="shared" si="708"/>
        <v>285.75</v>
      </c>
      <c r="F7561">
        <f t="shared" si="709"/>
        <v>4.4080464092497607E-2</v>
      </c>
      <c r="G7561">
        <f t="shared" si="711"/>
        <v>0.95591953590750234</v>
      </c>
      <c r="H7561">
        <f t="shared" si="712"/>
        <v>3.6643737893333028E-2</v>
      </c>
      <c r="I7561">
        <f t="shared" si="713"/>
        <v>273.78452731665055</v>
      </c>
      <c r="J7561">
        <f t="shared" si="710"/>
        <v>10.88563884153978</v>
      </c>
    </row>
    <row r="7562" spans="1:10" x14ac:dyDescent="0.25">
      <c r="A7562">
        <v>17147.3</v>
      </c>
      <c r="B7562">
        <v>8.7899199999999999E-4</v>
      </c>
      <c r="E7562">
        <f t="shared" si="708"/>
        <v>285.7883333333333</v>
      </c>
      <c r="F7562">
        <f t="shared" si="709"/>
        <v>4.4072341470996722E-2</v>
      </c>
      <c r="G7562">
        <f t="shared" si="711"/>
        <v>0.9559276585290033</v>
      </c>
      <c r="H7562">
        <f t="shared" si="712"/>
        <v>3.5052386897532026E-2</v>
      </c>
      <c r="I7562">
        <f t="shared" si="713"/>
        <v>273.81957970354807</v>
      </c>
      <c r="J7562">
        <f t="shared" si="710"/>
        <v>10.887032520094374</v>
      </c>
    </row>
    <row r="7563" spans="1:10" x14ac:dyDescent="0.25">
      <c r="A7563">
        <v>17149.5</v>
      </c>
      <c r="B7563">
        <v>8.7713600000000004E-4</v>
      </c>
      <c r="E7563">
        <f t="shared" si="708"/>
        <v>285.82499999999999</v>
      </c>
      <c r="F7563">
        <f t="shared" si="709"/>
        <v>4.3979282301208865E-2</v>
      </c>
      <c r="G7563">
        <f t="shared" si="711"/>
        <v>0.95602071769879116</v>
      </c>
      <c r="H7563">
        <f t="shared" si="712"/>
        <v>3.664397910683348E-2</v>
      </c>
      <c r="I7563">
        <f t="shared" si="713"/>
        <v>273.8562236826549</v>
      </c>
      <c r="J7563">
        <f t="shared" si="710"/>
        <v>10.888489480157762</v>
      </c>
    </row>
    <row r="7564" spans="1:10" x14ac:dyDescent="0.25">
      <c r="A7564">
        <v>17151.8</v>
      </c>
      <c r="B7564">
        <v>8.8075899999999995E-4</v>
      </c>
      <c r="E7564">
        <f t="shared" si="708"/>
        <v>285.86333333333334</v>
      </c>
      <c r="F7564">
        <f t="shared" si="709"/>
        <v>4.4160938212922982E-2</v>
      </c>
      <c r="G7564">
        <f t="shared" si="711"/>
        <v>0.955839061787077</v>
      </c>
      <c r="H7564">
        <f t="shared" si="712"/>
        <v>3.6640671311235225E-2</v>
      </c>
      <c r="I7564">
        <f t="shared" si="713"/>
        <v>273.89286435396616</v>
      </c>
      <c r="J7564">
        <f t="shared" si="710"/>
        <v>10.889946308703609</v>
      </c>
    </row>
    <row r="7565" spans="1:10" x14ac:dyDescent="0.25">
      <c r="A7565">
        <v>17154.099999999999</v>
      </c>
      <c r="B7565">
        <v>8.8057800000000002E-4</v>
      </c>
      <c r="E7565">
        <f t="shared" si="708"/>
        <v>285.90166666666664</v>
      </c>
      <c r="F7565">
        <f t="shared" si="709"/>
        <v>4.4151862938283118E-2</v>
      </c>
      <c r="G7565">
        <f t="shared" si="711"/>
        <v>0.9558481370617169</v>
      </c>
      <c r="H7565">
        <f t="shared" si="712"/>
        <v>3.5048277954124636E-2</v>
      </c>
      <c r="I7565">
        <f t="shared" si="713"/>
        <v>273.92791263192026</v>
      </c>
      <c r="J7565">
        <f t="shared" si="710"/>
        <v>10.891339823887119</v>
      </c>
    </row>
    <row r="7566" spans="1:10" x14ac:dyDescent="0.25">
      <c r="A7566">
        <v>17156.3</v>
      </c>
      <c r="B7566">
        <v>8.8002000000000002E-4</v>
      </c>
      <c r="E7566">
        <f t="shared" si="708"/>
        <v>285.93833333333333</v>
      </c>
      <c r="F7566">
        <f t="shared" si="709"/>
        <v>4.4123885019780082E-2</v>
      </c>
      <c r="G7566">
        <f t="shared" si="711"/>
        <v>0.95587611498021996</v>
      </c>
      <c r="H7566">
        <f t="shared" si="712"/>
        <v>3.6635800913845162E-2</v>
      </c>
      <c r="I7566">
        <f t="shared" si="713"/>
        <v>273.96454843283414</v>
      </c>
      <c r="J7566">
        <f t="shared" si="710"/>
        <v>10.89279645878657</v>
      </c>
    </row>
    <row r="7567" spans="1:10" x14ac:dyDescent="0.25">
      <c r="A7567">
        <v>17158.599999999999</v>
      </c>
      <c r="B7567">
        <v>8.8638499999999995E-4</v>
      </c>
      <c r="E7567">
        <f t="shared" si="708"/>
        <v>285.97666666666663</v>
      </c>
      <c r="F7567">
        <f t="shared" si="709"/>
        <v>4.444302382134243E-2</v>
      </c>
      <c r="G7567">
        <f t="shared" si="711"/>
        <v>0.95555697617865754</v>
      </c>
      <c r="H7567">
        <f t="shared" si="712"/>
        <v>3.6643256427559223E-2</v>
      </c>
      <c r="I7567">
        <f t="shared" si="713"/>
        <v>274.0011916892617</v>
      </c>
      <c r="J7567">
        <f t="shared" si="710"/>
        <v>10.894253390116321</v>
      </c>
    </row>
    <row r="7568" spans="1:10" x14ac:dyDescent="0.25">
      <c r="A7568">
        <v>17160.900000000001</v>
      </c>
      <c r="B7568">
        <v>8.7226199999999995E-4</v>
      </c>
      <c r="E7568">
        <f t="shared" si="708"/>
        <v>286.01500000000004</v>
      </c>
      <c r="F7568">
        <f t="shared" si="709"/>
        <v>4.3734901701237942E-2</v>
      </c>
      <c r="G7568">
        <f t="shared" si="711"/>
        <v>0.95626509829876205</v>
      </c>
      <c r="H7568">
        <f t="shared" si="712"/>
        <v>3.6652669517907466E-2</v>
      </c>
      <c r="I7568">
        <f t="shared" si="713"/>
        <v>274.03784435877964</v>
      </c>
      <c r="J7568">
        <f t="shared" si="710"/>
        <v>10.895710695709376</v>
      </c>
    </row>
    <row r="7569" spans="1:10" x14ac:dyDescent="0.25">
      <c r="A7569">
        <v>17163.2</v>
      </c>
      <c r="B7569">
        <v>8.7659000000000001E-4</v>
      </c>
      <c r="E7569">
        <f t="shared" si="708"/>
        <v>286.05333333333334</v>
      </c>
      <c r="F7569">
        <f t="shared" si="709"/>
        <v>4.3951906058372563E-2</v>
      </c>
      <c r="G7569">
        <f t="shared" si="711"/>
        <v>0.95604809394162749</v>
      </c>
      <c r="H7569">
        <f t="shared" si="712"/>
        <v>3.504980111278818E-2</v>
      </c>
      <c r="I7569">
        <f t="shared" si="713"/>
        <v>274.07289415989243</v>
      </c>
      <c r="J7569">
        <f t="shared" si="710"/>
        <v>10.897104271453486</v>
      </c>
    </row>
    <row r="7570" spans="1:10" x14ac:dyDescent="0.25">
      <c r="A7570">
        <v>17165.400000000001</v>
      </c>
      <c r="B7570">
        <v>8.8235099999999997E-4</v>
      </c>
      <c r="E7570">
        <f t="shared" si="708"/>
        <v>286.09000000000003</v>
      </c>
      <c r="F7570">
        <f t="shared" si="709"/>
        <v>4.4240760518042745E-2</v>
      </c>
      <c r="G7570">
        <f t="shared" si="711"/>
        <v>0.95575923948195729</v>
      </c>
      <c r="H7570">
        <f t="shared" si="712"/>
        <v>3.6644437508427739E-2</v>
      </c>
      <c r="I7570">
        <f t="shared" si="713"/>
        <v>274.10953859740084</v>
      </c>
      <c r="J7570">
        <f t="shared" si="710"/>
        <v>10.898561249742865</v>
      </c>
    </row>
    <row r="7571" spans="1:10" x14ac:dyDescent="0.25">
      <c r="A7571">
        <v>17167.7</v>
      </c>
      <c r="B7571">
        <v>8.7506699999999999E-4</v>
      </c>
      <c r="E7571">
        <f t="shared" si="708"/>
        <v>286.12833333333333</v>
      </c>
      <c r="F7571">
        <f t="shared" si="709"/>
        <v>4.3875543388336512E-2</v>
      </c>
      <c r="G7571">
        <f t="shared" si="711"/>
        <v>0.95612445661166345</v>
      </c>
      <c r="H7571">
        <f t="shared" si="712"/>
        <v>3.6647154283032536E-2</v>
      </c>
      <c r="I7571">
        <f t="shared" si="713"/>
        <v>274.1461857516839</v>
      </c>
      <c r="J7571">
        <f t="shared" si="710"/>
        <v>10.900018336050866</v>
      </c>
    </row>
    <row r="7572" spans="1:10" x14ac:dyDescent="0.25">
      <c r="A7572">
        <v>17170</v>
      </c>
      <c r="B7572">
        <v>8.7952400000000002E-4</v>
      </c>
      <c r="E7572">
        <f t="shared" si="708"/>
        <v>286.16666666666669</v>
      </c>
      <c r="F7572">
        <f t="shared" si="709"/>
        <v>4.4099015758888499E-2</v>
      </c>
      <c r="G7572">
        <f t="shared" si="711"/>
        <v>0.95590098424111147</v>
      </c>
      <c r="H7572">
        <f t="shared" si="712"/>
        <v>3.505358281143138E-2</v>
      </c>
      <c r="I7572">
        <f t="shared" si="713"/>
        <v>274.18123933449533</v>
      </c>
      <c r="J7572">
        <f t="shared" si="710"/>
        <v>10.901412062154845</v>
      </c>
    </row>
    <row r="7573" spans="1:10" x14ac:dyDescent="0.25">
      <c r="A7573">
        <v>17172.2</v>
      </c>
      <c r="B7573">
        <v>8.7530300000000002E-4</v>
      </c>
      <c r="E7573">
        <f t="shared" si="708"/>
        <v>286.20333333333332</v>
      </c>
      <c r="F7573">
        <f t="shared" si="709"/>
        <v>4.3887376343115576E-2</v>
      </c>
      <c r="G7573">
        <f t="shared" si="711"/>
        <v>0.95611262365688443</v>
      </c>
      <c r="H7573">
        <f t="shared" si="712"/>
        <v>3.6646744892880959E-2</v>
      </c>
      <c r="I7573">
        <f t="shared" si="713"/>
        <v>274.21788607938822</v>
      </c>
      <c r="J7573">
        <f t="shared" si="710"/>
        <v>10.902869132185545</v>
      </c>
    </row>
    <row r="7574" spans="1:10" x14ac:dyDescent="0.25">
      <c r="A7574">
        <v>17174.5</v>
      </c>
      <c r="B7574">
        <v>8.7971399999999997E-4</v>
      </c>
      <c r="E7574">
        <f t="shared" si="708"/>
        <v>286.24166666666667</v>
      </c>
      <c r="F7574">
        <f t="shared" si="709"/>
        <v>4.410854229027842E-2</v>
      </c>
      <c r="G7574">
        <f t="shared" si="711"/>
        <v>0.95589145770972161</v>
      </c>
      <c r="H7574">
        <f t="shared" si="712"/>
        <v>3.6643618728124591E-2</v>
      </c>
      <c r="I7574">
        <f t="shared" si="713"/>
        <v>274.25452969811636</v>
      </c>
      <c r="J7574">
        <f t="shared" si="710"/>
        <v>10.90432607792032</v>
      </c>
    </row>
    <row r="7575" spans="1:10" x14ac:dyDescent="0.25">
      <c r="A7575">
        <v>17176.8</v>
      </c>
      <c r="B7575">
        <v>8.7855599999999996E-4</v>
      </c>
      <c r="E7575">
        <f t="shared" si="708"/>
        <v>286.27999999999997</v>
      </c>
      <c r="F7575">
        <f t="shared" si="709"/>
        <v>4.4050480588438794E-2</v>
      </c>
      <c r="G7575">
        <f t="shared" si="711"/>
        <v>0.95594951941156125</v>
      </c>
      <c r="H7575">
        <f t="shared" si="712"/>
        <v>3.5059621211763835E-2</v>
      </c>
      <c r="I7575">
        <f t="shared" si="713"/>
        <v>274.28958931932812</v>
      </c>
      <c r="J7575">
        <f t="shared" si="710"/>
        <v>10.90572004411035</v>
      </c>
    </row>
    <row r="7576" spans="1:10" x14ac:dyDescent="0.25">
      <c r="A7576">
        <v>17179</v>
      </c>
      <c r="B7576">
        <v>8.6970199999999998E-4</v>
      </c>
      <c r="E7576">
        <f t="shared" si="708"/>
        <v>286.31666666666666</v>
      </c>
      <c r="F7576">
        <f t="shared" si="709"/>
        <v>4.3606544225668481E-2</v>
      </c>
      <c r="G7576">
        <f t="shared" si="711"/>
        <v>0.95639345577433155</v>
      </c>
      <c r="H7576">
        <f t="shared" si="712"/>
        <v>3.6657066137493005E-2</v>
      </c>
      <c r="I7576">
        <f t="shared" si="713"/>
        <v>274.32624638546559</v>
      </c>
      <c r="J7576">
        <f t="shared" si="710"/>
        <v>10.907177524512452</v>
      </c>
    </row>
    <row r="7577" spans="1:10" x14ac:dyDescent="0.25">
      <c r="A7577">
        <v>17181.3</v>
      </c>
      <c r="B7577">
        <v>8.7457500000000005E-4</v>
      </c>
      <c r="E7577">
        <f t="shared" si="708"/>
        <v>286.35499999999996</v>
      </c>
      <c r="F7577">
        <f t="shared" si="709"/>
        <v>4.3850874686000511E-2</v>
      </c>
      <c r="G7577">
        <f t="shared" si="711"/>
        <v>0.95614912531399954</v>
      </c>
      <c r="H7577">
        <f t="shared" si="712"/>
        <v>3.6653045272772293E-2</v>
      </c>
      <c r="I7577">
        <f t="shared" si="713"/>
        <v>274.36289943073837</v>
      </c>
      <c r="J7577">
        <f t="shared" si="710"/>
        <v>10.908634845045473</v>
      </c>
    </row>
    <row r="7578" spans="1:10" x14ac:dyDescent="0.25">
      <c r="A7578">
        <v>17183.599999999999</v>
      </c>
      <c r="B7578">
        <v>8.7388600000000004E-4</v>
      </c>
      <c r="E7578">
        <f t="shared" si="708"/>
        <v>286.39333333333332</v>
      </c>
      <c r="F7578">
        <f t="shared" si="709"/>
        <v>4.3816328474802324E-2</v>
      </c>
      <c r="G7578">
        <f t="shared" si="711"/>
        <v>0.95618367152519768</v>
      </c>
      <c r="H7578">
        <f t="shared" si="712"/>
        <v>3.5060242609021866E-2</v>
      </c>
      <c r="I7578">
        <f t="shared" si="713"/>
        <v>274.39795967334737</v>
      </c>
      <c r="J7578">
        <f t="shared" si="710"/>
        <v>10.91002883594218</v>
      </c>
    </row>
    <row r="7579" spans="1:10" x14ac:dyDescent="0.25">
      <c r="A7579">
        <v>17185.8</v>
      </c>
      <c r="B7579">
        <v>8.7369599999999998E-4</v>
      </c>
      <c r="E7579">
        <f t="shared" si="708"/>
        <v>286.43</v>
      </c>
      <c r="F7579">
        <f t="shared" si="709"/>
        <v>4.3806801943412396E-2</v>
      </c>
      <c r="G7579">
        <f t="shared" si="711"/>
        <v>0.95619319805658765</v>
      </c>
      <c r="H7579">
        <f t="shared" si="712"/>
        <v>3.6654939422926275E-2</v>
      </c>
      <c r="I7579">
        <f t="shared" si="713"/>
        <v>274.4346146127703</v>
      </c>
      <c r="J7579">
        <f t="shared" si="710"/>
        <v>10.911486231786377</v>
      </c>
    </row>
    <row r="7580" spans="1:10" x14ac:dyDescent="0.25">
      <c r="A7580">
        <v>17188.099999999999</v>
      </c>
      <c r="B7580">
        <v>8.7279399999999998E-4</v>
      </c>
      <c r="E7580">
        <f t="shared" si="708"/>
        <v>286.46833333333331</v>
      </c>
      <c r="F7580">
        <f t="shared" si="709"/>
        <v>4.376157598912972E-2</v>
      </c>
      <c r="G7580">
        <f t="shared" si="711"/>
        <v>0.95623842401087034</v>
      </c>
      <c r="H7580">
        <f t="shared" si="712"/>
        <v>3.6649116664987144E-2</v>
      </c>
      <c r="I7580">
        <f t="shared" si="713"/>
        <v>274.47126372943529</v>
      </c>
      <c r="J7580">
        <f t="shared" si="710"/>
        <v>10.91294339611844</v>
      </c>
    </row>
    <row r="7581" spans="1:10" x14ac:dyDescent="0.25">
      <c r="A7581">
        <v>17190.400000000001</v>
      </c>
      <c r="B7581">
        <v>8.7975499999999997E-4</v>
      </c>
      <c r="E7581">
        <f t="shared" si="708"/>
        <v>286.50666666666672</v>
      </c>
      <c r="F7581">
        <f t="shared" si="709"/>
        <v>4.4110598015473089E-2</v>
      </c>
      <c r="G7581">
        <f t="shared" si="711"/>
        <v>0.95588940198452688</v>
      </c>
      <c r="H7581">
        <f t="shared" si="712"/>
        <v>3.6641026884841048E-2</v>
      </c>
      <c r="I7581">
        <f t="shared" si="713"/>
        <v>274.50790475632016</v>
      </c>
      <c r="J7581">
        <f t="shared" si="710"/>
        <v>10.914400238801848</v>
      </c>
    </row>
    <row r="7582" spans="1:10" x14ac:dyDescent="0.25">
      <c r="A7582">
        <v>17192.7</v>
      </c>
      <c r="B7582">
        <v>8.8121200000000003E-4</v>
      </c>
      <c r="E7582">
        <f t="shared" si="708"/>
        <v>286.54500000000002</v>
      </c>
      <c r="F7582">
        <f t="shared" si="709"/>
        <v>4.4183651469342118E-2</v>
      </c>
      <c r="G7582">
        <f t="shared" si="711"/>
        <v>0.95581634853065789</v>
      </c>
      <c r="H7582">
        <f t="shared" si="712"/>
        <v>3.5045698603967779E-2</v>
      </c>
      <c r="I7582">
        <f t="shared" si="713"/>
        <v>274.54295045492415</v>
      </c>
      <c r="J7582">
        <f t="shared" si="710"/>
        <v>10.915793651430718</v>
      </c>
    </row>
    <row r="7583" spans="1:10" x14ac:dyDescent="0.25">
      <c r="A7583">
        <v>17194.900000000001</v>
      </c>
      <c r="B7583">
        <v>8.8219199999999996E-4</v>
      </c>
      <c r="E7583">
        <f t="shared" si="708"/>
        <v>286.58166666666671</v>
      </c>
      <c r="F7583">
        <f t="shared" si="709"/>
        <v>4.4232788315458543E-2</v>
      </c>
      <c r="G7583">
        <f t="shared" si="711"/>
        <v>0.95576721168454148</v>
      </c>
      <c r="H7583">
        <f t="shared" si="712"/>
        <v>3.6635884521693016E-2</v>
      </c>
      <c r="I7583">
        <f t="shared" si="713"/>
        <v>274.57958633944583</v>
      </c>
      <c r="J7583">
        <f t="shared" si="710"/>
        <v>10.917250289654405</v>
      </c>
    </row>
    <row r="7584" spans="1:10" x14ac:dyDescent="0.25">
      <c r="A7584">
        <v>17197.2</v>
      </c>
      <c r="B7584">
        <v>8.8412600000000005E-4</v>
      </c>
      <c r="E7584">
        <f t="shared" si="708"/>
        <v>286.62</v>
      </c>
      <c r="F7584">
        <f t="shared" si="709"/>
        <v>4.432975837708017E-2</v>
      </c>
      <c r="G7584">
        <f t="shared" si="711"/>
        <v>0.9556702416229198</v>
      </c>
      <c r="H7584">
        <f t="shared" si="712"/>
        <v>3.6645115981362379E-2</v>
      </c>
      <c r="I7584">
        <f t="shared" si="713"/>
        <v>274.61623145542717</v>
      </c>
      <c r="J7584">
        <f t="shared" si="710"/>
        <v>10.918707294919782</v>
      </c>
    </row>
    <row r="7585" spans="1:10" x14ac:dyDescent="0.25">
      <c r="A7585">
        <v>17199.5</v>
      </c>
      <c r="B7585">
        <v>8.7258599999999996E-4</v>
      </c>
      <c r="E7585">
        <f t="shared" si="708"/>
        <v>286.65833333333336</v>
      </c>
      <c r="F7585">
        <f t="shared" si="709"/>
        <v>4.3751146944239705E-2</v>
      </c>
      <c r="G7585">
        <f t="shared" si="711"/>
        <v>0.95624885305576024</v>
      </c>
      <c r="H7585">
        <f t="shared" si="712"/>
        <v>3.5057719331640154E-2</v>
      </c>
      <c r="I7585">
        <f t="shared" si="713"/>
        <v>274.6512891747588</v>
      </c>
      <c r="J7585">
        <f t="shared" si="710"/>
        <v>10.920101185491292</v>
      </c>
    </row>
    <row r="7586" spans="1:10" x14ac:dyDescent="0.25">
      <c r="A7586">
        <v>17201.7</v>
      </c>
      <c r="B7586">
        <v>8.7774100000000002E-4</v>
      </c>
      <c r="E7586">
        <f t="shared" si="708"/>
        <v>286.69499999999999</v>
      </c>
      <c r="F7586">
        <f t="shared" si="709"/>
        <v>4.400961678273993E-2</v>
      </c>
      <c r="G7586">
        <f t="shared" si="711"/>
        <v>0.95599038321726004</v>
      </c>
      <c r="H7586">
        <f t="shared" si="712"/>
        <v>3.6639862141083869E-2</v>
      </c>
      <c r="I7586">
        <f t="shared" si="713"/>
        <v>274.6879290368999</v>
      </c>
      <c r="J7586">
        <f t="shared" si="710"/>
        <v>10.921557981864636</v>
      </c>
    </row>
    <row r="7587" spans="1:10" x14ac:dyDescent="0.25">
      <c r="A7587">
        <v>17204</v>
      </c>
      <c r="B7587">
        <v>8.8443799999999998E-4</v>
      </c>
      <c r="E7587">
        <f t="shared" si="708"/>
        <v>286.73333333333335</v>
      </c>
      <c r="F7587">
        <f t="shared" si="709"/>
        <v>4.4345401944415191E-2</v>
      </c>
      <c r="G7587">
        <f t="shared" si="711"/>
        <v>0.95565459805558484</v>
      </c>
      <c r="H7587">
        <f t="shared" si="712"/>
        <v>3.6635445340239339E-2</v>
      </c>
      <c r="I7587">
        <f t="shared" si="713"/>
        <v>274.72456448224017</v>
      </c>
      <c r="J7587">
        <f t="shared" si="710"/>
        <v>10.923014602626521</v>
      </c>
    </row>
    <row r="7588" spans="1:10" x14ac:dyDescent="0.25">
      <c r="A7588">
        <v>17206.3</v>
      </c>
      <c r="B7588">
        <v>8.8233699999999997E-4</v>
      </c>
      <c r="E7588">
        <f t="shared" si="708"/>
        <v>286.77166666666665</v>
      </c>
      <c r="F7588">
        <f t="shared" si="709"/>
        <v>4.4240058563098227E-2</v>
      </c>
      <c r="G7588">
        <f t="shared" si="711"/>
        <v>0.95575994143690179</v>
      </c>
      <c r="H7588">
        <f t="shared" si="712"/>
        <v>3.5044219568186458E-2</v>
      </c>
      <c r="I7588">
        <f t="shared" si="713"/>
        <v>274.75960870180836</v>
      </c>
      <c r="J7588">
        <f t="shared" si="710"/>
        <v>10.924407956449114</v>
      </c>
    </row>
    <row r="7589" spans="1:10" x14ac:dyDescent="0.25">
      <c r="A7589">
        <v>17208.5</v>
      </c>
      <c r="B7589">
        <v>8.8267599999999999E-4</v>
      </c>
      <c r="E7589">
        <f t="shared" si="708"/>
        <v>286.80833333333334</v>
      </c>
      <c r="F7589">
        <f t="shared" si="709"/>
        <v>4.4257055900683399E-2</v>
      </c>
      <c r="G7589">
        <f t="shared" si="711"/>
        <v>0.95574294409931659</v>
      </c>
      <c r="H7589">
        <f t="shared" si="712"/>
        <v>3.6639397973322468E-2</v>
      </c>
      <c r="I7589">
        <f t="shared" si="713"/>
        <v>274.79624809978168</v>
      </c>
      <c r="J7589">
        <f t="shared" si="710"/>
        <v>10.925864734367201</v>
      </c>
    </row>
    <row r="7590" spans="1:10" x14ac:dyDescent="0.25">
      <c r="A7590">
        <v>17210.8</v>
      </c>
      <c r="B7590">
        <v>8.7998600000000003E-4</v>
      </c>
      <c r="E7590">
        <f t="shared" si="708"/>
        <v>286.84666666666664</v>
      </c>
      <c r="F7590">
        <f t="shared" si="709"/>
        <v>4.4122180272057679E-2</v>
      </c>
      <c r="G7590">
        <f t="shared" si="711"/>
        <v>0.95587781972794228</v>
      </c>
      <c r="H7590">
        <f t="shared" si="712"/>
        <v>3.6641349784169865E-2</v>
      </c>
      <c r="I7590">
        <f t="shared" si="713"/>
        <v>274.83288944956587</v>
      </c>
      <c r="J7590">
        <f t="shared" si="710"/>
        <v>10.927321589889047</v>
      </c>
    </row>
    <row r="7591" spans="1:10" x14ac:dyDescent="0.25">
      <c r="A7591">
        <v>17213.099999999999</v>
      </c>
      <c r="B7591">
        <v>8.80645E-4</v>
      </c>
      <c r="E7591">
        <f t="shared" si="708"/>
        <v>286.88499999999999</v>
      </c>
      <c r="F7591">
        <f t="shared" si="709"/>
        <v>4.4155222294089032E-2</v>
      </c>
      <c r="G7591">
        <f t="shared" si="711"/>
        <v>0.95584477770591092</v>
      </c>
      <c r="H7591">
        <f t="shared" si="712"/>
        <v>3.5054435853875444E-2</v>
      </c>
      <c r="I7591">
        <f t="shared" si="713"/>
        <v>274.86794388541972</v>
      </c>
      <c r="J7591">
        <f t="shared" si="710"/>
        <v>10.928715349909888</v>
      </c>
    </row>
    <row r="7592" spans="1:10" x14ac:dyDescent="0.25">
      <c r="A7592">
        <v>17215.3</v>
      </c>
      <c r="B7592">
        <v>8.7325399999999996E-4</v>
      </c>
      <c r="E7592">
        <f t="shared" si="708"/>
        <v>286.92166666666668</v>
      </c>
      <c r="F7592">
        <f t="shared" si="709"/>
        <v>4.3784640223021108E-2</v>
      </c>
      <c r="G7592">
        <f t="shared" si="711"/>
        <v>0.95621535977697891</v>
      </c>
      <c r="H7592">
        <f t="shared" si="712"/>
        <v>3.6652884784090449E-2</v>
      </c>
      <c r="I7592">
        <f t="shared" si="713"/>
        <v>274.9045967702038</v>
      </c>
      <c r="J7592">
        <f t="shared" si="710"/>
        <v>10.930172664061898</v>
      </c>
    </row>
    <row r="7593" spans="1:10" x14ac:dyDescent="0.25">
      <c r="A7593">
        <v>17217.599999999999</v>
      </c>
      <c r="B7593">
        <v>8.7537400000000005E-4</v>
      </c>
      <c r="E7593">
        <f t="shared" si="708"/>
        <v>286.95999999999998</v>
      </c>
      <c r="F7593">
        <f t="shared" si="709"/>
        <v>4.3890936257477073E-2</v>
      </c>
      <c r="G7593">
        <f t="shared" si="711"/>
        <v>0.95610906374252291</v>
      </c>
      <c r="H7593">
        <f t="shared" si="712"/>
        <v>3.664994409432365E-2</v>
      </c>
      <c r="I7593">
        <f t="shared" si="713"/>
        <v>274.94124671429813</v>
      </c>
      <c r="J7593">
        <f t="shared" si="710"/>
        <v>10.931629861292452</v>
      </c>
    </row>
    <row r="7594" spans="1:10" x14ac:dyDescent="0.25">
      <c r="A7594">
        <v>17219.900000000001</v>
      </c>
      <c r="B7594">
        <v>8.76314E-4</v>
      </c>
      <c r="E7594">
        <f t="shared" si="708"/>
        <v>286.99833333333333</v>
      </c>
      <c r="F7594">
        <f t="shared" si="709"/>
        <v>4.3938067518037728E-2</v>
      </c>
      <c r="G7594">
        <f t="shared" si="711"/>
        <v>0.95606193248196225</v>
      </c>
      <c r="H7594">
        <f t="shared" si="712"/>
        <v>3.5052205809815211E-2</v>
      </c>
      <c r="I7594">
        <f t="shared" si="713"/>
        <v>274.97629892010792</v>
      </c>
      <c r="J7594">
        <f t="shared" si="710"/>
        <v>10.933023532647017</v>
      </c>
    </row>
    <row r="7595" spans="1:10" x14ac:dyDescent="0.25">
      <c r="A7595">
        <v>17222.099999999999</v>
      </c>
      <c r="B7595">
        <v>8.8001099999999999E-4</v>
      </c>
      <c r="E7595">
        <f t="shared" si="708"/>
        <v>287.03499999999997</v>
      </c>
      <c r="F7595">
        <f t="shared" si="709"/>
        <v>4.4123433763030032E-2</v>
      </c>
      <c r="G7595">
        <f t="shared" si="711"/>
        <v>0.95587656623696993</v>
      </c>
      <c r="H7595">
        <f t="shared" si="712"/>
        <v>3.6639676666257323E-2</v>
      </c>
      <c r="I7595">
        <f t="shared" si="713"/>
        <v>275.01293859677418</v>
      </c>
      <c r="J7595">
        <f t="shared" si="710"/>
        <v>10.9344803216459</v>
      </c>
    </row>
    <row r="7596" spans="1:10" x14ac:dyDescent="0.25">
      <c r="A7596">
        <v>17224.400000000001</v>
      </c>
      <c r="B7596">
        <v>8.8236100000000002E-4</v>
      </c>
      <c r="E7596">
        <f t="shared" si="708"/>
        <v>287.07333333333338</v>
      </c>
      <c r="F7596">
        <f t="shared" si="709"/>
        <v>4.4241261914431687E-2</v>
      </c>
      <c r="G7596">
        <f t="shared" si="711"/>
        <v>0.95575873808556833</v>
      </c>
      <c r="H7596">
        <f t="shared" si="712"/>
        <v>3.6641320953823164E-2</v>
      </c>
      <c r="I7596">
        <f t="shared" si="713"/>
        <v>275.04957991772801</v>
      </c>
      <c r="J7596">
        <f t="shared" si="710"/>
        <v>10.935937176021454</v>
      </c>
    </row>
    <row r="7597" spans="1:10" x14ac:dyDescent="0.25">
      <c r="A7597">
        <v>17226.7</v>
      </c>
      <c r="B7597">
        <v>8.7830000000000004E-4</v>
      </c>
      <c r="E7597">
        <f t="shared" si="708"/>
        <v>287.11166666666668</v>
      </c>
      <c r="F7597">
        <f t="shared" si="709"/>
        <v>4.4037644840881858E-2</v>
      </c>
      <c r="G7597">
        <f t="shared" si="711"/>
        <v>0.95596235515911809</v>
      </c>
      <c r="H7597">
        <f t="shared" si="712"/>
        <v>3.6644960297729276E-2</v>
      </c>
      <c r="I7597">
        <f t="shared" si="713"/>
        <v>275.08622487802575</v>
      </c>
      <c r="J7597">
        <f t="shared" si="710"/>
        <v>10.937394175096872</v>
      </c>
    </row>
    <row r="7598" spans="1:10" x14ac:dyDescent="0.25">
      <c r="A7598">
        <v>17229</v>
      </c>
      <c r="B7598">
        <v>8.7857400000000002E-4</v>
      </c>
      <c r="E7598">
        <f t="shared" si="708"/>
        <v>287.14999999999998</v>
      </c>
      <c r="F7598">
        <f t="shared" si="709"/>
        <v>4.4051383101938894E-2</v>
      </c>
      <c r="G7598">
        <f t="shared" si="711"/>
        <v>0.9559486168980611</v>
      </c>
      <c r="H7598">
        <f t="shared" si="712"/>
        <v>3.5049711028570303E-2</v>
      </c>
      <c r="I7598">
        <f t="shared" si="713"/>
        <v>275.12127458905434</v>
      </c>
      <c r="J7598">
        <f t="shared" si="710"/>
        <v>10.938787747259248</v>
      </c>
    </row>
    <row r="7599" spans="1:10" x14ac:dyDescent="0.25">
      <c r="A7599">
        <v>17231.2</v>
      </c>
      <c r="B7599">
        <v>8.8046499999999998E-4</v>
      </c>
      <c r="E7599">
        <f t="shared" si="708"/>
        <v>287.18666666666667</v>
      </c>
      <c r="F7599">
        <f t="shared" si="709"/>
        <v>4.4146197159088053E-2</v>
      </c>
      <c r="G7599">
        <f t="shared" si="711"/>
        <v>0.95585380284091193</v>
      </c>
      <c r="H7599">
        <f t="shared" si="712"/>
        <v>3.6640985561476332E-2</v>
      </c>
      <c r="I7599">
        <f t="shared" si="713"/>
        <v>275.1579155746158</v>
      </c>
      <c r="J7599">
        <f t="shared" si="710"/>
        <v>10.940244588299644</v>
      </c>
    </row>
    <row r="7600" spans="1:10" x14ac:dyDescent="0.25">
      <c r="A7600">
        <v>17233.5</v>
      </c>
      <c r="B7600">
        <v>8.8054500000000005E-4</v>
      </c>
      <c r="E7600">
        <f t="shared" si="708"/>
        <v>287.22500000000002</v>
      </c>
      <c r="F7600">
        <f t="shared" si="709"/>
        <v>4.4150208330199607E-2</v>
      </c>
      <c r="G7600">
        <f t="shared" si="711"/>
        <v>0.95584979166980044</v>
      </c>
      <c r="H7600">
        <f t="shared" si="712"/>
        <v>3.6650648514412736E-2</v>
      </c>
      <c r="I7600">
        <f t="shared" si="713"/>
        <v>275.19456622313021</v>
      </c>
      <c r="J7600">
        <f t="shared" si="710"/>
        <v>10.941701813537849</v>
      </c>
    </row>
    <row r="7601" spans="1:10" x14ac:dyDescent="0.25">
      <c r="A7601">
        <v>17235.8</v>
      </c>
      <c r="B7601">
        <v>8.7040999999999996E-4</v>
      </c>
      <c r="E7601">
        <f t="shared" si="708"/>
        <v>287.26333333333332</v>
      </c>
      <c r="F7601">
        <f t="shared" si="709"/>
        <v>4.3642043090005661E-2</v>
      </c>
      <c r="G7601">
        <f t="shared" si="711"/>
        <v>0.95635795690999437</v>
      </c>
      <c r="H7601">
        <f t="shared" si="712"/>
        <v>3.5060713253098952E-2</v>
      </c>
      <c r="I7601">
        <f t="shared" si="713"/>
        <v>275.22962693638328</v>
      </c>
      <c r="J7601">
        <f t="shared" si="710"/>
        <v>10.943095823147303</v>
      </c>
    </row>
    <row r="7602" spans="1:10" x14ac:dyDescent="0.25">
      <c r="A7602">
        <v>17238</v>
      </c>
      <c r="B7602">
        <v>8.7666000000000003E-4</v>
      </c>
      <c r="E7602">
        <f t="shared" si="708"/>
        <v>287.3</v>
      </c>
      <c r="F7602">
        <f t="shared" si="709"/>
        <v>4.3955415833095167E-2</v>
      </c>
      <c r="G7602">
        <f t="shared" si="711"/>
        <v>0.95604458416690485</v>
      </c>
      <c r="H7602">
        <f t="shared" si="712"/>
        <v>3.6643306399957318E-2</v>
      </c>
      <c r="I7602">
        <f t="shared" si="713"/>
        <v>275.26627024278326</v>
      </c>
      <c r="J7602">
        <f t="shared" si="710"/>
        <v>10.944552756463951</v>
      </c>
    </row>
    <row r="7603" spans="1:10" x14ac:dyDescent="0.25">
      <c r="A7603">
        <v>17240.3</v>
      </c>
      <c r="B7603">
        <v>8.8193500000000003E-4</v>
      </c>
      <c r="E7603">
        <f t="shared" si="708"/>
        <v>287.33833333333331</v>
      </c>
      <c r="F7603">
        <f t="shared" si="709"/>
        <v>4.4219902428262708E-2</v>
      </c>
      <c r="G7603">
        <f t="shared" si="711"/>
        <v>0.95578009757173732</v>
      </c>
      <c r="H7603">
        <f t="shared" si="712"/>
        <v>3.6642832622207126E-2</v>
      </c>
      <c r="I7603">
        <f t="shared" si="713"/>
        <v>275.30291307540546</v>
      </c>
      <c r="J7603">
        <f t="shared" si="710"/>
        <v>10.946009670943253</v>
      </c>
    </row>
    <row r="7604" spans="1:10" x14ac:dyDescent="0.25">
      <c r="A7604">
        <v>17242.599999999999</v>
      </c>
      <c r="B7604">
        <v>8.7715299999999998E-4</v>
      </c>
      <c r="E7604">
        <f t="shared" si="708"/>
        <v>287.37666666666667</v>
      </c>
      <c r="F7604">
        <f t="shared" si="709"/>
        <v>4.3980134675070066E-2</v>
      </c>
      <c r="G7604">
        <f t="shared" si="711"/>
        <v>0.95601986532492989</v>
      </c>
      <c r="H7604">
        <f t="shared" si="712"/>
        <v>3.5052596481168263E-2</v>
      </c>
      <c r="I7604">
        <f t="shared" si="713"/>
        <v>275.33796567188665</v>
      </c>
      <c r="J7604">
        <f t="shared" si="710"/>
        <v>10.947403357830865</v>
      </c>
    </row>
    <row r="7605" spans="1:10" x14ac:dyDescent="0.25">
      <c r="A7605">
        <v>17244.8</v>
      </c>
      <c r="B7605">
        <v>8.7874700000000004E-4</v>
      </c>
      <c r="E7605">
        <f t="shared" si="708"/>
        <v>287.4133333333333</v>
      </c>
      <c r="F7605">
        <f t="shared" si="709"/>
        <v>4.4060057259467614E-2</v>
      </c>
      <c r="G7605">
        <f t="shared" si="711"/>
        <v>0.9559399427405324</v>
      </c>
      <c r="H7605">
        <f t="shared" si="712"/>
        <v>3.6646327814651422E-2</v>
      </c>
      <c r="I7605">
        <f t="shared" si="713"/>
        <v>275.3746119997013</v>
      </c>
      <c r="J7605">
        <f t="shared" si="710"/>
        <v>10.948860411278584</v>
      </c>
    </row>
    <row r="7606" spans="1:10" x14ac:dyDescent="0.25">
      <c r="A7606">
        <v>17247.099999999999</v>
      </c>
      <c r="B7606">
        <v>8.7670399999999996E-4</v>
      </c>
      <c r="E7606">
        <f t="shared" si="708"/>
        <v>287.45166666666665</v>
      </c>
      <c r="F7606">
        <f t="shared" si="709"/>
        <v>4.3957621977206512E-2</v>
      </c>
      <c r="G7606">
        <f t="shared" si="711"/>
        <v>0.95604237802279346</v>
      </c>
      <c r="H7606">
        <f t="shared" si="712"/>
        <v>3.6637864201823023E-2</v>
      </c>
      <c r="I7606">
        <f t="shared" si="713"/>
        <v>275.41124986390315</v>
      </c>
      <c r="J7606">
        <f t="shared" si="710"/>
        <v>10.950317128214108</v>
      </c>
    </row>
    <row r="7607" spans="1:10" x14ac:dyDescent="0.25">
      <c r="A7607">
        <v>17249.400000000001</v>
      </c>
      <c r="B7607">
        <v>8.8755400000000003E-4</v>
      </c>
      <c r="E7607">
        <f t="shared" si="708"/>
        <v>287.49</v>
      </c>
      <c r="F7607">
        <f t="shared" si="709"/>
        <v>4.4501637059209898E-2</v>
      </c>
      <c r="G7607">
        <f t="shared" si="711"/>
        <v>0.95549836294079005</v>
      </c>
      <c r="H7607">
        <f t="shared" si="712"/>
        <v>3.5045807991892303E-2</v>
      </c>
      <c r="I7607">
        <f t="shared" si="713"/>
        <v>275.44629567189503</v>
      </c>
      <c r="J7607">
        <f t="shared" si="710"/>
        <v>10.951710545192228</v>
      </c>
    </row>
    <row r="7608" spans="1:10" x14ac:dyDescent="0.25">
      <c r="A7608">
        <v>17251.599999999999</v>
      </c>
      <c r="B7608">
        <v>8.7573100000000004E-4</v>
      </c>
      <c r="E7608">
        <f t="shared" si="708"/>
        <v>287.52666666666664</v>
      </c>
      <c r="F7608">
        <f t="shared" si="709"/>
        <v>4.3908836108562346E-2</v>
      </c>
      <c r="G7608">
        <f t="shared" si="711"/>
        <v>0.95609116389143767</v>
      </c>
      <c r="H7608">
        <f t="shared" si="712"/>
        <v>3.6643063264546041E-2</v>
      </c>
      <c r="I7608">
        <f t="shared" si="713"/>
        <v>275.48293873515956</v>
      </c>
      <c r="J7608">
        <f t="shared" si="710"/>
        <v>10.953167468841841</v>
      </c>
    </row>
    <row r="7609" spans="1:10" x14ac:dyDescent="0.25">
      <c r="A7609">
        <v>17253.900000000001</v>
      </c>
      <c r="B7609">
        <v>8.8311699999999999E-4</v>
      </c>
      <c r="E7609">
        <f t="shared" si="708"/>
        <v>287.565</v>
      </c>
      <c r="F7609">
        <f t="shared" si="709"/>
        <v>4.4279167481435795E-2</v>
      </c>
      <c r="G7609">
        <f t="shared" si="711"/>
        <v>0.95572083251856421</v>
      </c>
      <c r="H7609">
        <f t="shared" si="712"/>
        <v>3.6633488724451879E-2</v>
      </c>
      <c r="I7609">
        <f t="shared" si="713"/>
        <v>275.51957222388404</v>
      </c>
      <c r="J7609">
        <f t="shared" si="710"/>
        <v>10.954624011808928</v>
      </c>
    </row>
    <row r="7610" spans="1:10" x14ac:dyDescent="0.25">
      <c r="A7610">
        <v>17256.2</v>
      </c>
      <c r="B7610">
        <v>8.8569400000000002E-4</v>
      </c>
      <c r="E7610">
        <f t="shared" si="708"/>
        <v>287.60333333333335</v>
      </c>
      <c r="F7610">
        <f t="shared" si="709"/>
        <v>4.4408377330866458E-2</v>
      </c>
      <c r="G7610">
        <f t="shared" si="711"/>
        <v>0.95559162266913356</v>
      </c>
      <c r="H7610">
        <f t="shared" si="712"/>
        <v>3.5044168091490524E-2</v>
      </c>
      <c r="I7610">
        <f t="shared" si="713"/>
        <v>275.55461639197551</v>
      </c>
      <c r="J7610">
        <f t="shared" si="710"/>
        <v>10.956017363584811</v>
      </c>
    </row>
    <row r="7611" spans="1:10" x14ac:dyDescent="0.25">
      <c r="A7611">
        <v>17258.400000000001</v>
      </c>
      <c r="B7611">
        <v>8.7937499999999995E-4</v>
      </c>
      <c r="E7611">
        <f t="shared" si="708"/>
        <v>287.64000000000004</v>
      </c>
      <c r="F7611">
        <f t="shared" si="709"/>
        <v>4.4091544952693247E-2</v>
      </c>
      <c r="G7611">
        <f t="shared" si="711"/>
        <v>0.9559084550473067</v>
      </c>
      <c r="H7611">
        <f t="shared" si="712"/>
        <v>3.6644383691881985E-2</v>
      </c>
      <c r="I7611">
        <f t="shared" si="713"/>
        <v>275.59126077566742</v>
      </c>
      <c r="J7611">
        <f t="shared" si="710"/>
        <v>10.957474339734452</v>
      </c>
    </row>
    <row r="7612" spans="1:10" x14ac:dyDescent="0.25">
      <c r="A7612">
        <v>17260.7</v>
      </c>
      <c r="B7612">
        <v>8.7809900000000002E-4</v>
      </c>
      <c r="E7612">
        <f t="shared" si="708"/>
        <v>287.67833333333334</v>
      </c>
      <c r="F7612">
        <f t="shared" si="709"/>
        <v>4.4027566773464095E-2</v>
      </c>
      <c r="G7612">
        <f t="shared" si="711"/>
        <v>0.95597243322653591</v>
      </c>
      <c r="H7612">
        <f t="shared" si="712"/>
        <v>3.6641920623904339E-2</v>
      </c>
      <c r="I7612">
        <f t="shared" si="713"/>
        <v>275.6279026962913</v>
      </c>
      <c r="J7612">
        <f t="shared" si="710"/>
        <v>10.958931217952811</v>
      </c>
    </row>
    <row r="7613" spans="1:10" x14ac:dyDescent="0.25">
      <c r="A7613">
        <v>17263</v>
      </c>
      <c r="B7613">
        <v>8.8193799999999997E-4</v>
      </c>
      <c r="E7613">
        <f t="shared" si="708"/>
        <v>287.71666666666664</v>
      </c>
      <c r="F7613">
        <f t="shared" si="709"/>
        <v>4.4220052847179392E-2</v>
      </c>
      <c r="G7613">
        <f t="shared" si="711"/>
        <v>0.95577994715282055</v>
      </c>
      <c r="H7613">
        <f t="shared" si="712"/>
        <v>3.6640740503991229E-2</v>
      </c>
      <c r="I7613">
        <f t="shared" si="713"/>
        <v>275.66454343679527</v>
      </c>
      <c r="J7613">
        <f t="shared" si="710"/>
        <v>10.960388049249753</v>
      </c>
    </row>
    <row r="7614" spans="1:10" x14ac:dyDescent="0.25">
      <c r="A7614">
        <v>17265.3</v>
      </c>
      <c r="B7614">
        <v>8.7932699999999995E-4</v>
      </c>
      <c r="E7614">
        <f t="shared" si="708"/>
        <v>287.755</v>
      </c>
      <c r="F7614">
        <f t="shared" si="709"/>
        <v>4.4089138250026319E-2</v>
      </c>
      <c r="G7614">
        <f t="shared" si="711"/>
        <v>0.95591086174997364</v>
      </c>
      <c r="H7614">
        <f t="shared" si="712"/>
        <v>3.5048511437709748E-2</v>
      </c>
      <c r="I7614">
        <f t="shared" si="713"/>
        <v>275.69959194823298</v>
      </c>
      <c r="J7614">
        <f t="shared" si="710"/>
        <v>10.961781573716541</v>
      </c>
    </row>
    <row r="7615" spans="1:10" x14ac:dyDescent="0.25">
      <c r="A7615">
        <v>17267.5</v>
      </c>
      <c r="B7615">
        <v>8.81017E-4</v>
      </c>
      <c r="E7615">
        <f t="shared" si="708"/>
        <v>287.79166666666669</v>
      </c>
      <c r="F7615">
        <f t="shared" si="709"/>
        <v>4.4173874239757722E-2</v>
      </c>
      <c r="G7615">
        <f t="shared" si="711"/>
        <v>0.95582612576024228</v>
      </c>
      <c r="H7615">
        <f t="shared" si="712"/>
        <v>3.6638931883595918E-2</v>
      </c>
      <c r="I7615">
        <f t="shared" si="713"/>
        <v>275.73623088011658</v>
      </c>
      <c r="J7615">
        <f t="shared" si="710"/>
        <v>10.963238333102961</v>
      </c>
    </row>
    <row r="7616" spans="1:10" x14ac:dyDescent="0.25">
      <c r="A7616">
        <v>17269.8</v>
      </c>
      <c r="B7616">
        <v>8.8212999999999996E-4</v>
      </c>
      <c r="E7616">
        <f t="shared" si="708"/>
        <v>287.83</v>
      </c>
      <c r="F7616">
        <f t="shared" si="709"/>
        <v>4.4229679657847097E-2</v>
      </c>
      <c r="G7616">
        <f t="shared" si="711"/>
        <v>0.95577032034215292</v>
      </c>
      <c r="H7616">
        <f t="shared" si="712"/>
        <v>3.5049386541540585E-2</v>
      </c>
      <c r="I7616">
        <f t="shared" si="713"/>
        <v>275.7712802666581</v>
      </c>
      <c r="J7616">
        <f t="shared" si="710"/>
        <v>10.964631892363769</v>
      </c>
    </row>
    <row r="7617" spans="1:10" x14ac:dyDescent="0.25">
      <c r="A7617">
        <v>17272</v>
      </c>
      <c r="B7617">
        <v>8.7726199999999996E-4</v>
      </c>
      <c r="E7617">
        <f t="shared" si="708"/>
        <v>287.86666666666667</v>
      </c>
      <c r="F7617">
        <f t="shared" si="709"/>
        <v>4.3985599895709548E-2</v>
      </c>
      <c r="G7617">
        <f t="shared" si="711"/>
        <v>0.95601440010429051</v>
      </c>
      <c r="H7617">
        <f t="shared" si="712"/>
        <v>3.664353319825725E-2</v>
      </c>
      <c r="I7617">
        <f t="shared" si="713"/>
        <v>275.80792379985633</v>
      </c>
      <c r="J7617">
        <f t="shared" si="710"/>
        <v>10.966088834697887</v>
      </c>
    </row>
    <row r="7618" spans="1:10" x14ac:dyDescent="0.25">
      <c r="A7618">
        <v>17274.3</v>
      </c>
      <c r="B7618">
        <v>8.8109699999999996E-4</v>
      </c>
      <c r="E7618">
        <f t="shared" si="708"/>
        <v>287.90499999999997</v>
      </c>
      <c r="F7618">
        <f t="shared" si="709"/>
        <v>4.4177885410869262E-2</v>
      </c>
      <c r="G7618">
        <f t="shared" si="711"/>
        <v>0.95582211458913069</v>
      </c>
      <c r="H7618">
        <f t="shared" si="712"/>
        <v>3.6639127929638325E-2</v>
      </c>
      <c r="I7618">
        <f t="shared" si="713"/>
        <v>275.84456292778594</v>
      </c>
      <c r="J7618">
        <f t="shared" si="710"/>
        <v>10.967545601879072</v>
      </c>
    </row>
    <row r="7619" spans="1:10" x14ac:dyDescent="0.25">
      <c r="A7619">
        <v>17276.599999999999</v>
      </c>
      <c r="B7619">
        <v>8.8184600000000004E-4</v>
      </c>
      <c r="E7619">
        <f t="shared" si="708"/>
        <v>287.94333333333333</v>
      </c>
      <c r="F7619">
        <f t="shared" si="709"/>
        <v>4.4215440000401118E-2</v>
      </c>
      <c r="G7619">
        <f t="shared" si="711"/>
        <v>0.95578455999959888</v>
      </c>
      <c r="H7619">
        <f t="shared" si="712"/>
        <v>3.6639207693447202E-2</v>
      </c>
      <c r="I7619">
        <f t="shared" si="713"/>
        <v>275.88120213547938</v>
      </c>
      <c r="J7619">
        <f t="shared" si="710"/>
        <v>10.969002372231655</v>
      </c>
    </row>
    <row r="7620" spans="1:10" x14ac:dyDescent="0.25">
      <c r="A7620">
        <v>17278.900000000001</v>
      </c>
      <c r="B7620">
        <v>8.8101399999999995E-4</v>
      </c>
      <c r="E7620">
        <f t="shared" ref="E7620:E7683" si="714">A7620/60</f>
        <v>287.98166666666668</v>
      </c>
      <c r="F7620">
        <f t="shared" ref="F7620:F7683" si="715">B7620/$D$4</f>
        <v>4.4173723820841039E-2</v>
      </c>
      <c r="G7620">
        <f t="shared" si="711"/>
        <v>0.95582627617915894</v>
      </c>
      <c r="H7620">
        <f t="shared" si="712"/>
        <v>3.504232136496966E-2</v>
      </c>
      <c r="I7620">
        <f t="shared" si="713"/>
        <v>275.91624445684437</v>
      </c>
      <c r="J7620">
        <f t="shared" ref="J7620:J7683" si="716">I7620*($M$3*$M$4*$M$6*$M$7)/($M$5*$M$8*$M$9)</f>
        <v>10.970395650581921</v>
      </c>
    </row>
    <row r="7621" spans="1:10" x14ac:dyDescent="0.25">
      <c r="A7621">
        <v>17281.099999999999</v>
      </c>
      <c r="B7621">
        <v>8.8606399999999999E-4</v>
      </c>
      <c r="E7621">
        <f t="shared" si="714"/>
        <v>288.01833333333332</v>
      </c>
      <c r="F7621">
        <f t="shared" si="715"/>
        <v>4.4426928997257358E-2</v>
      </c>
      <c r="G7621">
        <f t="shared" ref="G7621:G7684" si="717">1-F7621</f>
        <v>0.95557307100274269</v>
      </c>
      <c r="H7621">
        <f t="shared" ref="H7621:H7684" si="718">(G7621+G7622)*(E7622-E7621)/2</f>
        <v>3.6637379852911309E-2</v>
      </c>
      <c r="I7621">
        <f t="shared" si="713"/>
        <v>275.95288183669726</v>
      </c>
      <c r="J7621">
        <f t="shared" si="716"/>
        <v>10.971852348259791</v>
      </c>
    </row>
    <row r="7622" spans="1:10" x14ac:dyDescent="0.25">
      <c r="A7622">
        <v>17283.400000000001</v>
      </c>
      <c r="B7622">
        <v>8.7869800000000002E-4</v>
      </c>
      <c r="E7622">
        <f t="shared" si="714"/>
        <v>288.05666666666667</v>
      </c>
      <c r="F7622">
        <f t="shared" si="715"/>
        <v>4.4057600417161794E-2</v>
      </c>
      <c r="G7622">
        <f t="shared" si="717"/>
        <v>0.95594239958283822</v>
      </c>
      <c r="H7622">
        <f t="shared" si="718"/>
        <v>3.6639713184573319E-2</v>
      </c>
      <c r="I7622">
        <f t="shared" ref="I7622:I7685" si="719">H7622+I7621</f>
        <v>275.98952154988183</v>
      </c>
      <c r="J7622">
        <f t="shared" si="716"/>
        <v>10.97330913871064</v>
      </c>
    </row>
    <row r="7623" spans="1:10" x14ac:dyDescent="0.25">
      <c r="A7623">
        <v>17285.7</v>
      </c>
      <c r="B7623">
        <v>8.8363600000000004E-4</v>
      </c>
      <c r="E7623">
        <f t="shared" si="714"/>
        <v>288.09500000000003</v>
      </c>
      <c r="F7623">
        <f t="shared" si="715"/>
        <v>4.4305189954021947E-2</v>
      </c>
      <c r="G7623">
        <f t="shared" si="717"/>
        <v>0.955694810045978</v>
      </c>
      <c r="H7623">
        <f t="shared" si="718"/>
        <v>3.5041355257748555E-2</v>
      </c>
      <c r="I7623">
        <f t="shared" si="719"/>
        <v>276.02456290513959</v>
      </c>
      <c r="J7623">
        <f t="shared" si="716"/>
        <v>10.974702378648603</v>
      </c>
    </row>
    <row r="7624" spans="1:10" x14ac:dyDescent="0.25">
      <c r="A7624">
        <v>17287.900000000001</v>
      </c>
      <c r="B7624">
        <v>8.8449299999999998E-4</v>
      </c>
      <c r="E7624">
        <f t="shared" si="714"/>
        <v>288.13166666666672</v>
      </c>
      <c r="F7624">
        <f t="shared" si="715"/>
        <v>4.4348159624554379E-2</v>
      </c>
      <c r="G7624">
        <f t="shared" si="717"/>
        <v>0.95565184037544559</v>
      </c>
      <c r="H7624">
        <f t="shared" si="718"/>
        <v>3.6640660740128027E-2</v>
      </c>
      <c r="I7624">
        <f t="shared" si="719"/>
        <v>276.06120356587974</v>
      </c>
      <c r="J7624">
        <f t="shared" si="716"/>
        <v>10.976159206774144</v>
      </c>
    </row>
    <row r="7625" spans="1:10" x14ac:dyDescent="0.25">
      <c r="A7625">
        <v>17290.2</v>
      </c>
      <c r="B7625">
        <v>8.7685499999999995E-4</v>
      </c>
      <c r="E7625">
        <f t="shared" si="714"/>
        <v>288.17</v>
      </c>
      <c r="F7625">
        <f t="shared" si="715"/>
        <v>4.3965193062679556E-2</v>
      </c>
      <c r="G7625">
        <f t="shared" si="717"/>
        <v>0.95603480693732046</v>
      </c>
      <c r="H7625">
        <f t="shared" si="718"/>
        <v>3.6641765901335319E-2</v>
      </c>
      <c r="I7625">
        <f t="shared" si="719"/>
        <v>276.09784533178106</v>
      </c>
      <c r="J7625">
        <f t="shared" si="716"/>
        <v>10.977616078840756</v>
      </c>
    </row>
    <row r="7626" spans="1:10" x14ac:dyDescent="0.25">
      <c r="A7626">
        <v>17292.5</v>
      </c>
      <c r="B7626">
        <v>8.8334299999999998E-4</v>
      </c>
      <c r="E7626">
        <f t="shared" si="714"/>
        <v>288.20833333333331</v>
      </c>
      <c r="F7626">
        <f t="shared" si="715"/>
        <v>4.429049903982591E-2</v>
      </c>
      <c r="G7626">
        <f t="shared" si="717"/>
        <v>0.95570950096017404</v>
      </c>
      <c r="H7626">
        <f t="shared" si="718"/>
        <v>3.6633147565992237E-2</v>
      </c>
      <c r="I7626">
        <f t="shared" si="719"/>
        <v>276.13447847934702</v>
      </c>
      <c r="J7626">
        <f t="shared" si="716"/>
        <v>10.979072608243422</v>
      </c>
    </row>
    <row r="7627" spans="1:10" x14ac:dyDescent="0.25">
      <c r="A7627">
        <v>17294.8</v>
      </c>
      <c r="B7627">
        <v>8.8582299999999999E-4</v>
      </c>
      <c r="E7627">
        <f t="shared" si="714"/>
        <v>288.24666666666667</v>
      </c>
      <c r="F7627">
        <f t="shared" si="715"/>
        <v>4.4414845344283825E-2</v>
      </c>
      <c r="G7627">
        <f t="shared" si="717"/>
        <v>0.95558515465571614</v>
      </c>
      <c r="H7627">
        <f t="shared" si="718"/>
        <v>3.5045281275040044E-2</v>
      </c>
      <c r="I7627">
        <f t="shared" si="719"/>
        <v>276.16952376062204</v>
      </c>
      <c r="J7627">
        <f t="shared" si="716"/>
        <v>10.980466004279345</v>
      </c>
    </row>
    <row r="7628" spans="1:10" x14ac:dyDescent="0.25">
      <c r="A7628">
        <v>17297</v>
      </c>
      <c r="B7628">
        <v>8.7803499999999999E-4</v>
      </c>
      <c r="E7628">
        <f t="shared" si="714"/>
        <v>288.28333333333336</v>
      </c>
      <c r="F7628">
        <f t="shared" si="715"/>
        <v>4.4024357836574858E-2</v>
      </c>
      <c r="G7628">
        <f t="shared" si="717"/>
        <v>0.95597564216342512</v>
      </c>
      <c r="H7628">
        <f t="shared" si="718"/>
        <v>3.6643981028798636E-2</v>
      </c>
      <c r="I7628">
        <f t="shared" si="719"/>
        <v>276.20616774165086</v>
      </c>
      <c r="J7628">
        <f t="shared" si="716"/>
        <v>10.98192296441915</v>
      </c>
    </row>
    <row r="7629" spans="1:10" x14ac:dyDescent="0.25">
      <c r="A7629">
        <v>17299.3</v>
      </c>
      <c r="B7629">
        <v>8.7985799999999996E-4</v>
      </c>
      <c r="E7629">
        <f t="shared" si="714"/>
        <v>288.32166666666666</v>
      </c>
      <c r="F7629">
        <f t="shared" si="715"/>
        <v>4.4115762398279204E-2</v>
      </c>
      <c r="G7629">
        <f t="shared" si="717"/>
        <v>0.95588423760172081</v>
      </c>
      <c r="H7629">
        <f t="shared" si="718"/>
        <v>3.6632772772137182E-2</v>
      </c>
      <c r="I7629">
        <f t="shared" si="719"/>
        <v>276.24280051442298</v>
      </c>
      <c r="J7629">
        <f t="shared" si="716"/>
        <v>10.98337947892006</v>
      </c>
    </row>
    <row r="7630" spans="1:10" x14ac:dyDescent="0.25">
      <c r="A7630">
        <v>17301.599999999999</v>
      </c>
      <c r="B7630">
        <v>8.8969799999999996E-4</v>
      </c>
      <c r="E7630">
        <f t="shared" si="714"/>
        <v>288.35999999999996</v>
      </c>
      <c r="F7630">
        <f t="shared" si="715"/>
        <v>4.4609136444999316E-2</v>
      </c>
      <c r="G7630">
        <f t="shared" si="717"/>
        <v>0.95539086355500069</v>
      </c>
      <c r="H7630">
        <f t="shared" si="718"/>
        <v>3.5039455216132658E-2</v>
      </c>
      <c r="I7630">
        <f t="shared" si="719"/>
        <v>276.2778399696391</v>
      </c>
      <c r="J7630">
        <f t="shared" si="716"/>
        <v>10.984772643312605</v>
      </c>
    </row>
    <row r="7631" spans="1:10" x14ac:dyDescent="0.25">
      <c r="A7631">
        <v>17303.8</v>
      </c>
      <c r="B7631">
        <v>8.8049799999999996E-4</v>
      </c>
      <c r="E7631">
        <f t="shared" si="714"/>
        <v>288.39666666666665</v>
      </c>
      <c r="F7631">
        <f t="shared" si="715"/>
        <v>4.4147851767171564E-2</v>
      </c>
      <c r="G7631">
        <f t="shared" si="717"/>
        <v>0.95585214823282838</v>
      </c>
      <c r="H7631">
        <f t="shared" si="718"/>
        <v>3.6641541986118957E-2</v>
      </c>
      <c r="I7631">
        <f t="shared" si="719"/>
        <v>276.31448151162522</v>
      </c>
      <c r="J7631">
        <f t="shared" si="716"/>
        <v>10.986229506476374</v>
      </c>
    </row>
    <row r="7632" spans="1:10" x14ac:dyDescent="0.25">
      <c r="A7632">
        <v>17306.099999999999</v>
      </c>
      <c r="B7632">
        <v>8.7993299999999995E-4</v>
      </c>
      <c r="E7632">
        <f t="shared" si="714"/>
        <v>288.435</v>
      </c>
      <c r="F7632">
        <f t="shared" si="715"/>
        <v>4.4119522871196276E-2</v>
      </c>
      <c r="G7632">
        <f t="shared" si="717"/>
        <v>0.95588047712880375</v>
      </c>
      <c r="H7632">
        <f t="shared" si="718"/>
        <v>3.6644055987613125E-2</v>
      </c>
      <c r="I7632">
        <f t="shared" si="719"/>
        <v>276.35112556761283</v>
      </c>
      <c r="J7632">
        <f t="shared" si="716"/>
        <v>10.987686469596532</v>
      </c>
    </row>
    <row r="7633" spans="1:10" x14ac:dyDescent="0.25">
      <c r="A7633">
        <v>17308.400000000001</v>
      </c>
      <c r="B7633">
        <v>8.7788199999999997E-4</v>
      </c>
      <c r="E7633">
        <f t="shared" si="714"/>
        <v>288.47333333333336</v>
      </c>
      <c r="F7633">
        <f t="shared" si="715"/>
        <v>4.4016686471824024E-2</v>
      </c>
      <c r="G7633">
        <f t="shared" si="717"/>
        <v>0.955983313528176</v>
      </c>
      <c r="H7633">
        <f t="shared" si="718"/>
        <v>3.5046028606303438E-2</v>
      </c>
      <c r="I7633">
        <f t="shared" si="719"/>
        <v>276.38617159621913</v>
      </c>
      <c r="J7633">
        <f t="shared" si="716"/>
        <v>10.989079895346256</v>
      </c>
    </row>
    <row r="7634" spans="1:10" x14ac:dyDescent="0.25">
      <c r="A7634">
        <v>17310.599999999999</v>
      </c>
      <c r="B7634">
        <v>8.8516300000000001E-4</v>
      </c>
      <c r="E7634">
        <f t="shared" si="714"/>
        <v>288.51</v>
      </c>
      <c r="F7634">
        <f t="shared" si="715"/>
        <v>4.4381753182613573E-2</v>
      </c>
      <c r="G7634">
        <f t="shared" si="717"/>
        <v>0.95561824681738639</v>
      </c>
      <c r="H7634">
        <f t="shared" si="718"/>
        <v>3.6635652918398688E-2</v>
      </c>
      <c r="I7634">
        <f t="shared" si="719"/>
        <v>276.42280724913752</v>
      </c>
      <c r="J7634">
        <f t="shared" si="716"/>
        <v>10.990536524361422</v>
      </c>
    </row>
    <row r="7635" spans="1:10" x14ac:dyDescent="0.25">
      <c r="A7635">
        <v>17312.900000000001</v>
      </c>
      <c r="B7635">
        <v>8.81396E-4</v>
      </c>
      <c r="E7635">
        <f t="shared" si="714"/>
        <v>288.54833333333335</v>
      </c>
      <c r="F7635">
        <f t="shared" si="715"/>
        <v>4.4192877162898672E-2</v>
      </c>
      <c r="G7635">
        <f t="shared" si="717"/>
        <v>0.95580712283710134</v>
      </c>
      <c r="H7635">
        <f t="shared" si="718"/>
        <v>3.664096153623269E-2</v>
      </c>
      <c r="I7635">
        <f t="shared" si="719"/>
        <v>276.45944821067377</v>
      </c>
      <c r="J7635">
        <f t="shared" si="716"/>
        <v>10.991993364446579</v>
      </c>
    </row>
    <row r="7636" spans="1:10" x14ac:dyDescent="0.25">
      <c r="A7636">
        <v>17315.2</v>
      </c>
      <c r="B7636">
        <v>8.7963899999999999E-4</v>
      </c>
      <c r="E7636">
        <f t="shared" si="714"/>
        <v>288.5866666666667</v>
      </c>
      <c r="F7636">
        <f t="shared" si="715"/>
        <v>4.4104781817361348E-2</v>
      </c>
      <c r="G7636">
        <f t="shared" si="717"/>
        <v>0.95589521818263867</v>
      </c>
      <c r="H7636">
        <f t="shared" si="718"/>
        <v>3.5046659195828597E-2</v>
      </c>
      <c r="I7636">
        <f t="shared" si="719"/>
        <v>276.49449486986958</v>
      </c>
      <c r="J7636">
        <f t="shared" si="716"/>
        <v>10.993386815268462</v>
      </c>
    </row>
    <row r="7637" spans="1:10" x14ac:dyDescent="0.25">
      <c r="A7637">
        <v>17317.400000000001</v>
      </c>
      <c r="B7637">
        <v>8.8272000000000003E-4</v>
      </c>
      <c r="E7637">
        <f t="shared" si="714"/>
        <v>288.62333333333333</v>
      </c>
      <c r="F7637">
        <f t="shared" si="715"/>
        <v>4.4259262044794752E-2</v>
      </c>
      <c r="G7637">
        <f t="shared" si="717"/>
        <v>0.9557407379552052</v>
      </c>
      <c r="H7637">
        <f t="shared" si="718"/>
        <v>3.6638184218068269E-2</v>
      </c>
      <c r="I7637">
        <f t="shared" si="719"/>
        <v>276.53113305408766</v>
      </c>
      <c r="J7637">
        <f t="shared" si="716"/>
        <v>10.994843544927793</v>
      </c>
    </row>
    <row r="7638" spans="1:10" x14ac:dyDescent="0.25">
      <c r="A7638">
        <v>17319.7</v>
      </c>
      <c r="B7638">
        <v>8.8120500000000003E-4</v>
      </c>
      <c r="E7638">
        <f t="shared" si="714"/>
        <v>288.66166666666669</v>
      </c>
      <c r="F7638">
        <f t="shared" si="715"/>
        <v>4.4183300491869852E-2</v>
      </c>
      <c r="G7638">
        <f t="shared" si="717"/>
        <v>0.9558166995081302</v>
      </c>
      <c r="H7638">
        <f t="shared" si="718"/>
        <v>3.664431161615108E-2</v>
      </c>
      <c r="I7638">
        <f t="shared" si="719"/>
        <v>276.56777736570382</v>
      </c>
      <c r="J7638">
        <f t="shared" si="716"/>
        <v>10.99630051821171</v>
      </c>
    </row>
    <row r="7639" spans="1:10" x14ac:dyDescent="0.25">
      <c r="A7639">
        <v>17322</v>
      </c>
      <c r="B7639">
        <v>8.7634400000000004E-4</v>
      </c>
      <c r="E7639">
        <f t="shared" si="714"/>
        <v>288.7</v>
      </c>
      <c r="F7639">
        <f t="shared" si="715"/>
        <v>4.3939571707204562E-2</v>
      </c>
      <c r="G7639">
        <f t="shared" si="717"/>
        <v>0.95606042829279547</v>
      </c>
      <c r="H7639">
        <f t="shared" si="718"/>
        <v>3.50444686786257E-2</v>
      </c>
      <c r="I7639">
        <f t="shared" si="719"/>
        <v>276.60282183438244</v>
      </c>
      <c r="J7639">
        <f t="shared" si="716"/>
        <v>10.997693881938901</v>
      </c>
    </row>
    <row r="7640" spans="1:10" x14ac:dyDescent="0.25">
      <c r="A7640">
        <v>17324.2</v>
      </c>
      <c r="B7640">
        <v>8.8839799999999999E-4</v>
      </c>
      <c r="E7640">
        <f t="shared" si="714"/>
        <v>288.73666666666668</v>
      </c>
      <c r="F7640">
        <f t="shared" si="715"/>
        <v>4.4543954914436704E-2</v>
      </c>
      <c r="G7640">
        <f t="shared" si="717"/>
        <v>0.95545604508556325</v>
      </c>
      <c r="H7640">
        <f t="shared" si="718"/>
        <v>3.6626611738658943E-2</v>
      </c>
      <c r="I7640">
        <f t="shared" si="719"/>
        <v>276.63944844612109</v>
      </c>
      <c r="J7640">
        <f t="shared" si="716"/>
        <v>10.999150151477883</v>
      </c>
    </row>
    <row r="7641" spans="1:10" x14ac:dyDescent="0.25">
      <c r="A7641">
        <v>17326.5</v>
      </c>
      <c r="B7641">
        <v>8.8756900000000005E-4</v>
      </c>
      <c r="E7641">
        <f t="shared" si="714"/>
        <v>288.77499999999998</v>
      </c>
      <c r="F7641">
        <f t="shared" si="715"/>
        <v>4.4502389153793315E-2</v>
      </c>
      <c r="G7641">
        <f t="shared" si="717"/>
        <v>0.95549761084620666</v>
      </c>
      <c r="H7641">
        <f t="shared" si="718"/>
        <v>3.662789372571372E-2</v>
      </c>
      <c r="I7641">
        <f t="shared" si="719"/>
        <v>276.67607633984682</v>
      </c>
      <c r="J7641">
        <f t="shared" si="716"/>
        <v>11.000606471988515</v>
      </c>
    </row>
    <row r="7642" spans="1:10" x14ac:dyDescent="0.25">
      <c r="A7642">
        <v>17328.8</v>
      </c>
      <c r="B7642">
        <v>8.8706400000000002E-4</v>
      </c>
      <c r="E7642">
        <f t="shared" si="714"/>
        <v>288.81333333333333</v>
      </c>
      <c r="F7642">
        <f t="shared" si="715"/>
        <v>4.4477068636151681E-2</v>
      </c>
      <c r="G7642">
        <f t="shared" si="717"/>
        <v>0.95552293136384836</v>
      </c>
      <c r="H7642">
        <f t="shared" si="718"/>
        <v>3.6632214425475061E-2</v>
      </c>
      <c r="I7642">
        <f t="shared" si="719"/>
        <v>276.7127085542723</v>
      </c>
      <c r="J7642">
        <f t="shared" si="716"/>
        <v>11.002062964289632</v>
      </c>
    </row>
    <row r="7643" spans="1:10" x14ac:dyDescent="0.25">
      <c r="A7643">
        <v>17331.099999999999</v>
      </c>
      <c r="B7643">
        <v>8.8307299999999995E-4</v>
      </c>
      <c r="E7643">
        <f t="shared" si="714"/>
        <v>288.85166666666663</v>
      </c>
      <c r="F7643">
        <f t="shared" si="715"/>
        <v>4.4276961337324443E-2</v>
      </c>
      <c r="G7643">
        <f t="shared" si="717"/>
        <v>0.95572303866267561</v>
      </c>
      <c r="H7643">
        <f t="shared" si="718"/>
        <v>3.5048812944071639E-2</v>
      </c>
      <c r="I7643">
        <f t="shared" si="719"/>
        <v>276.74775736721637</v>
      </c>
      <c r="J7643">
        <f t="shared" si="716"/>
        <v>11.003456500744278</v>
      </c>
    </row>
    <row r="7644" spans="1:10" x14ac:dyDescent="0.25">
      <c r="A7644">
        <v>17333.3</v>
      </c>
      <c r="B7644">
        <v>8.7694300000000004E-4</v>
      </c>
      <c r="E7644">
        <f t="shared" si="714"/>
        <v>288.88833333333332</v>
      </c>
      <c r="F7644">
        <f t="shared" si="715"/>
        <v>4.3969605350902261E-2</v>
      </c>
      <c r="G7644">
        <f t="shared" si="717"/>
        <v>0.95603039464909778</v>
      </c>
      <c r="H7644">
        <f t="shared" si="718"/>
        <v>3.6643452473438629E-2</v>
      </c>
      <c r="I7644">
        <f t="shared" si="719"/>
        <v>276.78440081968978</v>
      </c>
      <c r="J7644">
        <f t="shared" si="716"/>
        <v>11.004913439868787</v>
      </c>
    </row>
    <row r="7645" spans="1:10" x14ac:dyDescent="0.25">
      <c r="A7645">
        <v>17335.599999999999</v>
      </c>
      <c r="B7645">
        <v>8.8150000000000001E-4</v>
      </c>
      <c r="E7645">
        <f t="shared" si="714"/>
        <v>288.92666666666662</v>
      </c>
      <c r="F7645">
        <f t="shared" si="715"/>
        <v>4.4198091685343679E-2</v>
      </c>
      <c r="G7645">
        <f t="shared" si="717"/>
        <v>0.95580190831465628</v>
      </c>
      <c r="H7645">
        <f t="shared" si="718"/>
        <v>3.6641453573276708E-2</v>
      </c>
      <c r="I7645">
        <f t="shared" si="719"/>
        <v>276.82104227326306</v>
      </c>
      <c r="J7645">
        <f t="shared" si="716"/>
        <v>11.006370299517274</v>
      </c>
    </row>
    <row r="7646" spans="1:10" x14ac:dyDescent="0.25">
      <c r="A7646">
        <v>17337.900000000001</v>
      </c>
      <c r="B7646">
        <v>8.7902300000000004E-4</v>
      </c>
      <c r="E7646">
        <f t="shared" si="714"/>
        <v>288.96500000000003</v>
      </c>
      <c r="F7646">
        <f t="shared" si="715"/>
        <v>4.4073895799802448E-2</v>
      </c>
      <c r="G7646">
        <f t="shared" si="717"/>
        <v>0.95592610420019752</v>
      </c>
      <c r="H7646">
        <f t="shared" si="718"/>
        <v>3.5054570060921206E-2</v>
      </c>
      <c r="I7646">
        <f t="shared" si="719"/>
        <v>276.856096843324</v>
      </c>
      <c r="J7646">
        <f t="shared" si="716"/>
        <v>11.007764064874173</v>
      </c>
    </row>
    <row r="7647" spans="1:10" x14ac:dyDescent="0.25">
      <c r="A7647">
        <v>17340.099999999999</v>
      </c>
      <c r="B7647">
        <v>8.7473E-4</v>
      </c>
      <c r="E7647">
        <f t="shared" si="714"/>
        <v>289.00166666666667</v>
      </c>
      <c r="F7647">
        <f t="shared" si="715"/>
        <v>4.385864633002913E-2</v>
      </c>
      <c r="G7647">
        <f t="shared" si="717"/>
        <v>0.95614135366997088</v>
      </c>
      <c r="H7647">
        <f t="shared" si="718"/>
        <v>3.6654645353998511E-2</v>
      </c>
      <c r="I7647">
        <f t="shared" si="719"/>
        <v>276.89275148867802</v>
      </c>
      <c r="J7647">
        <f t="shared" si="716"/>
        <v>11.009221449026226</v>
      </c>
    </row>
    <row r="7648" spans="1:10" x14ac:dyDescent="0.25">
      <c r="A7648">
        <v>17342.400000000001</v>
      </c>
      <c r="B7648">
        <v>8.7206600000000001E-4</v>
      </c>
      <c r="E7648">
        <f t="shared" si="714"/>
        <v>289.04000000000002</v>
      </c>
      <c r="F7648">
        <f t="shared" si="715"/>
        <v>4.3725074332014655E-2</v>
      </c>
      <c r="G7648">
        <f t="shared" si="717"/>
        <v>0.95627492566798533</v>
      </c>
      <c r="H7648">
        <f t="shared" si="718"/>
        <v>3.6651142473421904E-2</v>
      </c>
      <c r="I7648">
        <f t="shared" si="719"/>
        <v>276.92940263115145</v>
      </c>
      <c r="J7648">
        <f t="shared" si="716"/>
        <v>11.010678693904181</v>
      </c>
    </row>
    <row r="7649" spans="1:10" x14ac:dyDescent="0.25">
      <c r="A7649">
        <v>17344.7</v>
      </c>
      <c r="B7649">
        <v>8.7837500000000003E-4</v>
      </c>
      <c r="E7649">
        <f t="shared" si="714"/>
        <v>289.07833333333332</v>
      </c>
      <c r="F7649">
        <f t="shared" si="715"/>
        <v>4.404140531379893E-2</v>
      </c>
      <c r="G7649">
        <f t="shared" si="717"/>
        <v>0.95595859468620104</v>
      </c>
      <c r="H7649">
        <f t="shared" si="718"/>
        <v>3.5051921768815213E-2</v>
      </c>
      <c r="I7649">
        <f t="shared" si="719"/>
        <v>276.96445455292024</v>
      </c>
      <c r="J7649">
        <f t="shared" si="716"/>
        <v>11.012072353965312</v>
      </c>
    </row>
    <row r="7650" spans="1:10" x14ac:dyDescent="0.25">
      <c r="A7650">
        <v>17346.900000000001</v>
      </c>
      <c r="B7650">
        <v>8.7825900000000005E-4</v>
      </c>
      <c r="E7650">
        <f t="shared" si="714"/>
        <v>289.11500000000001</v>
      </c>
      <c r="F7650">
        <f t="shared" si="715"/>
        <v>4.4035589115687189E-2</v>
      </c>
      <c r="G7650">
        <f t="shared" si="717"/>
        <v>0.95596441088431283</v>
      </c>
      <c r="H7650">
        <f t="shared" si="718"/>
        <v>3.66456003302741E-2</v>
      </c>
      <c r="I7650">
        <f t="shared" si="719"/>
        <v>277.00110015325049</v>
      </c>
      <c r="J7650">
        <f t="shared" si="716"/>
        <v>11.013529378488341</v>
      </c>
    </row>
    <row r="7651" spans="1:10" x14ac:dyDescent="0.25">
      <c r="A7651">
        <v>17349.2</v>
      </c>
      <c r="B7651">
        <v>8.7794900000000005E-4</v>
      </c>
      <c r="E7651">
        <f t="shared" si="714"/>
        <v>289.15333333333336</v>
      </c>
      <c r="F7651">
        <f t="shared" si="715"/>
        <v>4.4020045827629951E-2</v>
      </c>
      <c r="G7651">
        <f t="shared" si="717"/>
        <v>0.95597995417237003</v>
      </c>
      <c r="H7651">
        <f t="shared" si="718"/>
        <v>3.6639751624908803E-2</v>
      </c>
      <c r="I7651">
        <f t="shared" si="719"/>
        <v>277.03773990487542</v>
      </c>
      <c r="J7651">
        <f t="shared" si="716"/>
        <v>11.014986170467575</v>
      </c>
    </row>
    <row r="7652" spans="1:10" x14ac:dyDescent="0.25">
      <c r="A7652">
        <v>17351.5</v>
      </c>
      <c r="B7652">
        <v>8.8434500000000003E-4</v>
      </c>
      <c r="E7652">
        <f t="shared" si="714"/>
        <v>289.19166666666666</v>
      </c>
      <c r="F7652">
        <f t="shared" si="715"/>
        <v>4.4340738957998026E-2</v>
      </c>
      <c r="G7652">
        <f t="shared" si="717"/>
        <v>0.95565926104200194</v>
      </c>
      <c r="H7652">
        <f t="shared" si="718"/>
        <v>3.5043717670401126E-2</v>
      </c>
      <c r="I7652">
        <f t="shared" si="719"/>
        <v>277.07278362254584</v>
      </c>
      <c r="J7652">
        <f t="shared" si="716"/>
        <v>11.016379504334772</v>
      </c>
    </row>
    <row r="7653" spans="1:10" x14ac:dyDescent="0.25">
      <c r="A7653">
        <v>17353.7</v>
      </c>
      <c r="B7653">
        <v>8.8121399999999996E-4</v>
      </c>
      <c r="E7653">
        <f t="shared" si="714"/>
        <v>289.22833333333335</v>
      </c>
      <c r="F7653">
        <f t="shared" si="715"/>
        <v>4.4183751748619902E-2</v>
      </c>
      <c r="G7653">
        <f t="shared" si="717"/>
        <v>0.95581624825138012</v>
      </c>
      <c r="H7653">
        <f t="shared" si="718"/>
        <v>3.664114797206898E-2</v>
      </c>
      <c r="I7653">
        <f t="shared" si="719"/>
        <v>277.10942477051793</v>
      </c>
      <c r="J7653">
        <f t="shared" si="716"/>
        <v>11.017836351832594</v>
      </c>
    </row>
    <row r="7654" spans="1:10" x14ac:dyDescent="0.25">
      <c r="A7654">
        <v>17356</v>
      </c>
      <c r="B7654">
        <v>8.7962700000000001E-4</v>
      </c>
      <c r="E7654">
        <f t="shared" si="714"/>
        <v>289.26666666666665</v>
      </c>
      <c r="F7654">
        <f t="shared" si="715"/>
        <v>4.4104180141694614E-2</v>
      </c>
      <c r="G7654">
        <f t="shared" si="717"/>
        <v>0.95589581985830541</v>
      </c>
      <c r="H7654">
        <f t="shared" si="718"/>
        <v>3.664240208984116E-2</v>
      </c>
      <c r="I7654">
        <f t="shared" si="719"/>
        <v>277.14606717260779</v>
      </c>
      <c r="J7654">
        <f t="shared" si="716"/>
        <v>11.019293249193982</v>
      </c>
    </row>
    <row r="7655" spans="1:10" x14ac:dyDescent="0.25">
      <c r="A7655">
        <v>17358.3</v>
      </c>
      <c r="B7655">
        <v>8.7990900000000001E-4</v>
      </c>
      <c r="E7655">
        <f t="shared" si="714"/>
        <v>289.30500000000001</v>
      </c>
      <c r="F7655">
        <f t="shared" si="715"/>
        <v>4.4118319519862816E-2</v>
      </c>
      <c r="G7655">
        <f t="shared" si="717"/>
        <v>0.95588168048013722</v>
      </c>
      <c r="H7655">
        <f t="shared" si="718"/>
        <v>3.5056279822607499E-2</v>
      </c>
      <c r="I7655">
        <f t="shared" si="719"/>
        <v>277.18112345243037</v>
      </c>
      <c r="J7655">
        <f t="shared" si="716"/>
        <v>11.020687082530792</v>
      </c>
    </row>
    <row r="7656" spans="1:10" x14ac:dyDescent="0.25">
      <c r="A7656">
        <v>17360.5</v>
      </c>
      <c r="B7656">
        <v>8.7198400000000002E-4</v>
      </c>
      <c r="E7656">
        <f t="shared" si="714"/>
        <v>289.34166666666664</v>
      </c>
      <c r="F7656">
        <f t="shared" si="715"/>
        <v>4.3720962881625323E-2</v>
      </c>
      <c r="G7656">
        <f t="shared" si="717"/>
        <v>0.9562790371183747</v>
      </c>
      <c r="H7656">
        <f t="shared" si="718"/>
        <v>3.6647479104326502E-2</v>
      </c>
      <c r="I7656">
        <f t="shared" si="719"/>
        <v>277.21777093153469</v>
      </c>
      <c r="J7656">
        <f t="shared" si="716"/>
        <v>11.022144181753646</v>
      </c>
    </row>
    <row r="7657" spans="1:10" x14ac:dyDescent="0.25">
      <c r="A7657">
        <v>17362.8</v>
      </c>
      <c r="B7657">
        <v>8.8226899999999998E-4</v>
      </c>
      <c r="E7657">
        <f t="shared" si="714"/>
        <v>289.38</v>
      </c>
      <c r="F7657">
        <f t="shared" si="715"/>
        <v>4.4236649067653414E-2</v>
      </c>
      <c r="G7657">
        <f t="shared" si="717"/>
        <v>0.95576335093234654</v>
      </c>
      <c r="H7657">
        <f t="shared" si="718"/>
        <v>3.6643796514927503E-2</v>
      </c>
      <c r="I7657">
        <f t="shared" si="719"/>
        <v>277.2544147280496</v>
      </c>
      <c r="J7657">
        <f t="shared" si="716"/>
        <v>11.023601134557202</v>
      </c>
    </row>
    <row r="7658" spans="1:10" x14ac:dyDescent="0.25">
      <c r="A7658">
        <v>17365.099999999999</v>
      </c>
      <c r="B7658">
        <v>8.7581599999999996E-4</v>
      </c>
      <c r="E7658">
        <f t="shared" si="714"/>
        <v>289.41833333333329</v>
      </c>
      <c r="F7658">
        <f t="shared" si="715"/>
        <v>4.3913097977868361E-2</v>
      </c>
      <c r="G7658">
        <f t="shared" si="717"/>
        <v>0.95608690202213165</v>
      </c>
      <c r="H7658">
        <f t="shared" si="718"/>
        <v>3.5050155934299422E-2</v>
      </c>
      <c r="I7658">
        <f t="shared" si="719"/>
        <v>277.2894648839839</v>
      </c>
      <c r="J7658">
        <f t="shared" si="716"/>
        <v>11.024994724408971</v>
      </c>
    </row>
    <row r="7659" spans="1:10" x14ac:dyDescent="0.25">
      <c r="A7659">
        <v>17367.3</v>
      </c>
      <c r="B7659">
        <v>8.8273900000000001E-4</v>
      </c>
      <c r="E7659">
        <f t="shared" si="714"/>
        <v>289.45499999999998</v>
      </c>
      <c r="F7659">
        <f t="shared" si="715"/>
        <v>4.4260214697933745E-2</v>
      </c>
      <c r="G7659">
        <f t="shared" si="717"/>
        <v>0.95573978530206627</v>
      </c>
      <c r="H7659">
        <f t="shared" si="718"/>
        <v>3.6634282518447317E-2</v>
      </c>
      <c r="I7659">
        <f t="shared" si="719"/>
        <v>277.32609916650233</v>
      </c>
      <c r="J7659">
        <f t="shared" si="716"/>
        <v>11.026451298937209</v>
      </c>
    </row>
    <row r="7660" spans="1:10" x14ac:dyDescent="0.25">
      <c r="A7660">
        <v>17369.599999999999</v>
      </c>
      <c r="B7660">
        <v>8.8524600000000001E-4</v>
      </c>
      <c r="E7660">
        <f t="shared" si="714"/>
        <v>289.49333333333328</v>
      </c>
      <c r="F7660">
        <f t="shared" si="715"/>
        <v>4.4385914772641803E-2</v>
      </c>
      <c r="G7660">
        <f t="shared" si="717"/>
        <v>0.95561408522735825</v>
      </c>
      <c r="H7660">
        <f t="shared" si="718"/>
        <v>3.6635945065415641E-2</v>
      </c>
      <c r="I7660">
        <f t="shared" si="719"/>
        <v>277.36273511156776</v>
      </c>
      <c r="J7660">
        <f t="shared" si="716"/>
        <v>11.027907939568106</v>
      </c>
    </row>
    <row r="7661" spans="1:10" x14ac:dyDescent="0.25">
      <c r="A7661">
        <v>17371.900000000001</v>
      </c>
      <c r="B7661">
        <v>8.8100899999999998E-4</v>
      </c>
      <c r="E7661">
        <f t="shared" si="714"/>
        <v>289.53166666666669</v>
      </c>
      <c r="F7661">
        <f t="shared" si="715"/>
        <v>4.4173473122646564E-2</v>
      </c>
      <c r="G7661">
        <f t="shared" si="717"/>
        <v>0.95582652687735348</v>
      </c>
      <c r="H7661">
        <f t="shared" si="718"/>
        <v>3.6639794870347353E-2</v>
      </c>
      <c r="I7661">
        <f t="shared" si="719"/>
        <v>277.39937490643808</v>
      </c>
      <c r="J7661">
        <f t="shared" si="716"/>
        <v>11.029364733266771</v>
      </c>
    </row>
    <row r="7662" spans="1:10" x14ac:dyDescent="0.25">
      <c r="A7662">
        <v>17374.2</v>
      </c>
      <c r="B7662">
        <v>8.8124000000000004E-4</v>
      </c>
      <c r="E7662">
        <f t="shared" si="714"/>
        <v>289.57</v>
      </c>
      <c r="F7662">
        <f t="shared" si="715"/>
        <v>4.4185055379231154E-2</v>
      </c>
      <c r="G7662">
        <f t="shared" si="717"/>
        <v>0.95581494462076888</v>
      </c>
      <c r="H7662">
        <f t="shared" si="718"/>
        <v>3.5047390900346524E-2</v>
      </c>
      <c r="I7662">
        <f t="shared" si="719"/>
        <v>277.43442229733841</v>
      </c>
      <c r="J7662">
        <f t="shared" si="716"/>
        <v>11.030758213181134</v>
      </c>
    </row>
    <row r="7663" spans="1:10" x14ac:dyDescent="0.25">
      <c r="A7663">
        <v>17376.400000000001</v>
      </c>
      <c r="B7663">
        <v>8.8032300000000002E-4</v>
      </c>
      <c r="E7663">
        <f t="shared" si="714"/>
        <v>289.60666666666668</v>
      </c>
      <c r="F7663">
        <f t="shared" si="715"/>
        <v>4.4139077330365067E-2</v>
      </c>
      <c r="G7663">
        <f t="shared" si="717"/>
        <v>0.95586092266963496</v>
      </c>
      <c r="H7663">
        <f t="shared" si="718"/>
        <v>3.66392182645544E-2</v>
      </c>
      <c r="I7663">
        <f t="shared" si="719"/>
        <v>277.47106151560297</v>
      </c>
      <c r="J7663">
        <f t="shared" si="716"/>
        <v>11.032214983954022</v>
      </c>
    </row>
    <row r="7664" spans="1:10" x14ac:dyDescent="0.25">
      <c r="A7664">
        <v>17378.7</v>
      </c>
      <c r="B7664">
        <v>8.8252600000000001E-4</v>
      </c>
      <c r="E7664">
        <f t="shared" si="714"/>
        <v>289.64500000000004</v>
      </c>
      <c r="F7664">
        <f t="shared" si="715"/>
        <v>4.4249534954849255E-2</v>
      </c>
      <c r="G7664">
        <f t="shared" si="717"/>
        <v>0.95575046504515071</v>
      </c>
      <c r="H7664">
        <f t="shared" si="718"/>
        <v>3.6637269336736243E-2</v>
      </c>
      <c r="I7664">
        <f t="shared" si="719"/>
        <v>277.50769878493969</v>
      </c>
      <c r="J7664">
        <f t="shared" si="716"/>
        <v>11.033671677237784</v>
      </c>
    </row>
    <row r="7665" spans="1:10" x14ac:dyDescent="0.25">
      <c r="A7665">
        <v>17381</v>
      </c>
      <c r="B7665">
        <v>8.8235099999999997E-4</v>
      </c>
      <c r="E7665">
        <f t="shared" si="714"/>
        <v>289.68333333333334</v>
      </c>
      <c r="F7665">
        <f t="shared" si="715"/>
        <v>4.4240760518042745E-2</v>
      </c>
      <c r="G7665">
        <f t="shared" si="717"/>
        <v>0.95575923948195729</v>
      </c>
      <c r="H7665">
        <f t="shared" si="718"/>
        <v>3.5050644962910771E-2</v>
      </c>
      <c r="I7665">
        <f t="shared" si="719"/>
        <v>277.54274942990259</v>
      </c>
      <c r="J7665">
        <f t="shared" si="716"/>
        <v>11.035065286533271</v>
      </c>
    </row>
    <row r="7666" spans="1:10" x14ac:dyDescent="0.25">
      <c r="A7666">
        <v>17383.2</v>
      </c>
      <c r="B7666">
        <v>8.7567199999999997E-4</v>
      </c>
      <c r="E7666">
        <f t="shared" si="714"/>
        <v>289.72000000000003</v>
      </c>
      <c r="F7666">
        <f t="shared" si="715"/>
        <v>4.3905877869867577E-2</v>
      </c>
      <c r="G7666">
        <f t="shared" si="717"/>
        <v>0.95609412213013245</v>
      </c>
      <c r="H7666">
        <f t="shared" si="718"/>
        <v>3.66498595254117E-2</v>
      </c>
      <c r="I7666">
        <f t="shared" si="719"/>
        <v>277.57939928942801</v>
      </c>
      <c r="J7666">
        <f t="shared" si="716"/>
        <v>11.036522480401374</v>
      </c>
    </row>
    <row r="7667" spans="1:10" x14ac:dyDescent="0.25">
      <c r="A7667">
        <v>17385.5</v>
      </c>
      <c r="B7667">
        <v>8.7610400000000005E-4</v>
      </c>
      <c r="E7667">
        <f t="shared" si="714"/>
        <v>289.75833333333333</v>
      </c>
      <c r="F7667">
        <f t="shared" si="715"/>
        <v>4.3927538193869929E-2</v>
      </c>
      <c r="G7667">
        <f t="shared" si="717"/>
        <v>0.95607246180613004</v>
      </c>
      <c r="H7667">
        <f t="shared" si="718"/>
        <v>3.6640625182821775E-2</v>
      </c>
      <c r="I7667">
        <f t="shared" si="719"/>
        <v>277.61603991461084</v>
      </c>
      <c r="J7667">
        <f t="shared" si="716"/>
        <v>11.037979307113158</v>
      </c>
    </row>
    <row r="7668" spans="1:10" x14ac:dyDescent="0.25">
      <c r="A7668">
        <v>17387.8</v>
      </c>
      <c r="B7668">
        <v>8.8528100000000002E-4</v>
      </c>
      <c r="E7668">
        <f t="shared" si="714"/>
        <v>289.79666666666668</v>
      </c>
      <c r="F7668">
        <f t="shared" si="715"/>
        <v>4.4387669660003105E-2</v>
      </c>
      <c r="G7668">
        <f t="shared" si="717"/>
        <v>0.95561233033999693</v>
      </c>
      <c r="H7668">
        <f t="shared" si="718"/>
        <v>3.6636767689649116E-2</v>
      </c>
      <c r="I7668">
        <f t="shared" si="719"/>
        <v>277.65267668230047</v>
      </c>
      <c r="J7668">
        <f t="shared" si="716"/>
        <v>11.039435980451493</v>
      </c>
    </row>
    <row r="7669" spans="1:10" x14ac:dyDescent="0.25">
      <c r="A7669">
        <v>17390.099999999999</v>
      </c>
      <c r="B7669">
        <v>8.8011800000000005E-4</v>
      </c>
      <c r="E7669">
        <f t="shared" si="714"/>
        <v>289.83499999999998</v>
      </c>
      <c r="F7669">
        <f t="shared" si="715"/>
        <v>4.4128798704391729E-2</v>
      </c>
      <c r="G7669">
        <f t="shared" si="717"/>
        <v>0.95587120129560832</v>
      </c>
      <c r="H7669">
        <f t="shared" si="718"/>
        <v>3.5050306687480361E-2</v>
      </c>
      <c r="I7669">
        <f t="shared" si="719"/>
        <v>277.68772698898795</v>
      </c>
      <c r="J7669">
        <f t="shared" si="716"/>
        <v>11.040829576297194</v>
      </c>
    </row>
    <row r="7670" spans="1:10" x14ac:dyDescent="0.25">
      <c r="A7670">
        <v>17392.3</v>
      </c>
      <c r="B7670">
        <v>8.7827300000000005E-4</v>
      </c>
      <c r="E7670">
        <f t="shared" si="714"/>
        <v>289.87166666666667</v>
      </c>
      <c r="F7670">
        <f t="shared" si="715"/>
        <v>4.4036291070631707E-2</v>
      </c>
      <c r="G7670">
        <f t="shared" si="717"/>
        <v>0.95596370892936833</v>
      </c>
      <c r="H7670">
        <f t="shared" si="718"/>
        <v>3.6647913480677113E-2</v>
      </c>
      <c r="I7670">
        <f t="shared" si="719"/>
        <v>277.72437490246864</v>
      </c>
      <c r="J7670">
        <f t="shared" si="716"/>
        <v>11.042286692790798</v>
      </c>
    </row>
    <row r="7671" spans="1:10" x14ac:dyDescent="0.25">
      <c r="A7671">
        <v>17394.599999999999</v>
      </c>
      <c r="B7671">
        <v>8.7552799999999998E-4</v>
      </c>
      <c r="E7671">
        <f t="shared" si="714"/>
        <v>289.90999999999997</v>
      </c>
      <c r="F7671">
        <f t="shared" si="715"/>
        <v>4.3898657761866793E-2</v>
      </c>
      <c r="G7671">
        <f t="shared" si="717"/>
        <v>0.95610134223813326</v>
      </c>
      <c r="H7671">
        <f t="shared" si="718"/>
        <v>3.6639184629267643E-2</v>
      </c>
      <c r="I7671">
        <f t="shared" si="719"/>
        <v>277.76101408709792</v>
      </c>
      <c r="J7671">
        <f t="shared" si="716"/>
        <v>11.043743462226352</v>
      </c>
    </row>
    <row r="7672" spans="1:10" x14ac:dyDescent="0.25">
      <c r="A7672">
        <v>17396.900000000001</v>
      </c>
      <c r="B7672">
        <v>8.8735599999999995E-4</v>
      </c>
      <c r="E7672">
        <f t="shared" si="714"/>
        <v>289.94833333333338</v>
      </c>
      <c r="F7672">
        <f t="shared" si="715"/>
        <v>4.4491709410708818E-2</v>
      </c>
      <c r="G7672">
        <f t="shared" si="717"/>
        <v>0.95550829058929121</v>
      </c>
      <c r="H7672">
        <f t="shared" si="718"/>
        <v>3.5046776856793534E-2</v>
      </c>
      <c r="I7672">
        <f t="shared" si="719"/>
        <v>277.79606086395472</v>
      </c>
      <c r="J7672">
        <f t="shared" si="716"/>
        <v>11.04513691772642</v>
      </c>
    </row>
    <row r="7673" spans="1:10" x14ac:dyDescent="0.25">
      <c r="A7673">
        <v>17399.099999999999</v>
      </c>
      <c r="B7673">
        <v>8.74875E-4</v>
      </c>
      <c r="E7673">
        <f t="shared" si="714"/>
        <v>289.98499999999996</v>
      </c>
      <c r="F7673">
        <f t="shared" si="715"/>
        <v>4.3865916577668806E-2</v>
      </c>
      <c r="G7673">
        <f t="shared" si="717"/>
        <v>0.95613408342233119</v>
      </c>
      <c r="H7673">
        <f t="shared" si="718"/>
        <v>3.6645758896936442E-2</v>
      </c>
      <c r="I7673">
        <f t="shared" si="719"/>
        <v>277.83270662285167</v>
      </c>
      <c r="J7673">
        <f t="shared" si="716"/>
        <v>11.046593948554042</v>
      </c>
    </row>
    <row r="7674" spans="1:10" x14ac:dyDescent="0.25">
      <c r="A7674">
        <v>17401.400000000001</v>
      </c>
      <c r="B7674">
        <v>8.8116799999999999E-4</v>
      </c>
      <c r="E7674">
        <f t="shared" si="714"/>
        <v>290.02333333333337</v>
      </c>
      <c r="F7674">
        <f t="shared" si="715"/>
        <v>4.4181445325230766E-2</v>
      </c>
      <c r="G7674">
        <f t="shared" si="717"/>
        <v>0.95581855467476928</v>
      </c>
      <c r="H7674">
        <f t="shared" si="718"/>
        <v>3.66355606614088E-2</v>
      </c>
      <c r="I7674">
        <f t="shared" si="719"/>
        <v>277.86934218351308</v>
      </c>
      <c r="J7674">
        <f t="shared" si="716"/>
        <v>11.048050573901087</v>
      </c>
    </row>
    <row r="7675" spans="1:10" x14ac:dyDescent="0.25">
      <c r="A7675">
        <v>17403.7</v>
      </c>
      <c r="B7675">
        <v>8.8548700000000001E-4</v>
      </c>
      <c r="E7675">
        <f t="shared" si="714"/>
        <v>290.06166666666667</v>
      </c>
      <c r="F7675">
        <f t="shared" si="715"/>
        <v>4.4397998425615336E-2</v>
      </c>
      <c r="G7675">
        <f t="shared" si="717"/>
        <v>0.95560200157438469</v>
      </c>
      <c r="H7675">
        <f t="shared" si="718"/>
        <v>3.5043803158485445E-2</v>
      </c>
      <c r="I7675">
        <f t="shared" si="719"/>
        <v>277.90438598667157</v>
      </c>
      <c r="J7675">
        <f t="shared" si="716"/>
        <v>11.049443911167279</v>
      </c>
    </row>
    <row r="7676" spans="1:10" x14ac:dyDescent="0.25">
      <c r="A7676">
        <v>17405.900000000001</v>
      </c>
      <c r="B7676">
        <v>8.7997900000000003E-4</v>
      </c>
      <c r="E7676">
        <f t="shared" si="714"/>
        <v>290.09833333333336</v>
      </c>
      <c r="F7676">
        <f t="shared" si="715"/>
        <v>4.412182929458542E-2</v>
      </c>
      <c r="G7676">
        <f t="shared" si="717"/>
        <v>0.95587817070541459</v>
      </c>
      <c r="H7676">
        <f t="shared" si="718"/>
        <v>3.6636861868604167E-2</v>
      </c>
      <c r="I7676">
        <f t="shared" si="719"/>
        <v>277.94102284854017</v>
      </c>
      <c r="J7676">
        <f t="shared" si="716"/>
        <v>11.050900588250157</v>
      </c>
    </row>
    <row r="7677" spans="1:10" x14ac:dyDescent="0.25">
      <c r="A7677">
        <v>17408.2</v>
      </c>
      <c r="B7677">
        <v>8.8532200000000002E-4</v>
      </c>
      <c r="E7677">
        <f t="shared" si="714"/>
        <v>290.13666666666666</v>
      </c>
      <c r="F7677">
        <f t="shared" si="715"/>
        <v>4.4389725385197774E-2</v>
      </c>
      <c r="G7677">
        <f t="shared" si="717"/>
        <v>0.95561027461480219</v>
      </c>
      <c r="H7677">
        <f t="shared" si="718"/>
        <v>3.6636582214822563E-2</v>
      </c>
      <c r="I7677">
        <f t="shared" si="719"/>
        <v>277.97765943075501</v>
      </c>
      <c r="J7677">
        <f t="shared" si="716"/>
        <v>11.052357254214037</v>
      </c>
    </row>
    <row r="7678" spans="1:10" x14ac:dyDescent="0.25">
      <c r="A7678">
        <v>17410.5</v>
      </c>
      <c r="B7678">
        <v>8.8027000000000005E-4</v>
      </c>
      <c r="E7678">
        <f t="shared" si="714"/>
        <v>290.17500000000001</v>
      </c>
      <c r="F7678">
        <f t="shared" si="715"/>
        <v>4.4136419929503665E-2</v>
      </c>
      <c r="G7678">
        <f t="shared" si="717"/>
        <v>0.95586358007049632</v>
      </c>
      <c r="H7678">
        <f t="shared" si="718"/>
        <v>3.5047509480592508E-2</v>
      </c>
      <c r="I7678">
        <f t="shared" si="719"/>
        <v>278.0127069402356</v>
      </c>
      <c r="J7678">
        <f t="shared" si="716"/>
        <v>11.053750738843139</v>
      </c>
    </row>
    <row r="7679" spans="1:10" x14ac:dyDescent="0.25">
      <c r="A7679">
        <v>17412.7</v>
      </c>
      <c r="B7679">
        <v>8.8116400000000004E-4</v>
      </c>
      <c r="E7679">
        <f t="shared" si="714"/>
        <v>290.2116666666667</v>
      </c>
      <c r="F7679">
        <f t="shared" si="715"/>
        <v>4.418124476667519E-2</v>
      </c>
      <c r="G7679">
        <f t="shared" si="717"/>
        <v>0.95581875523332482</v>
      </c>
      <c r="H7679">
        <f t="shared" si="718"/>
        <v>3.6642067658395401E-2</v>
      </c>
      <c r="I7679">
        <f t="shared" si="719"/>
        <v>278.04934900789402</v>
      </c>
      <c r="J7679">
        <f t="shared" si="716"/>
        <v>11.055207622907574</v>
      </c>
    </row>
    <row r="7680" spans="1:10" x14ac:dyDescent="0.25">
      <c r="A7680">
        <v>17415</v>
      </c>
      <c r="B7680">
        <v>8.7872000000000004E-4</v>
      </c>
      <c r="E7680">
        <f t="shared" si="714"/>
        <v>290.25</v>
      </c>
      <c r="F7680">
        <f t="shared" si="715"/>
        <v>4.405870348921747E-2</v>
      </c>
      <c r="G7680">
        <f t="shared" si="717"/>
        <v>0.95594129651078252</v>
      </c>
      <c r="H7680">
        <f t="shared" si="718"/>
        <v>3.6641410327729496E-2</v>
      </c>
      <c r="I7680">
        <f t="shared" si="719"/>
        <v>278.08599041822174</v>
      </c>
      <c r="J7680">
        <f t="shared" si="716"/>
        <v>11.056664480836622</v>
      </c>
    </row>
    <row r="7681" spans="1:10" x14ac:dyDescent="0.25">
      <c r="A7681">
        <v>17417.3</v>
      </c>
      <c r="B7681">
        <v>8.8184799999999996E-4</v>
      </c>
      <c r="E7681">
        <f t="shared" si="714"/>
        <v>290.2883333333333</v>
      </c>
      <c r="F7681">
        <f t="shared" si="715"/>
        <v>4.4215540279678903E-2</v>
      </c>
      <c r="G7681">
        <f t="shared" si="717"/>
        <v>0.95578445972032111</v>
      </c>
      <c r="H7681">
        <f t="shared" si="718"/>
        <v>3.6639926528736814E-2</v>
      </c>
      <c r="I7681">
        <f t="shared" si="719"/>
        <v>278.12263034475046</v>
      </c>
      <c r="J7681">
        <f t="shared" si="716"/>
        <v>11.058121279770008</v>
      </c>
    </row>
    <row r="7682" spans="1:10" x14ac:dyDescent="0.25">
      <c r="A7682">
        <v>17419.599999999999</v>
      </c>
      <c r="B7682">
        <v>8.8026399999999996E-4</v>
      </c>
      <c r="E7682">
        <f t="shared" si="714"/>
        <v>290.32666666666665</v>
      </c>
      <c r="F7682">
        <f t="shared" si="715"/>
        <v>4.4136119091670298E-2</v>
      </c>
      <c r="G7682">
        <f t="shared" si="717"/>
        <v>0.95586388090832974</v>
      </c>
      <c r="H7682">
        <f t="shared" si="718"/>
        <v>3.5047754914124901E-2</v>
      </c>
      <c r="I7682">
        <f t="shared" si="719"/>
        <v>278.15767809966457</v>
      </c>
      <c r="J7682">
        <f t="shared" si="716"/>
        <v>11.059514774157513</v>
      </c>
    </row>
    <row r="7683" spans="1:10" x14ac:dyDescent="0.25">
      <c r="A7683">
        <v>17421.8</v>
      </c>
      <c r="B7683">
        <v>8.8090300000000005E-4</v>
      </c>
      <c r="E7683">
        <f t="shared" si="714"/>
        <v>290.36333333333334</v>
      </c>
      <c r="F7683">
        <f t="shared" si="715"/>
        <v>4.4168158320923773E-2</v>
      </c>
      <c r="G7683">
        <f t="shared" si="717"/>
        <v>0.9558318416790762</v>
      </c>
      <c r="H7683">
        <f t="shared" si="718"/>
        <v>3.6646489264234326E-2</v>
      </c>
      <c r="I7683">
        <f t="shared" si="719"/>
        <v>278.19432458892879</v>
      </c>
      <c r="J7683">
        <f t="shared" si="716"/>
        <v>11.060971834024448</v>
      </c>
    </row>
    <row r="7684" spans="1:10" x14ac:dyDescent="0.25">
      <c r="A7684">
        <v>17424.099999999999</v>
      </c>
      <c r="B7684">
        <v>8.7438000000000001E-4</v>
      </c>
      <c r="E7684">
        <f t="shared" ref="E7684:E7747" si="720">A7684/60</f>
        <v>290.40166666666664</v>
      </c>
      <c r="F7684">
        <f t="shared" ref="F7684:F7747" si="721">B7684/$D$4</f>
        <v>4.3841097456416116E-2</v>
      </c>
      <c r="G7684">
        <f t="shared" si="717"/>
        <v>0.95615890254358393</v>
      </c>
      <c r="H7684">
        <f t="shared" si="718"/>
        <v>3.6645789649193961E-2</v>
      </c>
      <c r="I7684">
        <f t="shared" si="719"/>
        <v>278.23097037857798</v>
      </c>
      <c r="J7684">
        <f t="shared" ref="J7684:J7747" si="722">I7684*($M$3*$M$4*$M$6*$M$7)/($M$5*$M$8*$M$9)</f>
        <v>11.062428866074775</v>
      </c>
    </row>
    <row r="7685" spans="1:10" x14ac:dyDescent="0.25">
      <c r="A7685">
        <v>17426.400000000001</v>
      </c>
      <c r="B7685">
        <v>8.8163100000000002E-4</v>
      </c>
      <c r="E7685">
        <f t="shared" si="720"/>
        <v>290.44</v>
      </c>
      <c r="F7685">
        <f t="shared" si="721"/>
        <v>4.4204659978038838E-2</v>
      </c>
      <c r="G7685">
        <f t="shared" ref="G7685:G7748" si="723">1-F7685</f>
        <v>0.9557953400219612</v>
      </c>
      <c r="H7685">
        <f t="shared" ref="H7685:H7748" si="724">(G7685+G7686)*(E7686-E7685)/2</f>
        <v>3.505110917234653E-2</v>
      </c>
      <c r="I7685">
        <f t="shared" si="719"/>
        <v>278.26602148775032</v>
      </c>
      <c r="J7685">
        <f t="shared" si="722"/>
        <v>11.063822493827173</v>
      </c>
    </row>
    <row r="7686" spans="1:10" x14ac:dyDescent="0.25">
      <c r="A7686">
        <v>17428.599999999999</v>
      </c>
      <c r="B7686">
        <v>8.75887E-4</v>
      </c>
      <c r="E7686">
        <f t="shared" si="720"/>
        <v>290.47666666666663</v>
      </c>
      <c r="F7686">
        <f t="shared" si="721"/>
        <v>4.3916657892229857E-2</v>
      </c>
      <c r="G7686">
        <f t="shared" si="723"/>
        <v>0.95608334210777013</v>
      </c>
      <c r="H7686">
        <f t="shared" si="724"/>
        <v>3.6650391924919382E-2</v>
      </c>
      <c r="I7686">
        <f t="shared" ref="I7686:I7749" si="725">H7686+I7685</f>
        <v>278.30267187967524</v>
      </c>
      <c r="J7686">
        <f t="shared" si="722"/>
        <v>11.065279708863413</v>
      </c>
    </row>
    <row r="7687" spans="1:10" x14ac:dyDescent="0.25">
      <c r="A7687">
        <v>17430.900000000001</v>
      </c>
      <c r="B7687">
        <v>8.7533499999999998E-4</v>
      </c>
      <c r="E7687">
        <f t="shared" si="720"/>
        <v>290.51500000000004</v>
      </c>
      <c r="F7687">
        <f t="shared" si="721"/>
        <v>4.3888980811560188E-2</v>
      </c>
      <c r="G7687">
        <f t="shared" si="723"/>
        <v>0.95611101918843977</v>
      </c>
      <c r="H7687">
        <f t="shared" si="724"/>
        <v>3.6646113509423837E-2</v>
      </c>
      <c r="I7687">
        <f t="shared" si="725"/>
        <v>278.33931799318469</v>
      </c>
      <c r="J7687">
        <f t="shared" si="722"/>
        <v>11.066736753790385</v>
      </c>
    </row>
    <row r="7688" spans="1:10" x14ac:dyDescent="0.25">
      <c r="A7688">
        <v>17433.2</v>
      </c>
      <c r="B7688">
        <v>8.8033899999999995E-4</v>
      </c>
      <c r="E7688">
        <f t="shared" si="720"/>
        <v>290.55333333333334</v>
      </c>
      <c r="F7688">
        <f t="shared" si="721"/>
        <v>4.413987956458737E-2</v>
      </c>
      <c r="G7688">
        <f t="shared" si="723"/>
        <v>0.95586012043541269</v>
      </c>
      <c r="H7688">
        <f t="shared" si="724"/>
        <v>3.5042852678064139E-2</v>
      </c>
      <c r="I7688">
        <f t="shared" si="725"/>
        <v>278.37436084586278</v>
      </c>
      <c r="J7688">
        <f t="shared" si="722"/>
        <v>11.068130053265595</v>
      </c>
    </row>
    <row r="7689" spans="1:10" x14ac:dyDescent="0.25">
      <c r="A7689">
        <v>17435.400000000001</v>
      </c>
      <c r="B7689">
        <v>8.86161E-4</v>
      </c>
      <c r="E7689">
        <f t="shared" si="720"/>
        <v>290.59000000000003</v>
      </c>
      <c r="F7689">
        <f t="shared" si="721"/>
        <v>4.4431792542230106E-2</v>
      </c>
      <c r="G7689">
        <f t="shared" si="723"/>
        <v>0.95556820745776994</v>
      </c>
      <c r="H7689">
        <f t="shared" si="724"/>
        <v>3.663505901432166E-2</v>
      </c>
      <c r="I7689">
        <f t="shared" si="725"/>
        <v>278.4109959048771</v>
      </c>
      <c r="J7689">
        <f t="shared" si="722"/>
        <v>11.069586658667209</v>
      </c>
    </row>
    <row r="7690" spans="1:10" x14ac:dyDescent="0.25">
      <c r="A7690">
        <v>17437.7</v>
      </c>
      <c r="B7690">
        <v>8.8101599999999998E-4</v>
      </c>
      <c r="E7690">
        <f t="shared" si="720"/>
        <v>290.62833333333333</v>
      </c>
      <c r="F7690">
        <f t="shared" si="721"/>
        <v>4.4173824100118823E-2</v>
      </c>
      <c r="G7690">
        <f t="shared" si="723"/>
        <v>0.95582617589988117</v>
      </c>
      <c r="H7690">
        <f t="shared" si="724"/>
        <v>3.664227908059374E-2</v>
      </c>
      <c r="I7690">
        <f t="shared" si="725"/>
        <v>278.44763818395768</v>
      </c>
      <c r="J7690">
        <f t="shared" si="722"/>
        <v>11.071043551137766</v>
      </c>
    </row>
    <row r="7691" spans="1:10" x14ac:dyDescent="0.25">
      <c r="A7691">
        <v>17440</v>
      </c>
      <c r="B7691">
        <v>8.7864799999999999E-4</v>
      </c>
      <c r="E7691">
        <f t="shared" si="720"/>
        <v>290.66666666666669</v>
      </c>
      <c r="F7691">
        <f t="shared" si="721"/>
        <v>4.4055093435217074E-2</v>
      </c>
      <c r="G7691">
        <f t="shared" si="723"/>
        <v>0.95594490656478293</v>
      </c>
      <c r="H7691">
        <f t="shared" si="724"/>
        <v>3.504841583807726E-2</v>
      </c>
      <c r="I7691">
        <f t="shared" si="725"/>
        <v>278.48268659979578</v>
      </c>
      <c r="J7691">
        <f t="shared" si="722"/>
        <v>11.072437071803527</v>
      </c>
    </row>
    <row r="7692" spans="1:10" x14ac:dyDescent="0.25">
      <c r="A7692">
        <v>17442.2</v>
      </c>
      <c r="B7692">
        <v>8.8179999999999997E-4</v>
      </c>
      <c r="E7692">
        <f t="shared" si="720"/>
        <v>290.70333333333332</v>
      </c>
      <c r="F7692">
        <f t="shared" si="721"/>
        <v>4.4213133577011975E-2</v>
      </c>
      <c r="G7692">
        <f t="shared" si="723"/>
        <v>0.95578686642298805</v>
      </c>
      <c r="H7692">
        <f t="shared" si="724"/>
        <v>3.6647979790403899E-2</v>
      </c>
      <c r="I7692">
        <f t="shared" si="725"/>
        <v>278.5193345795862</v>
      </c>
      <c r="J7692">
        <f t="shared" si="722"/>
        <v>11.073894190933599</v>
      </c>
    </row>
    <row r="7693" spans="1:10" x14ac:dyDescent="0.25">
      <c r="A7693">
        <v>17444.5</v>
      </c>
      <c r="B7693">
        <v>8.7193199999999996E-4</v>
      </c>
      <c r="E7693">
        <f t="shared" si="720"/>
        <v>290.74166666666667</v>
      </c>
      <c r="F7693">
        <f t="shared" si="721"/>
        <v>4.3718355620402813E-2</v>
      </c>
      <c r="G7693">
        <f t="shared" si="723"/>
        <v>0.95628164437959717</v>
      </c>
      <c r="H7693">
        <f t="shared" si="724"/>
        <v>3.6656916219972711E-2</v>
      </c>
      <c r="I7693">
        <f t="shared" si="725"/>
        <v>278.55599149580615</v>
      </c>
      <c r="J7693">
        <f t="shared" si="722"/>
        <v>11.075351665374999</v>
      </c>
    </row>
    <row r="7694" spans="1:10" x14ac:dyDescent="0.25">
      <c r="A7694">
        <v>17446.8</v>
      </c>
      <c r="B7694">
        <v>8.7250100000000003E-4</v>
      </c>
      <c r="E7694">
        <f t="shared" si="720"/>
        <v>290.77999999999997</v>
      </c>
      <c r="F7694">
        <f t="shared" si="721"/>
        <v>4.374688507493369E-2</v>
      </c>
      <c r="G7694">
        <f t="shared" si="723"/>
        <v>0.95625311492506626</v>
      </c>
      <c r="H7694">
        <f t="shared" si="724"/>
        <v>3.6653333575695939E-2</v>
      </c>
      <c r="I7694">
        <f t="shared" si="725"/>
        <v>278.59264482938187</v>
      </c>
      <c r="J7694">
        <f t="shared" si="722"/>
        <v>11.076808997370909</v>
      </c>
    </row>
    <row r="7695" spans="1:10" x14ac:dyDescent="0.25">
      <c r="A7695">
        <v>17449.099999999999</v>
      </c>
      <c r="B7695">
        <v>8.7566E-4</v>
      </c>
      <c r="E7695">
        <f t="shared" si="720"/>
        <v>290.81833333333333</v>
      </c>
      <c r="F7695">
        <f t="shared" si="721"/>
        <v>4.3905276194200843E-2</v>
      </c>
      <c r="G7695">
        <f t="shared" si="723"/>
        <v>0.95609472380579918</v>
      </c>
      <c r="H7695">
        <f t="shared" si="724"/>
        <v>3.505030117206575E-2</v>
      </c>
      <c r="I7695">
        <f t="shared" si="725"/>
        <v>278.62769513055395</v>
      </c>
      <c r="J7695">
        <f t="shared" si="722"/>
        <v>11.078202592997316</v>
      </c>
    </row>
    <row r="7696" spans="1:10" x14ac:dyDescent="0.25">
      <c r="A7696">
        <v>17451.3</v>
      </c>
      <c r="B7696">
        <v>8.8273699999999997E-4</v>
      </c>
      <c r="E7696">
        <f t="shared" si="720"/>
        <v>290.85499999999996</v>
      </c>
      <c r="F7696">
        <f t="shared" si="721"/>
        <v>4.4260114418655953E-2</v>
      </c>
      <c r="G7696">
        <f t="shared" si="723"/>
        <v>0.95573988558134404</v>
      </c>
      <c r="H7696">
        <f t="shared" si="724"/>
        <v>3.662880764598167E-2</v>
      </c>
      <c r="I7696">
        <f t="shared" si="725"/>
        <v>278.66432393819991</v>
      </c>
      <c r="J7696">
        <f t="shared" si="722"/>
        <v>11.079658949845303</v>
      </c>
    </row>
    <row r="7697" spans="1:10" x14ac:dyDescent="0.25">
      <c r="A7697">
        <v>17453.599999999999</v>
      </c>
      <c r="B7697">
        <v>8.9094499999999997E-4</v>
      </c>
      <c r="E7697">
        <f t="shared" si="720"/>
        <v>290.89333333333332</v>
      </c>
      <c r="F7697">
        <f t="shared" si="721"/>
        <v>4.4671660574700539E-2</v>
      </c>
      <c r="G7697">
        <f t="shared" si="723"/>
        <v>0.95532833942529949</v>
      </c>
      <c r="H7697">
        <f t="shared" si="724"/>
        <v>3.6633554073114569E-2</v>
      </c>
      <c r="I7697">
        <f t="shared" si="725"/>
        <v>278.70095749227301</v>
      </c>
      <c r="J7697">
        <f t="shared" si="722"/>
        <v>11.081115495410643</v>
      </c>
    </row>
    <row r="7698" spans="1:10" x14ac:dyDescent="0.25">
      <c r="A7698">
        <v>17455.900000000001</v>
      </c>
      <c r="B7698">
        <v>8.7779799999999995E-4</v>
      </c>
      <c r="E7698">
        <f t="shared" si="720"/>
        <v>290.93166666666667</v>
      </c>
      <c r="F7698">
        <f t="shared" si="721"/>
        <v>4.4012474742156901E-2</v>
      </c>
      <c r="G7698">
        <f t="shared" si="723"/>
        <v>0.95598752525784314</v>
      </c>
      <c r="H7698">
        <f t="shared" si="724"/>
        <v>3.5052292217126239E-2</v>
      </c>
      <c r="I7698">
        <f t="shared" si="725"/>
        <v>278.73600978449014</v>
      </c>
      <c r="J7698">
        <f t="shared" si="722"/>
        <v>11.082509170200755</v>
      </c>
    </row>
    <row r="7699" spans="1:10" x14ac:dyDescent="0.25">
      <c r="A7699">
        <v>17458.099999999999</v>
      </c>
      <c r="B7699">
        <v>8.7843299999999997E-4</v>
      </c>
      <c r="E7699">
        <f t="shared" si="720"/>
        <v>290.96833333333331</v>
      </c>
      <c r="F7699">
        <f t="shared" si="721"/>
        <v>4.4044313412854794E-2</v>
      </c>
      <c r="G7699">
        <f t="shared" si="723"/>
        <v>0.95595568658714525</v>
      </c>
      <c r="H7699">
        <f t="shared" si="724"/>
        <v>3.6645065047900209E-2</v>
      </c>
      <c r="I7699">
        <f t="shared" si="725"/>
        <v>278.77265484953801</v>
      </c>
      <c r="J7699">
        <f t="shared" si="722"/>
        <v>11.083966173441024</v>
      </c>
    </row>
    <row r="7700" spans="1:10" x14ac:dyDescent="0.25">
      <c r="A7700">
        <v>17460.400000000001</v>
      </c>
      <c r="B7700">
        <v>8.7833200000000001E-4</v>
      </c>
      <c r="E7700">
        <f t="shared" si="720"/>
        <v>291.00666666666672</v>
      </c>
      <c r="F7700">
        <f t="shared" si="721"/>
        <v>4.403924930932647E-2</v>
      </c>
      <c r="G7700">
        <f t="shared" si="723"/>
        <v>0.95596075069067354</v>
      </c>
      <c r="H7700">
        <f t="shared" si="724"/>
        <v>3.6644083856841404E-2</v>
      </c>
      <c r="I7700">
        <f t="shared" si="725"/>
        <v>278.80929893339487</v>
      </c>
      <c r="J7700">
        <f t="shared" si="722"/>
        <v>11.08542313766926</v>
      </c>
    </row>
    <row r="7701" spans="1:10" x14ac:dyDescent="0.25">
      <c r="A7701">
        <v>17462.7</v>
      </c>
      <c r="B7701">
        <v>8.79454E-4</v>
      </c>
      <c r="E7701">
        <f t="shared" si="720"/>
        <v>291.04500000000002</v>
      </c>
      <c r="F7701">
        <f t="shared" si="721"/>
        <v>4.4095505984165902E-2</v>
      </c>
      <c r="G7701">
        <f t="shared" si="723"/>
        <v>0.95590449401583411</v>
      </c>
      <c r="H7701">
        <f t="shared" si="724"/>
        <v>3.5056303722556387E-2</v>
      </c>
      <c r="I7701">
        <f t="shared" si="725"/>
        <v>278.84435523711744</v>
      </c>
      <c r="J7701">
        <f t="shared" si="722"/>
        <v>11.086816971956329</v>
      </c>
    </row>
    <row r="7702" spans="1:10" x14ac:dyDescent="0.25">
      <c r="A7702">
        <v>17464.900000000001</v>
      </c>
      <c r="B7702">
        <v>8.7241300000000005E-4</v>
      </c>
      <c r="E7702">
        <f t="shared" si="720"/>
        <v>291.08166666666671</v>
      </c>
      <c r="F7702">
        <f t="shared" si="721"/>
        <v>4.3742472786710992E-2</v>
      </c>
      <c r="G7702">
        <f t="shared" si="723"/>
        <v>0.95625752721328905</v>
      </c>
      <c r="H7702">
        <f t="shared" si="724"/>
        <v>3.6649520288971546E-2</v>
      </c>
      <c r="I7702">
        <f t="shared" si="725"/>
        <v>278.8810047574064</v>
      </c>
      <c r="J7702">
        <f t="shared" si="722"/>
        <v>11.088274152336432</v>
      </c>
    </row>
    <row r="7703" spans="1:10" x14ac:dyDescent="0.25">
      <c r="A7703">
        <v>17467.2</v>
      </c>
      <c r="B7703">
        <v>8.79716E-4</v>
      </c>
      <c r="E7703">
        <f t="shared" si="720"/>
        <v>291.12</v>
      </c>
      <c r="F7703">
        <f t="shared" si="721"/>
        <v>4.4108642569556211E-2</v>
      </c>
      <c r="G7703">
        <f t="shared" si="723"/>
        <v>0.95589135743044373</v>
      </c>
      <c r="H7703">
        <f t="shared" si="724"/>
        <v>3.50478744135976E-2</v>
      </c>
      <c r="I7703">
        <f t="shared" si="725"/>
        <v>278.91605263181998</v>
      </c>
      <c r="J7703">
        <f t="shared" si="722"/>
        <v>11.089667651475221</v>
      </c>
    </row>
    <row r="7704" spans="1:10" x14ac:dyDescent="0.25">
      <c r="A7704">
        <v>17469.400000000001</v>
      </c>
      <c r="B7704">
        <v>8.8132100000000001E-4</v>
      </c>
      <c r="E7704">
        <f t="shared" si="720"/>
        <v>291.15666666666669</v>
      </c>
      <c r="F7704">
        <f t="shared" si="721"/>
        <v>4.4189116689981593E-2</v>
      </c>
      <c r="G7704">
        <f t="shared" si="723"/>
        <v>0.9558108833100184</v>
      </c>
      <c r="H7704">
        <f t="shared" si="724"/>
        <v>3.6641054754123673E-2</v>
      </c>
      <c r="I7704">
        <f t="shared" si="725"/>
        <v>278.95269368657409</v>
      </c>
      <c r="J7704">
        <f t="shared" si="722"/>
        <v>11.091124495266708</v>
      </c>
    </row>
    <row r="7705" spans="1:10" x14ac:dyDescent="0.25">
      <c r="A7705">
        <v>17471.7</v>
      </c>
      <c r="B7705">
        <v>8.7961699999999996E-4</v>
      </c>
      <c r="E7705">
        <f t="shared" si="720"/>
        <v>291.19499999999999</v>
      </c>
      <c r="F7705">
        <f t="shared" si="721"/>
        <v>4.4103678745305672E-2</v>
      </c>
      <c r="G7705">
        <f t="shared" si="723"/>
        <v>0.95589632125469437</v>
      </c>
      <c r="H7705">
        <f t="shared" si="724"/>
        <v>3.6638921312543052E-2</v>
      </c>
      <c r="I7705">
        <f t="shared" si="725"/>
        <v>278.98933260788664</v>
      </c>
      <c r="J7705">
        <f t="shared" si="722"/>
        <v>11.092581254232822</v>
      </c>
    </row>
    <row r="7706" spans="1:10" x14ac:dyDescent="0.25">
      <c r="A7706">
        <v>17474</v>
      </c>
      <c r="B7706">
        <v>8.8354099999999995E-4</v>
      </c>
      <c r="E7706">
        <f t="shared" si="720"/>
        <v>291.23333333333335</v>
      </c>
      <c r="F7706">
        <f t="shared" si="721"/>
        <v>4.4300426688326983E-2</v>
      </c>
      <c r="G7706">
        <f t="shared" si="723"/>
        <v>0.95569957331167299</v>
      </c>
      <c r="H7706">
        <f t="shared" si="724"/>
        <v>3.6635701929841377E-2</v>
      </c>
      <c r="I7706">
        <f t="shared" si="725"/>
        <v>279.02596830981651</v>
      </c>
      <c r="J7706">
        <f t="shared" si="722"/>
        <v>11.094037885196681</v>
      </c>
    </row>
    <row r="7707" spans="1:10" x14ac:dyDescent="0.25">
      <c r="A7707">
        <v>17476.3</v>
      </c>
      <c r="B7707">
        <v>8.8296700000000002E-4</v>
      </c>
      <c r="E7707">
        <f t="shared" si="720"/>
        <v>291.27166666666665</v>
      </c>
      <c r="F7707">
        <f t="shared" si="721"/>
        <v>4.4271646535601651E-2</v>
      </c>
      <c r="G7707">
        <f t="shared" si="723"/>
        <v>0.95572835346439833</v>
      </c>
      <c r="H7707">
        <f t="shared" si="724"/>
        <v>3.5041235758275856E-2</v>
      </c>
      <c r="I7707">
        <f t="shared" si="725"/>
        <v>279.06100954557479</v>
      </c>
      <c r="J7707">
        <f t="shared" si="722"/>
        <v>11.09543112038336</v>
      </c>
    </row>
    <row r="7708" spans="1:10" x14ac:dyDescent="0.25">
      <c r="A7708">
        <v>17478.5</v>
      </c>
      <c r="B7708">
        <v>8.8529199999999998E-4</v>
      </c>
      <c r="E7708">
        <f t="shared" si="720"/>
        <v>291.30833333333334</v>
      </c>
      <c r="F7708">
        <f t="shared" si="721"/>
        <v>4.438822119603094E-2</v>
      </c>
      <c r="G7708">
        <f t="shared" si="723"/>
        <v>0.95561177880396908</v>
      </c>
      <c r="H7708">
        <f t="shared" si="724"/>
        <v>3.6629303526956015E-2</v>
      </c>
      <c r="I7708">
        <f t="shared" si="725"/>
        <v>279.09763884910177</v>
      </c>
      <c r="J7708">
        <f t="shared" si="722"/>
        <v>11.096887496947515</v>
      </c>
    </row>
    <row r="7709" spans="1:10" x14ac:dyDescent="0.25">
      <c r="A7709">
        <v>17480.8</v>
      </c>
      <c r="B7709">
        <v>8.8787399999999998E-4</v>
      </c>
      <c r="E7709">
        <f t="shared" si="720"/>
        <v>291.34666666666664</v>
      </c>
      <c r="F7709">
        <f t="shared" si="721"/>
        <v>4.4517681743656078E-2</v>
      </c>
      <c r="G7709">
        <f t="shared" si="723"/>
        <v>0.95548231825634389</v>
      </c>
      <c r="H7709">
        <f t="shared" si="724"/>
        <v>3.5041977574233295E-2</v>
      </c>
      <c r="I7709">
        <f t="shared" si="725"/>
        <v>279.13268082667599</v>
      </c>
      <c r="J7709">
        <f t="shared" si="722"/>
        <v>11.098280761628704</v>
      </c>
    </row>
    <row r="7710" spans="1:10" x14ac:dyDescent="0.25">
      <c r="A7710">
        <v>17483</v>
      </c>
      <c r="B7710">
        <v>8.79578E-4</v>
      </c>
      <c r="E7710">
        <f t="shared" si="720"/>
        <v>291.38333333333333</v>
      </c>
      <c r="F7710">
        <f t="shared" si="721"/>
        <v>4.4101723299388794E-2</v>
      </c>
      <c r="G7710">
        <f t="shared" si="723"/>
        <v>0.95589827670061123</v>
      </c>
      <c r="H7710">
        <f t="shared" si="724"/>
        <v>3.6633296522502787E-2</v>
      </c>
      <c r="I7710">
        <f t="shared" si="725"/>
        <v>279.16931412319849</v>
      </c>
      <c r="J7710">
        <f t="shared" si="722"/>
        <v>11.099737296953862</v>
      </c>
    </row>
    <row r="7711" spans="1:10" x14ac:dyDescent="0.25">
      <c r="A7711">
        <v>17485.3</v>
      </c>
      <c r="B7711">
        <v>8.8943300000000002E-4</v>
      </c>
      <c r="E7711">
        <f t="shared" si="720"/>
        <v>291.42166666666668</v>
      </c>
      <c r="F7711">
        <f t="shared" si="721"/>
        <v>4.4595849440692323E-2</v>
      </c>
      <c r="G7711">
        <f t="shared" si="723"/>
        <v>0.95540415055930772</v>
      </c>
      <c r="H7711">
        <f t="shared" si="724"/>
        <v>3.6632940948842632E-2</v>
      </c>
      <c r="I7711">
        <f t="shared" si="725"/>
        <v>279.20594706414732</v>
      </c>
      <c r="J7711">
        <f t="shared" si="722"/>
        <v>11.101193818141459</v>
      </c>
    </row>
    <row r="7712" spans="1:10" x14ac:dyDescent="0.25">
      <c r="A7712">
        <v>17487.599999999999</v>
      </c>
      <c r="B7712">
        <v>8.7994799999999997E-4</v>
      </c>
      <c r="E7712">
        <f t="shared" si="720"/>
        <v>291.45999999999998</v>
      </c>
      <c r="F7712">
        <f t="shared" si="721"/>
        <v>4.4120274965779693E-2</v>
      </c>
      <c r="G7712">
        <f t="shared" si="723"/>
        <v>0.95587972503422036</v>
      </c>
      <c r="H7712">
        <f t="shared" si="724"/>
        <v>3.6646107743419712E-2</v>
      </c>
      <c r="I7712">
        <f t="shared" si="725"/>
        <v>279.24259317189075</v>
      </c>
      <c r="J7712">
        <f t="shared" si="722"/>
        <v>11.102650862839173</v>
      </c>
    </row>
    <row r="7713" spans="1:10" x14ac:dyDescent="0.25">
      <c r="A7713">
        <v>17489.900000000001</v>
      </c>
      <c r="B7713">
        <v>8.7573200000000005E-4</v>
      </c>
      <c r="E7713">
        <f t="shared" si="720"/>
        <v>291.49833333333333</v>
      </c>
      <c r="F7713">
        <f t="shared" si="721"/>
        <v>4.3908886248201238E-2</v>
      </c>
      <c r="G7713">
        <f t="shared" si="723"/>
        <v>0.95609111375179878</v>
      </c>
      <c r="H7713">
        <f t="shared" si="724"/>
        <v>3.5052863056915053E-2</v>
      </c>
      <c r="I7713">
        <f t="shared" si="725"/>
        <v>279.27764603494768</v>
      </c>
      <c r="J7713">
        <f t="shared" si="722"/>
        <v>11.104044560325804</v>
      </c>
    </row>
    <row r="7714" spans="1:10" x14ac:dyDescent="0.25">
      <c r="A7714">
        <v>17492.099999999999</v>
      </c>
      <c r="B7714">
        <v>8.7987799999999995E-4</v>
      </c>
      <c r="E7714">
        <f t="shared" si="720"/>
        <v>291.53499999999997</v>
      </c>
      <c r="F7714">
        <f t="shared" si="721"/>
        <v>4.4116765191057089E-2</v>
      </c>
      <c r="G7714">
        <f t="shared" si="723"/>
        <v>0.95588323480894288</v>
      </c>
      <c r="H7714">
        <f t="shared" si="724"/>
        <v>3.6640081251360167E-2</v>
      </c>
      <c r="I7714">
        <f t="shared" si="725"/>
        <v>279.31428611619901</v>
      </c>
      <c r="J7714">
        <f t="shared" si="722"/>
        <v>11.105501365410941</v>
      </c>
    </row>
    <row r="7715" spans="1:10" x14ac:dyDescent="0.25">
      <c r="A7715">
        <v>17494.400000000001</v>
      </c>
      <c r="B7715">
        <v>8.8207300000000004E-4</v>
      </c>
      <c r="E7715">
        <f t="shared" si="720"/>
        <v>291.57333333333338</v>
      </c>
      <c r="F7715">
        <f t="shared" si="721"/>
        <v>4.4226821698430126E-2</v>
      </c>
      <c r="G7715">
        <f t="shared" si="723"/>
        <v>0.95577317830156983</v>
      </c>
      <c r="H7715">
        <f t="shared" si="724"/>
        <v>3.6640360905087439E-2</v>
      </c>
      <c r="I7715">
        <f t="shared" si="725"/>
        <v>279.35092647710411</v>
      </c>
      <c r="J7715">
        <f t="shared" si="722"/>
        <v>11.106958181615077</v>
      </c>
    </row>
    <row r="7716" spans="1:10" x14ac:dyDescent="0.25">
      <c r="A7716">
        <v>17496.7</v>
      </c>
      <c r="B7716">
        <v>8.7958700000000003E-4</v>
      </c>
      <c r="E7716">
        <f t="shared" si="720"/>
        <v>291.61166666666668</v>
      </c>
      <c r="F7716">
        <f t="shared" si="721"/>
        <v>4.4102174556138844E-2</v>
      </c>
      <c r="G7716">
        <f t="shared" si="723"/>
        <v>0.95589782544386115</v>
      </c>
      <c r="H7716">
        <f t="shared" si="724"/>
        <v>3.5043364687343308E-2</v>
      </c>
      <c r="I7716">
        <f t="shared" si="725"/>
        <v>279.38596984179145</v>
      </c>
      <c r="J7716">
        <f t="shared" si="722"/>
        <v>11.108351501447711</v>
      </c>
    </row>
    <row r="7717" spans="1:10" x14ac:dyDescent="0.25">
      <c r="A7717">
        <v>17498.900000000001</v>
      </c>
      <c r="B7717">
        <v>8.8635600000000004E-4</v>
      </c>
      <c r="E7717">
        <f t="shared" si="720"/>
        <v>291.64833333333337</v>
      </c>
      <c r="F7717">
        <f t="shared" si="721"/>
        <v>4.4441569771814501E-2</v>
      </c>
      <c r="G7717">
        <f t="shared" si="723"/>
        <v>0.95555843022818554</v>
      </c>
      <c r="H7717">
        <f t="shared" si="724"/>
        <v>3.6635085922594533E-2</v>
      </c>
      <c r="I7717">
        <f t="shared" si="725"/>
        <v>279.42260492771402</v>
      </c>
      <c r="J7717">
        <f t="shared" si="722"/>
        <v>11.109808107919196</v>
      </c>
    </row>
    <row r="7718" spans="1:10" x14ac:dyDescent="0.25">
      <c r="A7718">
        <v>17501.2</v>
      </c>
      <c r="B7718">
        <v>8.8079300000000005E-4</v>
      </c>
      <c r="E7718">
        <f t="shared" si="720"/>
        <v>291.68666666666667</v>
      </c>
      <c r="F7718">
        <f t="shared" si="721"/>
        <v>4.4162642960645399E-2</v>
      </c>
      <c r="G7718">
        <f t="shared" si="723"/>
        <v>0.95583735703935457</v>
      </c>
      <c r="H7718">
        <f t="shared" si="724"/>
        <v>3.6636506295052669E-2</v>
      </c>
      <c r="I7718">
        <f t="shared" si="725"/>
        <v>279.45924143400907</v>
      </c>
      <c r="J7718">
        <f t="shared" si="722"/>
        <v>11.111264770864514</v>
      </c>
    </row>
    <row r="7719" spans="1:10" x14ac:dyDescent="0.25">
      <c r="A7719">
        <v>17503.5</v>
      </c>
      <c r="B7719">
        <v>8.8487799999999997E-4</v>
      </c>
      <c r="E7719">
        <f t="shared" si="720"/>
        <v>291.72500000000002</v>
      </c>
      <c r="F7719">
        <f t="shared" si="721"/>
        <v>4.4367463385528695E-2</v>
      </c>
      <c r="G7719">
        <f t="shared" si="723"/>
        <v>0.95563253661447134</v>
      </c>
      <c r="H7719">
        <f t="shared" si="724"/>
        <v>3.5041266092703062E-2</v>
      </c>
      <c r="I7719">
        <f t="shared" si="725"/>
        <v>279.49428270010179</v>
      </c>
      <c r="J7719">
        <f t="shared" si="722"/>
        <v>11.112658007257288</v>
      </c>
    </row>
    <row r="7720" spans="1:10" x14ac:dyDescent="0.25">
      <c r="A7720">
        <v>17505.7</v>
      </c>
      <c r="B7720">
        <v>8.8334800000000005E-4</v>
      </c>
      <c r="E7720">
        <f t="shared" si="720"/>
        <v>291.76166666666666</v>
      </c>
      <c r="F7720">
        <f t="shared" si="721"/>
        <v>4.4290749738020385E-2</v>
      </c>
      <c r="G7720">
        <f t="shared" si="723"/>
        <v>0.95570925026197961</v>
      </c>
      <c r="H7720">
        <f t="shared" si="724"/>
        <v>3.6636194927895133E-2</v>
      </c>
      <c r="I7720">
        <f t="shared" si="725"/>
        <v>279.53091889502969</v>
      </c>
      <c r="J7720">
        <f t="shared" si="722"/>
        <v>11.114114657822688</v>
      </c>
    </row>
    <row r="7721" spans="1:10" x14ac:dyDescent="0.25">
      <c r="A7721">
        <v>17508</v>
      </c>
      <c r="B7721">
        <v>8.8264699999999997E-4</v>
      </c>
      <c r="E7721">
        <f t="shared" si="720"/>
        <v>291.8</v>
      </c>
      <c r="F7721">
        <f t="shared" si="721"/>
        <v>4.4255601851155464E-2</v>
      </c>
      <c r="G7721">
        <f t="shared" si="723"/>
        <v>0.95574439814884449</v>
      </c>
      <c r="H7721">
        <f t="shared" si="724"/>
        <v>3.6634696713647615E-2</v>
      </c>
      <c r="I7721">
        <f t="shared" si="725"/>
        <v>279.56755359174332</v>
      </c>
      <c r="J7721">
        <f t="shared" si="722"/>
        <v>11.115571248819272</v>
      </c>
    </row>
    <row r="7722" spans="1:10" x14ac:dyDescent="0.25">
      <c r="A7722">
        <v>17510.3</v>
      </c>
      <c r="B7722">
        <v>8.8490699999999999E-4</v>
      </c>
      <c r="E7722">
        <f t="shared" si="720"/>
        <v>291.83833333333331</v>
      </c>
      <c r="F7722">
        <f t="shared" si="721"/>
        <v>4.436891743505663E-2</v>
      </c>
      <c r="G7722">
        <f t="shared" si="723"/>
        <v>0.95563108256494333</v>
      </c>
      <c r="H7722">
        <f t="shared" si="724"/>
        <v>3.5041631025762472E-2</v>
      </c>
      <c r="I7722">
        <f t="shared" si="725"/>
        <v>279.60259522276908</v>
      </c>
      <c r="J7722">
        <f t="shared" si="722"/>
        <v>11.116964499721739</v>
      </c>
    </row>
    <row r="7723" spans="1:10" x14ac:dyDescent="0.25">
      <c r="A7723">
        <v>17512.5</v>
      </c>
      <c r="B7723">
        <v>8.8292199999999996E-4</v>
      </c>
      <c r="E7723">
        <f t="shared" si="720"/>
        <v>291.875</v>
      </c>
      <c r="F7723">
        <f t="shared" si="721"/>
        <v>4.42693902518514E-2</v>
      </c>
      <c r="G7723">
        <f t="shared" si="723"/>
        <v>0.95573060974814861</v>
      </c>
      <c r="H7723">
        <f t="shared" si="724"/>
        <v>3.6640230207762053E-2</v>
      </c>
      <c r="I7723">
        <f t="shared" si="725"/>
        <v>279.63923545297683</v>
      </c>
      <c r="J7723">
        <f t="shared" si="722"/>
        <v>11.118421310729364</v>
      </c>
    </row>
    <row r="7724" spans="1:10" x14ac:dyDescent="0.25">
      <c r="A7724">
        <v>17514.8</v>
      </c>
      <c r="B7724">
        <v>8.7887399999999997E-4</v>
      </c>
      <c r="E7724">
        <f t="shared" si="720"/>
        <v>291.9133333333333</v>
      </c>
      <c r="F7724">
        <f t="shared" si="721"/>
        <v>4.4066424993607189E-2</v>
      </c>
      <c r="G7724">
        <f t="shared" si="723"/>
        <v>0.95593357500639287</v>
      </c>
      <c r="H7724">
        <f t="shared" si="724"/>
        <v>3.6632662256070772E-2</v>
      </c>
      <c r="I7724">
        <f t="shared" si="725"/>
        <v>279.6758681152329</v>
      </c>
      <c r="J7724">
        <f t="shared" si="722"/>
        <v>11.119877820836169</v>
      </c>
    </row>
    <row r="7725" spans="1:10" x14ac:dyDescent="0.25">
      <c r="A7725">
        <v>17517.099999999999</v>
      </c>
      <c r="B7725">
        <v>8.9079700000000003E-4</v>
      </c>
      <c r="E7725">
        <f t="shared" si="720"/>
        <v>291.95166666666665</v>
      </c>
      <c r="F7725">
        <f t="shared" si="721"/>
        <v>4.4664239908144179E-2</v>
      </c>
      <c r="G7725">
        <f t="shared" si="723"/>
        <v>0.95533576009185583</v>
      </c>
      <c r="H7725">
        <f t="shared" si="724"/>
        <v>3.6626251360058704E-2</v>
      </c>
      <c r="I7725">
        <f t="shared" si="725"/>
        <v>279.71249436659298</v>
      </c>
      <c r="J7725">
        <f t="shared" si="722"/>
        <v>11.121334076046546</v>
      </c>
    </row>
    <row r="7726" spans="1:10" x14ac:dyDescent="0.25">
      <c r="A7726">
        <v>17519.400000000001</v>
      </c>
      <c r="B7726">
        <v>8.8554499999999995E-4</v>
      </c>
      <c r="E7726">
        <f t="shared" si="720"/>
        <v>291.99</v>
      </c>
      <c r="F7726">
        <f t="shared" si="721"/>
        <v>4.4400906524671206E-2</v>
      </c>
      <c r="G7726">
        <f t="shared" si="723"/>
        <v>0.95559909347532879</v>
      </c>
      <c r="H7726">
        <f t="shared" si="724"/>
        <v>3.5038527716324853E-2</v>
      </c>
      <c r="I7726">
        <f t="shared" si="725"/>
        <v>279.7475328943093</v>
      </c>
      <c r="J7726">
        <f t="shared" si="722"/>
        <v>11.122727203561812</v>
      </c>
    </row>
    <row r="7727" spans="1:10" x14ac:dyDescent="0.25">
      <c r="A7727">
        <v>17521.599999999999</v>
      </c>
      <c r="B7727">
        <v>8.8566000000000003E-4</v>
      </c>
      <c r="E7727">
        <f t="shared" si="720"/>
        <v>292.02666666666664</v>
      </c>
      <c r="F7727">
        <f t="shared" si="721"/>
        <v>4.4406672583144055E-2</v>
      </c>
      <c r="G7727">
        <f t="shared" si="723"/>
        <v>0.95559332741685599</v>
      </c>
      <c r="H7727">
        <f t="shared" si="724"/>
        <v>3.6630839220583605E-2</v>
      </c>
      <c r="I7727">
        <f t="shared" si="725"/>
        <v>279.78416373352991</v>
      </c>
      <c r="J7727">
        <f t="shared" si="722"/>
        <v>11.124183641184954</v>
      </c>
    </row>
    <row r="7728" spans="1:10" x14ac:dyDescent="0.25">
      <c r="A7728">
        <v>17523.900000000001</v>
      </c>
      <c r="B7728">
        <v>8.8590800000000003E-4</v>
      </c>
      <c r="E7728">
        <f t="shared" si="720"/>
        <v>292.065</v>
      </c>
      <c r="F7728">
        <f t="shared" si="721"/>
        <v>4.4419107213589847E-2</v>
      </c>
      <c r="G7728">
        <f t="shared" si="723"/>
        <v>0.95558089278641012</v>
      </c>
      <c r="H7728">
        <f t="shared" si="724"/>
        <v>3.66328044855131E-2</v>
      </c>
      <c r="I7728">
        <f t="shared" si="725"/>
        <v>279.82079653801543</v>
      </c>
      <c r="J7728">
        <f t="shared" si="722"/>
        <v>11.125640156946783</v>
      </c>
    </row>
    <row r="7729" spans="1:10" x14ac:dyDescent="0.25">
      <c r="A7729">
        <v>17526.2</v>
      </c>
      <c r="B7729">
        <v>8.8361500000000003E-4</v>
      </c>
      <c r="E7729">
        <f t="shared" si="720"/>
        <v>292.10333333333335</v>
      </c>
      <c r="F7729">
        <f t="shared" si="721"/>
        <v>4.4304137021605169E-2</v>
      </c>
      <c r="G7729">
        <f t="shared" si="723"/>
        <v>0.95569586297839482</v>
      </c>
      <c r="H7729">
        <f t="shared" si="724"/>
        <v>3.5045148906393368E-2</v>
      </c>
      <c r="I7729">
        <f t="shared" si="725"/>
        <v>279.85584168692185</v>
      </c>
      <c r="J7729">
        <f t="shared" si="722"/>
        <v>11.127033547719748</v>
      </c>
    </row>
    <row r="7730" spans="1:10" x14ac:dyDescent="0.25">
      <c r="A7730">
        <v>17528.400000000001</v>
      </c>
      <c r="B7730">
        <v>8.8038700000000005E-4</v>
      </c>
      <c r="E7730">
        <f t="shared" si="720"/>
        <v>292.14000000000004</v>
      </c>
      <c r="F7730">
        <f t="shared" si="721"/>
        <v>4.4142286267254305E-2</v>
      </c>
      <c r="G7730">
        <f t="shared" si="723"/>
        <v>0.95585771373274575</v>
      </c>
      <c r="H7730">
        <f t="shared" si="724"/>
        <v>3.6639731443704152E-2</v>
      </c>
      <c r="I7730">
        <f t="shared" si="725"/>
        <v>279.89248141836555</v>
      </c>
      <c r="J7730">
        <f t="shared" si="722"/>
        <v>11.128490338896578</v>
      </c>
    </row>
    <row r="7731" spans="1:10" x14ac:dyDescent="0.25">
      <c r="A7731">
        <v>17530.7</v>
      </c>
      <c r="B7731">
        <v>8.8192800000000003E-4</v>
      </c>
      <c r="E7731">
        <f t="shared" si="720"/>
        <v>292.17833333333334</v>
      </c>
      <c r="F7731">
        <f t="shared" si="721"/>
        <v>4.4219551450790449E-2</v>
      </c>
      <c r="G7731">
        <f t="shared" si="723"/>
        <v>0.95578044854920952</v>
      </c>
      <c r="H7731">
        <f t="shared" si="724"/>
        <v>3.6638448495693948E-2</v>
      </c>
      <c r="I7731">
        <f t="shared" si="725"/>
        <v>279.92911986686124</v>
      </c>
      <c r="J7731">
        <f t="shared" si="722"/>
        <v>11.129947079063552</v>
      </c>
    </row>
    <row r="7732" spans="1:10" x14ac:dyDescent="0.25">
      <c r="A7732">
        <v>17533</v>
      </c>
      <c r="B7732">
        <v>8.8172200000000004E-4</v>
      </c>
      <c r="E7732">
        <f t="shared" si="720"/>
        <v>292.21666666666664</v>
      </c>
      <c r="F7732">
        <f t="shared" si="721"/>
        <v>4.4209222685178219E-2</v>
      </c>
      <c r="G7732">
        <f t="shared" si="723"/>
        <v>0.95579077731482176</v>
      </c>
      <c r="H7732">
        <f t="shared" si="724"/>
        <v>3.504758301872956E-2</v>
      </c>
      <c r="I7732">
        <f t="shared" si="725"/>
        <v>279.96416744987999</v>
      </c>
      <c r="J7732">
        <f t="shared" si="722"/>
        <v>11.131340566616521</v>
      </c>
    </row>
    <row r="7733" spans="1:10" x14ac:dyDescent="0.25">
      <c r="A7733">
        <v>17535.2</v>
      </c>
      <c r="B7733">
        <v>8.7963199999999998E-4</v>
      </c>
      <c r="E7733">
        <f t="shared" si="720"/>
        <v>292.25333333333333</v>
      </c>
      <c r="F7733">
        <f t="shared" si="721"/>
        <v>4.4104430839889089E-2</v>
      </c>
      <c r="G7733">
        <f t="shared" si="723"/>
        <v>0.95589556916011087</v>
      </c>
      <c r="H7733">
        <f t="shared" si="724"/>
        <v>3.6637957419768337E-2</v>
      </c>
      <c r="I7733">
        <f t="shared" si="725"/>
        <v>280.00080540729977</v>
      </c>
      <c r="J7733">
        <f t="shared" si="722"/>
        <v>11.132797287258379</v>
      </c>
    </row>
    <row r="7734" spans="1:10" x14ac:dyDescent="0.25">
      <c r="A7734">
        <v>17537.5</v>
      </c>
      <c r="B7734">
        <v>8.84529E-4</v>
      </c>
      <c r="E7734">
        <f t="shared" si="720"/>
        <v>292.29166666666669</v>
      </c>
      <c r="F7734">
        <f t="shared" si="721"/>
        <v>4.4349964651554573E-2</v>
      </c>
      <c r="G7734">
        <f t="shared" si="723"/>
        <v>0.95565003534844539</v>
      </c>
      <c r="H7734">
        <f t="shared" si="724"/>
        <v>3.6630124229278652E-2</v>
      </c>
      <c r="I7734">
        <f t="shared" si="725"/>
        <v>280.03743553152907</v>
      </c>
      <c r="J7734">
        <f t="shared" si="722"/>
        <v>11.134253696453554</v>
      </c>
    </row>
    <row r="7735" spans="1:10" x14ac:dyDescent="0.25">
      <c r="A7735">
        <v>17539.8</v>
      </c>
      <c r="B7735">
        <v>8.8778299999999995E-4</v>
      </c>
      <c r="E7735">
        <f t="shared" si="720"/>
        <v>292.33</v>
      </c>
      <c r="F7735">
        <f t="shared" si="721"/>
        <v>4.4513119036516696E-2</v>
      </c>
      <c r="G7735">
        <f t="shared" si="723"/>
        <v>0.95548688096348333</v>
      </c>
      <c r="H7735">
        <f t="shared" si="724"/>
        <v>3.5038376043971517E-2</v>
      </c>
      <c r="I7735">
        <f t="shared" si="725"/>
        <v>280.07247390757306</v>
      </c>
      <c r="J7735">
        <f t="shared" si="722"/>
        <v>11.135646817938348</v>
      </c>
    </row>
    <row r="7736" spans="1:10" x14ac:dyDescent="0.25">
      <c r="A7736">
        <v>17542</v>
      </c>
      <c r="B7736">
        <v>8.8358700000000002E-4</v>
      </c>
      <c r="E7736">
        <f t="shared" si="720"/>
        <v>292.36666666666667</v>
      </c>
      <c r="F7736">
        <f t="shared" si="721"/>
        <v>4.4302733111716126E-2</v>
      </c>
      <c r="G7736">
        <f t="shared" si="723"/>
        <v>0.95569726688828383</v>
      </c>
      <c r="H7736">
        <f t="shared" si="724"/>
        <v>3.6638818484445952E-2</v>
      </c>
      <c r="I7736">
        <f t="shared" si="725"/>
        <v>280.1091127260575</v>
      </c>
      <c r="J7736">
        <f t="shared" si="722"/>
        <v>11.137103572816029</v>
      </c>
    </row>
    <row r="7737" spans="1:10" x14ac:dyDescent="0.25">
      <c r="A7737">
        <v>17544.3</v>
      </c>
      <c r="B7737">
        <v>8.7967799999999995E-4</v>
      </c>
      <c r="E7737">
        <f t="shared" si="720"/>
        <v>292.40499999999997</v>
      </c>
      <c r="F7737">
        <f t="shared" si="721"/>
        <v>4.4106737263278226E-2</v>
      </c>
      <c r="G7737">
        <f t="shared" si="723"/>
        <v>0.95589326273672182</v>
      </c>
      <c r="H7737">
        <f t="shared" si="724"/>
        <v>3.6638828094597738E-2</v>
      </c>
      <c r="I7737">
        <f t="shared" si="725"/>
        <v>280.14575155415213</v>
      </c>
      <c r="J7737">
        <f t="shared" si="722"/>
        <v>11.138560328075812</v>
      </c>
    </row>
    <row r="7738" spans="1:10" x14ac:dyDescent="0.25">
      <c r="A7738">
        <v>17546.599999999999</v>
      </c>
      <c r="B7738">
        <v>8.8357699999999997E-4</v>
      </c>
      <c r="E7738">
        <f t="shared" si="720"/>
        <v>292.44333333333333</v>
      </c>
      <c r="F7738">
        <f t="shared" si="721"/>
        <v>4.4302231715327184E-2</v>
      </c>
      <c r="G7738">
        <f t="shared" si="723"/>
        <v>0.95569776828467279</v>
      </c>
      <c r="H7738">
        <f t="shared" si="724"/>
        <v>3.504235997249161E-2</v>
      </c>
      <c r="I7738">
        <f t="shared" si="725"/>
        <v>280.18079391412459</v>
      </c>
      <c r="J7738">
        <f t="shared" si="722"/>
        <v>11.139953607961107</v>
      </c>
    </row>
    <row r="7739" spans="1:10" x14ac:dyDescent="0.25">
      <c r="A7739">
        <v>17548.8</v>
      </c>
      <c r="B7739">
        <v>8.8345899999999996E-4</v>
      </c>
      <c r="E7739">
        <f t="shared" si="720"/>
        <v>292.47999999999996</v>
      </c>
      <c r="F7739">
        <f t="shared" si="721"/>
        <v>4.4296315237937652E-2</v>
      </c>
      <c r="G7739">
        <f t="shared" si="723"/>
        <v>0.95570368476206236</v>
      </c>
      <c r="H7739">
        <f t="shared" si="724"/>
        <v>3.6637128068357998E-2</v>
      </c>
      <c r="I7739">
        <f t="shared" si="725"/>
        <v>280.21743104219297</v>
      </c>
      <c r="J7739">
        <f t="shared" si="722"/>
        <v>11.141410295628056</v>
      </c>
    </row>
    <row r="7740" spans="1:10" x14ac:dyDescent="0.25">
      <c r="A7740">
        <v>17551.099999999999</v>
      </c>
      <c r="B7740">
        <v>8.8156499999999995E-4</v>
      </c>
      <c r="E7740">
        <f t="shared" si="720"/>
        <v>292.51833333333332</v>
      </c>
      <c r="F7740">
        <f t="shared" si="721"/>
        <v>4.4201350761871809E-2</v>
      </c>
      <c r="G7740">
        <f t="shared" si="723"/>
        <v>0.95579864923812818</v>
      </c>
      <c r="H7740">
        <f t="shared" si="724"/>
        <v>3.6638076584976774E-2</v>
      </c>
      <c r="I7740">
        <f t="shared" si="725"/>
        <v>280.25406911877792</v>
      </c>
      <c r="J7740">
        <f t="shared" si="722"/>
        <v>11.142867021007905</v>
      </c>
    </row>
    <row r="7741" spans="1:10" x14ac:dyDescent="0.25">
      <c r="A7741">
        <v>17553.400000000001</v>
      </c>
      <c r="B7741">
        <v>8.8247200000000003E-4</v>
      </c>
      <c r="E7741">
        <f t="shared" si="720"/>
        <v>292.55666666666667</v>
      </c>
      <c r="F7741">
        <f t="shared" si="721"/>
        <v>4.424682741434896E-2</v>
      </c>
      <c r="G7741">
        <f t="shared" si="723"/>
        <v>0.95575317258565107</v>
      </c>
      <c r="H7741">
        <f t="shared" si="724"/>
        <v>3.5039575634777741E-2</v>
      </c>
      <c r="I7741">
        <f t="shared" si="725"/>
        <v>280.28910869441268</v>
      </c>
      <c r="J7741">
        <f t="shared" si="722"/>
        <v>11.14426019018828</v>
      </c>
    </row>
    <row r="7742" spans="1:10" x14ac:dyDescent="0.25">
      <c r="A7742">
        <v>17555.599999999999</v>
      </c>
      <c r="B7742">
        <v>8.87593E-4</v>
      </c>
      <c r="E7742">
        <f t="shared" si="720"/>
        <v>292.59333333333331</v>
      </c>
      <c r="F7742">
        <f t="shared" si="721"/>
        <v>4.4503592505126775E-2</v>
      </c>
      <c r="G7742">
        <f t="shared" si="723"/>
        <v>0.95549640749487319</v>
      </c>
      <c r="H7742">
        <f t="shared" si="724"/>
        <v>3.6627977333615898E-2</v>
      </c>
      <c r="I7742">
        <f t="shared" si="725"/>
        <v>280.32573667174631</v>
      </c>
      <c r="J7742">
        <f t="shared" si="722"/>
        <v>11.145716514023151</v>
      </c>
    </row>
    <row r="7743" spans="1:10" x14ac:dyDescent="0.25">
      <c r="A7743">
        <v>17557.900000000001</v>
      </c>
      <c r="B7743">
        <v>8.86953E-4</v>
      </c>
      <c r="E7743">
        <f t="shared" si="720"/>
        <v>292.63166666666672</v>
      </c>
      <c r="F7743">
        <f t="shared" si="721"/>
        <v>4.4471503136234408E-2</v>
      </c>
      <c r="G7743">
        <f t="shared" si="723"/>
        <v>0.95552849686376562</v>
      </c>
      <c r="H7743">
        <f t="shared" si="724"/>
        <v>3.6633129306752749E-2</v>
      </c>
      <c r="I7743">
        <f t="shared" si="725"/>
        <v>280.36236980105309</v>
      </c>
      <c r="J7743">
        <f t="shared" si="722"/>
        <v>11.147173042699833</v>
      </c>
    </row>
    <row r="7744" spans="1:10" x14ac:dyDescent="0.25">
      <c r="A7744">
        <v>17560.2</v>
      </c>
      <c r="B7744">
        <v>8.8223200000000005E-4</v>
      </c>
      <c r="E7744">
        <f t="shared" si="720"/>
        <v>292.67</v>
      </c>
      <c r="F7744">
        <f t="shared" si="721"/>
        <v>4.4234793901014327E-2</v>
      </c>
      <c r="G7744">
        <f t="shared" si="723"/>
        <v>0.95576520609898563</v>
      </c>
      <c r="H7744">
        <f t="shared" si="724"/>
        <v>3.5046004706463227E-2</v>
      </c>
      <c r="I7744">
        <f t="shared" si="725"/>
        <v>280.39741580575958</v>
      </c>
      <c r="J7744">
        <f t="shared" si="722"/>
        <v>11.148566467499302</v>
      </c>
    </row>
    <row r="7745" spans="1:10" x14ac:dyDescent="0.25">
      <c r="A7745">
        <v>17562.400000000001</v>
      </c>
      <c r="B7745">
        <v>8.8083900000000001E-4</v>
      </c>
      <c r="E7745">
        <f t="shared" si="720"/>
        <v>292.70666666666671</v>
      </c>
      <c r="F7745">
        <f t="shared" si="721"/>
        <v>4.4164949384034535E-2</v>
      </c>
      <c r="G7745">
        <f t="shared" si="723"/>
        <v>0.95583505061596541</v>
      </c>
      <c r="H7745">
        <f t="shared" si="724"/>
        <v>3.6636930100296096E-2</v>
      </c>
      <c r="I7745">
        <f t="shared" si="725"/>
        <v>280.43405273585989</v>
      </c>
      <c r="J7745">
        <f t="shared" si="722"/>
        <v>11.150023147295068</v>
      </c>
    </row>
    <row r="7746" spans="1:10" x14ac:dyDescent="0.25">
      <c r="A7746">
        <v>17564.7</v>
      </c>
      <c r="B7746">
        <v>8.84391E-4</v>
      </c>
      <c r="E7746">
        <f t="shared" si="720"/>
        <v>292.745</v>
      </c>
      <c r="F7746">
        <f t="shared" si="721"/>
        <v>4.4343045381387163E-2</v>
      </c>
      <c r="G7746">
        <f t="shared" si="723"/>
        <v>0.95565695461861289</v>
      </c>
      <c r="H7746">
        <f t="shared" si="724"/>
        <v>3.6630080022884683E-2</v>
      </c>
      <c r="I7746">
        <f t="shared" si="725"/>
        <v>280.47068281588275</v>
      </c>
      <c r="J7746">
        <f t="shared" si="722"/>
        <v>11.1514795547326</v>
      </c>
    </row>
    <row r="7747" spans="1:10" x14ac:dyDescent="0.25">
      <c r="A7747">
        <v>17567</v>
      </c>
      <c r="B7747">
        <v>8.8796700000000003E-4</v>
      </c>
      <c r="E7747">
        <f t="shared" si="720"/>
        <v>292.78333333333336</v>
      </c>
      <c r="F7747">
        <f t="shared" si="721"/>
        <v>4.452234473007325E-2</v>
      </c>
      <c r="G7747">
        <f t="shared" si="723"/>
        <v>0.95547765526992678</v>
      </c>
      <c r="H7747">
        <f t="shared" si="724"/>
        <v>3.5037282164128658E-2</v>
      </c>
      <c r="I7747">
        <f t="shared" si="725"/>
        <v>280.50572009804688</v>
      </c>
      <c r="J7747">
        <f t="shared" si="722"/>
        <v>11.152872632724865</v>
      </c>
    </row>
    <row r="7748" spans="1:10" x14ac:dyDescent="0.25">
      <c r="A7748">
        <v>17569.2</v>
      </c>
      <c r="B7748">
        <v>8.8459300000000003E-4</v>
      </c>
      <c r="E7748">
        <f t="shared" ref="E7748:E7811" si="726">A7748/60</f>
        <v>292.82</v>
      </c>
      <c r="F7748">
        <f t="shared" ref="F7748:F7811" si="727">B7748/$D$4</f>
        <v>4.4353173588443817E-2</v>
      </c>
      <c r="G7748">
        <f t="shared" si="723"/>
        <v>0.95564682641155618</v>
      </c>
      <c r="H7748">
        <f t="shared" si="724"/>
        <v>3.6635776888655852E-2</v>
      </c>
      <c r="I7748">
        <f t="shared" si="725"/>
        <v>280.54235587493554</v>
      </c>
      <c r="J7748">
        <f t="shared" ref="J7748:J7811" si="728">I7748*($M$3*$M$4*$M$6*$M$7)/($M$5*$M$8*$M$9)</f>
        <v>11.154329266669077</v>
      </c>
    </row>
    <row r="7749" spans="1:10" x14ac:dyDescent="0.25">
      <c r="A7749">
        <v>17571.5</v>
      </c>
      <c r="B7749">
        <v>8.8183700000000001E-4</v>
      </c>
      <c r="E7749">
        <f t="shared" si="726"/>
        <v>292.85833333333335</v>
      </c>
      <c r="F7749">
        <f t="shared" si="727"/>
        <v>4.4214988743651068E-2</v>
      </c>
      <c r="G7749">
        <f t="shared" ref="G7749:G7812" si="729">1-F7749</f>
        <v>0.95578501125634896</v>
      </c>
      <c r="H7749">
        <f t="shared" ref="H7749:H7812" si="730">(G7749+G7750)*(E7750-E7749)/2</f>
        <v>3.6635745175279927E-2</v>
      </c>
      <c r="I7749">
        <f t="shared" si="725"/>
        <v>280.5789916201108</v>
      </c>
      <c r="J7749">
        <f t="shared" si="728"/>
        <v>11.155785899352367</v>
      </c>
    </row>
    <row r="7750" spans="1:10" x14ac:dyDescent="0.25">
      <c r="A7750">
        <v>17573.8</v>
      </c>
      <c r="B7750">
        <v>8.8462600000000001E-4</v>
      </c>
      <c r="E7750">
        <f t="shared" si="726"/>
        <v>292.89666666666665</v>
      </c>
      <c r="F7750">
        <f t="shared" si="727"/>
        <v>4.4354828196527328E-2</v>
      </c>
      <c r="G7750">
        <f t="shared" si="729"/>
        <v>0.95564517180347264</v>
      </c>
      <c r="H7750">
        <f t="shared" si="730"/>
        <v>3.6635171452516206E-2</v>
      </c>
      <c r="I7750">
        <f t="shared" ref="I7750:I7813" si="731">H7750+I7749</f>
        <v>280.61562679156333</v>
      </c>
      <c r="J7750">
        <f t="shared" si="728"/>
        <v>11.157242509224512</v>
      </c>
    </row>
    <row r="7751" spans="1:10" x14ac:dyDescent="0.25">
      <c r="A7751">
        <v>17576.099999999999</v>
      </c>
      <c r="B7751">
        <v>8.8243399999999997E-4</v>
      </c>
      <c r="E7751">
        <f t="shared" si="726"/>
        <v>292.935</v>
      </c>
      <c r="F7751">
        <f t="shared" si="727"/>
        <v>4.4244922108070975E-2</v>
      </c>
      <c r="G7751">
        <f t="shared" si="729"/>
        <v>0.95575507789192904</v>
      </c>
      <c r="H7751">
        <f t="shared" si="730"/>
        <v>3.5040083047923352E-2</v>
      </c>
      <c r="I7751">
        <f t="shared" si="731"/>
        <v>280.65066687461126</v>
      </c>
      <c r="J7751">
        <f t="shared" si="728"/>
        <v>11.158635698579571</v>
      </c>
    </row>
    <row r="7752" spans="1:10" x14ac:dyDescent="0.25">
      <c r="A7752">
        <v>17578.3</v>
      </c>
      <c r="B7752">
        <v>8.8707900000000004E-4</v>
      </c>
      <c r="E7752">
        <f t="shared" si="726"/>
        <v>292.97166666666664</v>
      </c>
      <c r="F7752">
        <f t="shared" si="727"/>
        <v>4.4477820730735099E-2</v>
      </c>
      <c r="G7752">
        <f t="shared" si="729"/>
        <v>0.95552217926926486</v>
      </c>
      <c r="H7752">
        <f t="shared" si="730"/>
        <v>3.6631678182091405E-2</v>
      </c>
      <c r="I7752">
        <f t="shared" si="731"/>
        <v>280.68729855279338</v>
      </c>
      <c r="J7752">
        <f t="shared" si="728"/>
        <v>11.160092169559718</v>
      </c>
    </row>
    <row r="7753" spans="1:10" x14ac:dyDescent="0.25">
      <c r="A7753">
        <v>17580.599999999999</v>
      </c>
      <c r="B7753">
        <v>8.8361600000000005E-4</v>
      </c>
      <c r="E7753">
        <f t="shared" si="726"/>
        <v>293.01</v>
      </c>
      <c r="F7753">
        <f t="shared" si="727"/>
        <v>4.4304187161244062E-2</v>
      </c>
      <c r="G7753">
        <f t="shared" si="729"/>
        <v>0.95569581283875593</v>
      </c>
      <c r="H7753">
        <f t="shared" si="730"/>
        <v>3.5037770273567609E-2</v>
      </c>
      <c r="I7753">
        <f t="shared" si="731"/>
        <v>280.72233632306694</v>
      </c>
      <c r="J7753">
        <f t="shared" si="728"/>
        <v>11.161485266959154</v>
      </c>
    </row>
    <row r="7754" spans="1:10" x14ac:dyDescent="0.25">
      <c r="A7754">
        <v>17582.8</v>
      </c>
      <c r="B7754">
        <v>8.8841300000000001E-4</v>
      </c>
      <c r="E7754">
        <f t="shared" si="726"/>
        <v>293.04666666666668</v>
      </c>
      <c r="F7754">
        <f t="shared" si="727"/>
        <v>4.4544707009020121E-2</v>
      </c>
      <c r="G7754">
        <f t="shared" si="729"/>
        <v>0.95545529299097987</v>
      </c>
      <c r="H7754">
        <f t="shared" si="730"/>
        <v>3.6630845947597503E-2</v>
      </c>
      <c r="I7754">
        <f t="shared" si="731"/>
        <v>280.75896716901451</v>
      </c>
      <c r="J7754">
        <f t="shared" si="728"/>
        <v>11.162941704849759</v>
      </c>
    </row>
    <row r="7755" spans="1:10" x14ac:dyDescent="0.25">
      <c r="A7755">
        <v>17585.099999999999</v>
      </c>
      <c r="B7755">
        <v>8.8314800000000005E-4</v>
      </c>
      <c r="E7755">
        <f t="shared" si="726"/>
        <v>293.08499999999998</v>
      </c>
      <c r="F7755">
        <f t="shared" si="727"/>
        <v>4.4280721810241522E-2</v>
      </c>
      <c r="G7755">
        <f t="shared" si="729"/>
        <v>0.95571927818975844</v>
      </c>
      <c r="H7755">
        <f t="shared" si="730"/>
        <v>3.6631101576244121E-2</v>
      </c>
      <c r="I7755">
        <f t="shared" si="731"/>
        <v>280.79559827059074</v>
      </c>
      <c r="J7755">
        <f t="shared" si="728"/>
        <v>11.164398152904129</v>
      </c>
    </row>
    <row r="7756" spans="1:10" x14ac:dyDescent="0.25">
      <c r="A7756">
        <v>17587.400000000001</v>
      </c>
      <c r="B7756">
        <v>8.8814700000000005E-4</v>
      </c>
      <c r="E7756">
        <f t="shared" si="726"/>
        <v>293.12333333333333</v>
      </c>
      <c r="F7756">
        <f t="shared" si="727"/>
        <v>4.4531369865074229E-2</v>
      </c>
      <c r="G7756">
        <f t="shared" si="729"/>
        <v>0.95546863013492578</v>
      </c>
      <c r="H7756">
        <f t="shared" si="730"/>
        <v>3.663326577019093E-2</v>
      </c>
      <c r="I7756">
        <f t="shared" si="731"/>
        <v>280.83223153636095</v>
      </c>
      <c r="J7756">
        <f t="shared" si="728"/>
        <v>11.165854687006581</v>
      </c>
    </row>
    <row r="7757" spans="1:10" x14ac:dyDescent="0.25">
      <c r="A7757">
        <v>17589.7</v>
      </c>
      <c r="B7757">
        <v>8.8089600000000004E-4</v>
      </c>
      <c r="E7757">
        <f t="shared" si="726"/>
        <v>293.16166666666669</v>
      </c>
      <c r="F7757">
        <f t="shared" si="727"/>
        <v>4.4167807343451514E-2</v>
      </c>
      <c r="G7757">
        <f t="shared" si="729"/>
        <v>0.95583219265654851</v>
      </c>
      <c r="H7757">
        <f t="shared" si="730"/>
        <v>3.5044534862949041E-2</v>
      </c>
      <c r="I7757">
        <f t="shared" si="731"/>
        <v>280.8672760712239</v>
      </c>
      <c r="J7757">
        <f t="shared" si="728"/>
        <v>11.167248053365253</v>
      </c>
    </row>
    <row r="7758" spans="1:10" x14ac:dyDescent="0.25">
      <c r="A7758">
        <v>17591.900000000001</v>
      </c>
      <c r="B7758">
        <v>8.8377400000000004E-4</v>
      </c>
      <c r="E7758">
        <f t="shared" si="726"/>
        <v>293.19833333333338</v>
      </c>
      <c r="F7758">
        <f t="shared" si="727"/>
        <v>4.4312109224189364E-2</v>
      </c>
      <c r="G7758">
        <f t="shared" si="729"/>
        <v>0.95568789077581062</v>
      </c>
      <c r="H7758">
        <f t="shared" si="730"/>
        <v>3.6633907724646579E-2</v>
      </c>
      <c r="I7758">
        <f t="shared" si="731"/>
        <v>280.90390997894855</v>
      </c>
      <c r="J7758">
        <f t="shared" si="728"/>
        <v>11.168704612991734</v>
      </c>
    </row>
    <row r="7759" spans="1:10" x14ac:dyDescent="0.25">
      <c r="A7759">
        <v>17594.2</v>
      </c>
      <c r="B7759">
        <v>8.8460100000000005E-4</v>
      </c>
      <c r="E7759">
        <f t="shared" si="726"/>
        <v>293.23666666666668</v>
      </c>
      <c r="F7759">
        <f t="shared" si="727"/>
        <v>4.4353574705554968E-2</v>
      </c>
      <c r="G7759">
        <f t="shared" si="729"/>
        <v>0.95564642529444499</v>
      </c>
      <c r="H7759">
        <f t="shared" si="730"/>
        <v>3.663331574264337E-2</v>
      </c>
      <c r="I7759">
        <f t="shared" si="731"/>
        <v>280.94054329469117</v>
      </c>
      <c r="J7759">
        <f t="shared" si="728"/>
        <v>11.170161149081085</v>
      </c>
    </row>
    <row r="7760" spans="1:10" x14ac:dyDescent="0.25">
      <c r="A7760">
        <v>17596.5</v>
      </c>
      <c r="B7760">
        <v>8.8438999999999998E-4</v>
      </c>
      <c r="E7760">
        <f t="shared" si="726"/>
        <v>293.27499999999998</v>
      </c>
      <c r="F7760">
        <f t="shared" si="727"/>
        <v>4.4342995241748263E-2</v>
      </c>
      <c r="G7760">
        <f t="shared" si="729"/>
        <v>0.95565700475825177</v>
      </c>
      <c r="H7760">
        <f t="shared" si="730"/>
        <v>3.5039517723549136E-2</v>
      </c>
      <c r="I7760">
        <f t="shared" si="731"/>
        <v>280.9755828124147</v>
      </c>
      <c r="J7760">
        <f t="shared" si="728"/>
        <v>11.171554315958916</v>
      </c>
    </row>
    <row r="7761" spans="1:10" x14ac:dyDescent="0.25">
      <c r="A7761">
        <v>17598.7</v>
      </c>
      <c r="B7761">
        <v>8.8573799999999996E-4</v>
      </c>
      <c r="E7761">
        <f t="shared" si="726"/>
        <v>293.31166666666667</v>
      </c>
      <c r="F7761">
        <f t="shared" si="727"/>
        <v>4.4410583474977811E-2</v>
      </c>
      <c r="G7761">
        <f t="shared" si="729"/>
        <v>0.95558941652502216</v>
      </c>
      <c r="H7761">
        <f t="shared" si="730"/>
        <v>3.6638274552984344E-2</v>
      </c>
      <c r="I7761">
        <f t="shared" si="731"/>
        <v>281.01222108696766</v>
      </c>
      <c r="J7761">
        <f t="shared" si="728"/>
        <v>11.173011049209949</v>
      </c>
    </row>
    <row r="7762" spans="1:10" x14ac:dyDescent="0.25">
      <c r="A7762">
        <v>17601</v>
      </c>
      <c r="B7762">
        <v>8.7809300000000004E-4</v>
      </c>
      <c r="E7762">
        <f t="shared" si="726"/>
        <v>293.35000000000002</v>
      </c>
      <c r="F7762">
        <f t="shared" si="727"/>
        <v>4.4027265935630729E-2</v>
      </c>
      <c r="G7762">
        <f t="shared" si="729"/>
        <v>0.95597273406436922</v>
      </c>
      <c r="H7762">
        <f t="shared" si="730"/>
        <v>3.5047423073227148E-2</v>
      </c>
      <c r="I7762">
        <f t="shared" si="731"/>
        <v>281.04726851004091</v>
      </c>
      <c r="J7762">
        <f t="shared" si="728"/>
        <v>11.174404530403503</v>
      </c>
    </row>
    <row r="7763" spans="1:10" x14ac:dyDescent="0.25">
      <c r="A7763">
        <v>17603.2</v>
      </c>
      <c r="B7763">
        <v>8.8343500000000001E-4</v>
      </c>
      <c r="E7763">
        <f t="shared" si="726"/>
        <v>293.38666666666666</v>
      </c>
      <c r="F7763">
        <f t="shared" si="727"/>
        <v>4.4295111886604191E-2</v>
      </c>
      <c r="G7763">
        <f t="shared" si="729"/>
        <v>0.95570488811339582</v>
      </c>
      <c r="H7763">
        <f t="shared" si="730"/>
        <v>3.6634766867413363E-2</v>
      </c>
      <c r="I7763">
        <f t="shared" si="731"/>
        <v>281.0839032769083</v>
      </c>
      <c r="J7763">
        <f t="shared" si="728"/>
        <v>11.175861124189394</v>
      </c>
    </row>
    <row r="7764" spans="1:10" x14ac:dyDescent="0.25">
      <c r="A7764">
        <v>17605.5</v>
      </c>
      <c r="B7764">
        <v>8.8404599999999999E-4</v>
      </c>
      <c r="E7764">
        <f t="shared" si="726"/>
        <v>293.42500000000001</v>
      </c>
      <c r="F7764">
        <f t="shared" si="727"/>
        <v>4.4325747205968616E-2</v>
      </c>
      <c r="G7764">
        <f t="shared" si="729"/>
        <v>0.9556742527940314</v>
      </c>
      <c r="H7764">
        <f t="shared" si="730"/>
        <v>3.6632630542694847E-2</v>
      </c>
      <c r="I7764">
        <f t="shared" si="731"/>
        <v>281.12053590745097</v>
      </c>
      <c r="J7764">
        <f t="shared" si="728"/>
        <v>11.177317633035278</v>
      </c>
    </row>
    <row r="7765" spans="1:10" x14ac:dyDescent="0.25">
      <c r="A7765">
        <v>17607.8</v>
      </c>
      <c r="B7765">
        <v>8.85658E-4</v>
      </c>
      <c r="E7765">
        <f t="shared" si="726"/>
        <v>293.46333333333331</v>
      </c>
      <c r="F7765">
        <f t="shared" si="727"/>
        <v>4.4406572303866264E-2</v>
      </c>
      <c r="G7765">
        <f t="shared" si="729"/>
        <v>0.95559342769613376</v>
      </c>
      <c r="H7765">
        <f t="shared" si="730"/>
        <v>3.6633562722202279E-2</v>
      </c>
      <c r="I7765">
        <f t="shared" si="731"/>
        <v>281.15716947017319</v>
      </c>
      <c r="J7765">
        <f t="shared" si="728"/>
        <v>11.178774178944506</v>
      </c>
    </row>
    <row r="7766" spans="1:10" x14ac:dyDescent="0.25">
      <c r="A7766">
        <v>17610.099999999999</v>
      </c>
      <c r="B7766">
        <v>8.83076E-4</v>
      </c>
      <c r="E7766">
        <f t="shared" si="726"/>
        <v>293.50166666666667</v>
      </c>
      <c r="F7766">
        <f t="shared" si="727"/>
        <v>4.4277111756241126E-2</v>
      </c>
      <c r="G7766">
        <f t="shared" si="729"/>
        <v>0.95572288824375884</v>
      </c>
      <c r="H7766">
        <f t="shared" si="730"/>
        <v>3.5043349979661575E-2</v>
      </c>
      <c r="I7766">
        <f t="shared" si="731"/>
        <v>281.19221282015286</v>
      </c>
      <c r="J7766">
        <f t="shared" si="728"/>
        <v>11.180167498192366</v>
      </c>
    </row>
    <row r="7767" spans="1:10" x14ac:dyDescent="0.25">
      <c r="A7767">
        <v>17612.3</v>
      </c>
      <c r="B7767">
        <v>8.82883E-4</v>
      </c>
      <c r="E7767">
        <f t="shared" si="726"/>
        <v>293.5383333333333</v>
      </c>
      <c r="F7767">
        <f t="shared" si="727"/>
        <v>4.4267434805934522E-2</v>
      </c>
      <c r="G7767">
        <f t="shared" si="729"/>
        <v>0.95573256519406546</v>
      </c>
      <c r="H7767">
        <f t="shared" si="730"/>
        <v>3.663529542277337E-2</v>
      </c>
      <c r="I7767">
        <f t="shared" si="731"/>
        <v>281.22884811557566</v>
      </c>
      <c r="J7767">
        <f t="shared" si="728"/>
        <v>11.181624112993555</v>
      </c>
    </row>
    <row r="7768" spans="1:10" x14ac:dyDescent="0.25">
      <c r="A7768">
        <v>17614.599999999999</v>
      </c>
      <c r="B7768">
        <v>8.8404800000000002E-4</v>
      </c>
      <c r="E7768">
        <f t="shared" si="726"/>
        <v>293.57666666666665</v>
      </c>
      <c r="F7768">
        <f t="shared" si="727"/>
        <v>4.4325847485246407E-2</v>
      </c>
      <c r="G7768">
        <f t="shared" si="729"/>
        <v>0.95567415251475363</v>
      </c>
      <c r="H7768">
        <f t="shared" si="730"/>
        <v>3.6639438335786118E-2</v>
      </c>
      <c r="I7768">
        <f t="shared" si="731"/>
        <v>281.26548755391144</v>
      </c>
      <c r="J7768">
        <f t="shared" si="728"/>
        <v>11.183080892516449</v>
      </c>
    </row>
    <row r="7769" spans="1:10" x14ac:dyDescent="0.25">
      <c r="A7769">
        <v>17616.900000000001</v>
      </c>
      <c r="B7769">
        <v>8.7857199999999999E-4</v>
      </c>
      <c r="E7769">
        <f t="shared" si="726"/>
        <v>293.61500000000001</v>
      </c>
      <c r="F7769">
        <f t="shared" si="727"/>
        <v>4.405128282266111E-2</v>
      </c>
      <c r="G7769">
        <f t="shared" si="729"/>
        <v>0.95594871717733887</v>
      </c>
      <c r="H7769">
        <f t="shared" si="730"/>
        <v>3.5050086073014887E-2</v>
      </c>
      <c r="I7769">
        <f t="shared" si="731"/>
        <v>281.30053763998444</v>
      </c>
      <c r="J7769">
        <f t="shared" si="728"/>
        <v>11.184474479590543</v>
      </c>
    </row>
    <row r="7770" spans="1:10" x14ac:dyDescent="0.25">
      <c r="A7770">
        <v>17619.099999999999</v>
      </c>
      <c r="B7770">
        <v>8.8005899999999998E-4</v>
      </c>
      <c r="E7770">
        <f t="shared" si="726"/>
        <v>293.65166666666664</v>
      </c>
      <c r="F7770">
        <f t="shared" si="727"/>
        <v>4.412584046569696E-2</v>
      </c>
      <c r="G7770">
        <f t="shared" si="729"/>
        <v>0.95587415953430299</v>
      </c>
      <c r="H7770">
        <f t="shared" si="730"/>
        <v>3.6636825350288171E-2</v>
      </c>
      <c r="I7770">
        <f t="shared" si="731"/>
        <v>281.33717446533473</v>
      </c>
      <c r="J7770">
        <f t="shared" si="728"/>
        <v>11.185931155221459</v>
      </c>
    </row>
    <row r="7771" spans="1:10" x14ac:dyDescent="0.25">
      <c r="A7771">
        <v>17621.400000000001</v>
      </c>
      <c r="B7771">
        <v>8.8528000000000001E-4</v>
      </c>
      <c r="E7771">
        <f t="shared" si="726"/>
        <v>293.69</v>
      </c>
      <c r="F7771">
        <f t="shared" si="727"/>
        <v>4.4387619520364213E-2</v>
      </c>
      <c r="G7771">
        <f t="shared" si="729"/>
        <v>0.95561238047963581</v>
      </c>
      <c r="H7771">
        <f t="shared" si="730"/>
        <v>3.6638858846909594E-2</v>
      </c>
      <c r="I7771">
        <f t="shared" si="731"/>
        <v>281.37381332418164</v>
      </c>
      <c r="J7771">
        <f t="shared" si="728"/>
        <v>11.187387911703947</v>
      </c>
    </row>
    <row r="7772" spans="1:10" x14ac:dyDescent="0.25">
      <c r="A7772">
        <v>17623.7</v>
      </c>
      <c r="B7772">
        <v>8.7794299999999995E-4</v>
      </c>
      <c r="E7772">
        <f t="shared" si="726"/>
        <v>293.72833333333335</v>
      </c>
      <c r="F7772">
        <f t="shared" si="727"/>
        <v>4.4019744989796578E-2</v>
      </c>
      <c r="G7772">
        <f t="shared" si="729"/>
        <v>0.95598025501020345</v>
      </c>
      <c r="H7772">
        <f t="shared" si="730"/>
        <v>3.5047978286216176E-2</v>
      </c>
      <c r="I7772">
        <f t="shared" si="731"/>
        <v>281.40886130246787</v>
      </c>
      <c r="J7772">
        <f t="shared" si="728"/>
        <v>11.1887814149727</v>
      </c>
    </row>
    <row r="7773" spans="1:10" x14ac:dyDescent="0.25">
      <c r="A7773">
        <v>17625.900000000001</v>
      </c>
      <c r="B7773">
        <v>8.8298100000000002E-4</v>
      </c>
      <c r="E7773">
        <f t="shared" si="726"/>
        <v>293.76500000000004</v>
      </c>
      <c r="F7773">
        <f t="shared" si="727"/>
        <v>4.4272348490546169E-2</v>
      </c>
      <c r="G7773">
        <f t="shared" si="729"/>
        <v>0.95572765150945382</v>
      </c>
      <c r="H7773">
        <f t="shared" si="730"/>
        <v>3.663884635372857E-2</v>
      </c>
      <c r="I7773">
        <f t="shared" si="731"/>
        <v>281.44550014882162</v>
      </c>
      <c r="J7773">
        <f t="shared" si="728"/>
        <v>11.190238170958462</v>
      </c>
    </row>
    <row r="7774" spans="1:10" x14ac:dyDescent="0.25">
      <c r="A7774">
        <v>17628.2</v>
      </c>
      <c r="B7774">
        <v>8.8025500000000003E-4</v>
      </c>
      <c r="E7774">
        <f t="shared" si="726"/>
        <v>293.80333333333334</v>
      </c>
      <c r="F7774">
        <f t="shared" si="727"/>
        <v>4.4135667834920254E-2</v>
      </c>
      <c r="G7774">
        <f t="shared" si="729"/>
        <v>0.95586433216507971</v>
      </c>
      <c r="H7774">
        <f t="shared" si="730"/>
        <v>3.6638931883595918E-2</v>
      </c>
      <c r="I7774">
        <f t="shared" si="731"/>
        <v>281.48213908070522</v>
      </c>
      <c r="J7774">
        <f t="shared" si="728"/>
        <v>11.191694930344882</v>
      </c>
    </row>
    <row r="7775" spans="1:10" x14ac:dyDescent="0.25">
      <c r="A7775">
        <v>17630.5</v>
      </c>
      <c r="B7775">
        <v>8.8289200000000003E-4</v>
      </c>
      <c r="E7775">
        <f t="shared" si="726"/>
        <v>293.84166666666664</v>
      </c>
      <c r="F7775">
        <f t="shared" si="727"/>
        <v>4.4267886062684572E-2</v>
      </c>
      <c r="G7775">
        <f t="shared" si="729"/>
        <v>0.95573211393731539</v>
      </c>
      <c r="H7775">
        <f t="shared" si="730"/>
        <v>3.6639662251056811E-2</v>
      </c>
      <c r="I7775">
        <f t="shared" si="731"/>
        <v>281.51877874295627</v>
      </c>
      <c r="J7775">
        <f t="shared" si="728"/>
        <v>11.19315171877062</v>
      </c>
    </row>
    <row r="7776" spans="1:10" x14ac:dyDescent="0.25">
      <c r="A7776">
        <v>17632.8</v>
      </c>
      <c r="B7776">
        <v>8.7949499999999999E-4</v>
      </c>
      <c r="E7776">
        <f t="shared" si="726"/>
        <v>293.88</v>
      </c>
      <c r="F7776">
        <f t="shared" si="727"/>
        <v>4.4097561709360564E-2</v>
      </c>
      <c r="G7776">
        <f t="shared" si="729"/>
        <v>0.95590243829063948</v>
      </c>
      <c r="H7776">
        <f t="shared" si="730"/>
        <v>3.5047135355320294E-2</v>
      </c>
      <c r="I7776">
        <f t="shared" si="731"/>
        <v>281.55382587831161</v>
      </c>
      <c r="J7776">
        <f t="shared" si="728"/>
        <v>11.194545188524545</v>
      </c>
    </row>
    <row r="7777" spans="1:10" x14ac:dyDescent="0.25">
      <c r="A7777">
        <v>17635</v>
      </c>
      <c r="B7777">
        <v>8.82346E-4</v>
      </c>
      <c r="E7777">
        <f t="shared" si="726"/>
        <v>293.91666666666669</v>
      </c>
      <c r="F7777">
        <f t="shared" si="727"/>
        <v>4.4240509819848277E-2</v>
      </c>
      <c r="G7777">
        <f t="shared" si="729"/>
        <v>0.95575949018015172</v>
      </c>
      <c r="H7777">
        <f t="shared" si="730"/>
        <v>3.6630923789386885E-2</v>
      </c>
      <c r="I7777">
        <f t="shared" si="731"/>
        <v>281.59045680210102</v>
      </c>
      <c r="J7777">
        <f t="shared" si="728"/>
        <v>11.196001629510132</v>
      </c>
    </row>
    <row r="7778" spans="1:10" x14ac:dyDescent="0.25">
      <c r="A7778">
        <v>17637.3</v>
      </c>
      <c r="B7778">
        <v>8.8913399999999997E-4</v>
      </c>
      <c r="E7778">
        <f t="shared" si="726"/>
        <v>293.95499999999998</v>
      </c>
      <c r="F7778">
        <f t="shared" si="727"/>
        <v>4.458085768866292E-2</v>
      </c>
      <c r="G7778">
        <f t="shared" si="729"/>
        <v>0.95541914231133707</v>
      </c>
      <c r="H7778">
        <f t="shared" si="730"/>
        <v>3.503868582337382E-2</v>
      </c>
      <c r="I7778">
        <f t="shared" si="731"/>
        <v>281.62549548792441</v>
      </c>
      <c r="J7778">
        <f t="shared" si="728"/>
        <v>11.197394763311717</v>
      </c>
    </row>
    <row r="7779" spans="1:10" x14ac:dyDescent="0.25">
      <c r="A7779">
        <v>17639.5</v>
      </c>
      <c r="B7779">
        <v>8.8189900000000001E-4</v>
      </c>
      <c r="E7779">
        <f t="shared" si="726"/>
        <v>293.99166666666667</v>
      </c>
      <c r="F7779">
        <f t="shared" si="727"/>
        <v>4.4218097401262514E-2</v>
      </c>
      <c r="G7779">
        <f t="shared" si="729"/>
        <v>0.95578190259873752</v>
      </c>
      <c r="H7779">
        <f t="shared" si="730"/>
        <v>3.6637021396221915E-2</v>
      </c>
      <c r="I7779">
        <f t="shared" si="731"/>
        <v>281.66213250932066</v>
      </c>
      <c r="J7779">
        <f t="shared" si="728"/>
        <v>11.198851446737395</v>
      </c>
    </row>
    <row r="7780" spans="1:10" x14ac:dyDescent="0.25">
      <c r="A7780">
        <v>17641.8</v>
      </c>
      <c r="B7780">
        <v>8.8323600000000003E-4</v>
      </c>
      <c r="E7780">
        <f t="shared" si="726"/>
        <v>294.02999999999997</v>
      </c>
      <c r="F7780">
        <f t="shared" si="727"/>
        <v>4.428513409846422E-2</v>
      </c>
      <c r="G7780">
        <f t="shared" si="729"/>
        <v>0.95571486590153576</v>
      </c>
      <c r="H7780">
        <f t="shared" si="730"/>
        <v>3.6633365715204459E-2</v>
      </c>
      <c r="I7780">
        <f t="shared" si="731"/>
        <v>281.69876587503586</v>
      </c>
      <c r="J7780">
        <f t="shared" si="728"/>
        <v>11.200307984813648</v>
      </c>
    </row>
    <row r="7781" spans="1:10" x14ac:dyDescent="0.25">
      <c r="A7781">
        <v>17644.099999999999</v>
      </c>
      <c r="B7781">
        <v>8.8570299999999995E-4</v>
      </c>
      <c r="E7781">
        <f t="shared" si="726"/>
        <v>294.06833333333333</v>
      </c>
      <c r="F7781">
        <f t="shared" si="727"/>
        <v>4.4408828587616508E-2</v>
      </c>
      <c r="G7781">
        <f t="shared" si="729"/>
        <v>0.95559117141238348</v>
      </c>
      <c r="H7781">
        <f t="shared" si="730"/>
        <v>3.6636270847665027E-2</v>
      </c>
      <c r="I7781">
        <f t="shared" si="731"/>
        <v>281.73540214588354</v>
      </c>
      <c r="J7781">
        <f t="shared" si="728"/>
        <v>11.201764638397607</v>
      </c>
    </row>
    <row r="7782" spans="1:10" x14ac:dyDescent="0.25">
      <c r="A7782">
        <v>17646.400000000001</v>
      </c>
      <c r="B7782">
        <v>8.8021300000000002E-4</v>
      </c>
      <c r="E7782">
        <f t="shared" si="726"/>
        <v>294.10666666666668</v>
      </c>
      <c r="F7782">
        <f t="shared" si="727"/>
        <v>4.4133561970086686E-2</v>
      </c>
      <c r="G7782">
        <f t="shared" si="729"/>
        <v>0.95586643802991333</v>
      </c>
      <c r="H7782">
        <f t="shared" si="730"/>
        <v>3.5050259806863659E-2</v>
      </c>
      <c r="I7782">
        <f t="shared" si="731"/>
        <v>281.77045240569038</v>
      </c>
      <c r="J7782">
        <f t="shared" si="728"/>
        <v>11.203158232379339</v>
      </c>
    </row>
    <row r="7783" spans="1:10" x14ac:dyDescent="0.25">
      <c r="A7783">
        <v>17648.599999999999</v>
      </c>
      <c r="B7783">
        <v>8.7822900000000001E-4</v>
      </c>
      <c r="E7783">
        <f t="shared" si="726"/>
        <v>294.14333333333332</v>
      </c>
      <c r="F7783">
        <f t="shared" si="727"/>
        <v>4.4034084926520355E-2</v>
      </c>
      <c r="G7783">
        <f t="shared" si="729"/>
        <v>0.95596591507347961</v>
      </c>
      <c r="H7783">
        <f t="shared" si="730"/>
        <v>3.6644843054594665E-2</v>
      </c>
      <c r="I7783">
        <f t="shared" si="731"/>
        <v>281.80709724874498</v>
      </c>
      <c r="J7783">
        <f t="shared" si="728"/>
        <v>11.204615226793184</v>
      </c>
    </row>
    <row r="7784" spans="1:10" x14ac:dyDescent="0.25">
      <c r="A7784">
        <v>17650.900000000001</v>
      </c>
      <c r="B7784">
        <v>8.7876700000000002E-4</v>
      </c>
      <c r="E7784">
        <f t="shared" si="726"/>
        <v>294.18166666666667</v>
      </c>
      <c r="F7784">
        <f t="shared" si="727"/>
        <v>4.4061060052245499E-2</v>
      </c>
      <c r="G7784">
        <f t="shared" si="729"/>
        <v>0.95593893994775447</v>
      </c>
      <c r="H7784">
        <f t="shared" si="730"/>
        <v>3.6641978284543401E-2</v>
      </c>
      <c r="I7784">
        <f t="shared" si="731"/>
        <v>281.84373922702952</v>
      </c>
      <c r="J7784">
        <f t="shared" si="728"/>
        <v>11.206072107304125</v>
      </c>
    </row>
    <row r="7785" spans="1:10" x14ac:dyDescent="0.25">
      <c r="A7785">
        <v>17653.2</v>
      </c>
      <c r="B7785">
        <v>8.8121E-4</v>
      </c>
      <c r="E7785">
        <f t="shared" si="726"/>
        <v>294.22000000000003</v>
      </c>
      <c r="F7785">
        <f t="shared" si="727"/>
        <v>4.4183551190064327E-2</v>
      </c>
      <c r="G7785">
        <f t="shared" si="729"/>
        <v>0.95581644880993566</v>
      </c>
      <c r="H7785">
        <f t="shared" si="730"/>
        <v>3.6632607478460956E-2</v>
      </c>
      <c r="I7785">
        <f t="shared" si="731"/>
        <v>281.88037183450797</v>
      </c>
      <c r="J7785">
        <f t="shared" si="728"/>
        <v>11.207528615232979</v>
      </c>
    </row>
    <row r="7786" spans="1:10" x14ac:dyDescent="0.25">
      <c r="A7786">
        <v>17655.5</v>
      </c>
      <c r="B7786">
        <v>8.8851800000000003E-4</v>
      </c>
      <c r="E7786">
        <f t="shared" si="726"/>
        <v>294.25833333333333</v>
      </c>
      <c r="F7786">
        <f t="shared" si="727"/>
        <v>4.454997167110402E-2</v>
      </c>
      <c r="G7786">
        <f t="shared" si="729"/>
        <v>0.95545002832889603</v>
      </c>
      <c r="H7786">
        <f t="shared" si="730"/>
        <v>3.5039217136413968E-2</v>
      </c>
      <c r="I7786">
        <f t="shared" si="731"/>
        <v>281.91541105164436</v>
      </c>
      <c r="J7786">
        <f t="shared" si="728"/>
        <v>11.208921770159503</v>
      </c>
    </row>
    <row r="7787" spans="1:10" x14ac:dyDescent="0.25">
      <c r="A7787">
        <v>17657.7</v>
      </c>
      <c r="B7787">
        <v>8.8193699999999996E-4</v>
      </c>
      <c r="E7787">
        <f t="shared" si="726"/>
        <v>294.29500000000002</v>
      </c>
      <c r="F7787">
        <f t="shared" si="727"/>
        <v>4.4220002707540493E-2</v>
      </c>
      <c r="G7787">
        <f t="shared" si="729"/>
        <v>0.95577999729245955</v>
      </c>
      <c r="H7787">
        <f t="shared" si="730"/>
        <v>3.6634490096552341E-2</v>
      </c>
      <c r="I7787">
        <f t="shared" si="731"/>
        <v>281.95204554174092</v>
      </c>
      <c r="J7787">
        <f t="shared" si="728"/>
        <v>11.210378352941019</v>
      </c>
    </row>
    <row r="7788" spans="1:10" x14ac:dyDescent="0.25">
      <c r="A7788">
        <v>17660</v>
      </c>
      <c r="B7788">
        <v>8.8583200000000003E-4</v>
      </c>
      <c r="E7788">
        <f t="shared" si="726"/>
        <v>294.33333333333331</v>
      </c>
      <c r="F7788">
        <f t="shared" si="727"/>
        <v>4.4415296601033875E-2</v>
      </c>
      <c r="G7788">
        <f t="shared" si="729"/>
        <v>0.95558470339896617</v>
      </c>
      <c r="H7788">
        <f t="shared" si="730"/>
        <v>3.6633293639473548E-2</v>
      </c>
      <c r="I7788">
        <f t="shared" si="731"/>
        <v>281.98867883538037</v>
      </c>
      <c r="J7788">
        <f t="shared" si="728"/>
        <v>11.21183488815155</v>
      </c>
    </row>
    <row r="7789" spans="1:10" x14ac:dyDescent="0.25">
      <c r="A7789">
        <v>17662.3</v>
      </c>
      <c r="B7789">
        <v>8.8318200000000004E-4</v>
      </c>
      <c r="E7789">
        <f t="shared" si="726"/>
        <v>294.37166666666667</v>
      </c>
      <c r="F7789">
        <f t="shared" si="727"/>
        <v>4.4282426557963925E-2</v>
      </c>
      <c r="G7789">
        <f t="shared" si="729"/>
        <v>0.95571757344203612</v>
      </c>
      <c r="H7789">
        <f t="shared" si="730"/>
        <v>3.5044635058660768E-2</v>
      </c>
      <c r="I7789">
        <f t="shared" si="731"/>
        <v>282.02372347043905</v>
      </c>
      <c r="J7789">
        <f t="shared" si="728"/>
        <v>11.213228258493992</v>
      </c>
    </row>
    <row r="7790" spans="1:10" x14ac:dyDescent="0.25">
      <c r="A7790">
        <v>17664.5</v>
      </c>
      <c r="B7790">
        <v>8.8137899999999995E-4</v>
      </c>
      <c r="E7790">
        <f t="shared" si="726"/>
        <v>294.40833333333336</v>
      </c>
      <c r="F7790">
        <f t="shared" si="727"/>
        <v>4.4192024789037464E-2</v>
      </c>
      <c r="G7790">
        <f t="shared" si="729"/>
        <v>0.9558079752109625</v>
      </c>
      <c r="H7790">
        <f t="shared" si="730"/>
        <v>3.6635675982578247E-2</v>
      </c>
      <c r="I7790">
        <f t="shared" si="731"/>
        <v>282.0603591464216</v>
      </c>
      <c r="J7790">
        <f t="shared" si="728"/>
        <v>11.214684888426188</v>
      </c>
    </row>
    <row r="7791" spans="1:10" x14ac:dyDescent="0.25">
      <c r="A7791">
        <v>17666.8</v>
      </c>
      <c r="B7791">
        <v>8.8515600000000001E-4</v>
      </c>
      <c r="E7791">
        <f t="shared" si="726"/>
        <v>294.44666666666666</v>
      </c>
      <c r="F7791">
        <f t="shared" si="727"/>
        <v>4.4381402205141314E-2</v>
      </c>
      <c r="G7791">
        <f t="shared" si="729"/>
        <v>0.95561859779485869</v>
      </c>
      <c r="H7791">
        <f t="shared" si="730"/>
        <v>3.6635803796874401E-2</v>
      </c>
      <c r="I7791">
        <f t="shared" si="731"/>
        <v>282.09699495021846</v>
      </c>
      <c r="J7791">
        <f t="shared" si="728"/>
        <v>11.216141523440266</v>
      </c>
    </row>
    <row r="7792" spans="1:10" x14ac:dyDescent="0.25">
      <c r="A7792">
        <v>17669.099999999999</v>
      </c>
      <c r="B7792">
        <v>8.8124600000000003E-4</v>
      </c>
      <c r="E7792">
        <f t="shared" si="726"/>
        <v>294.48499999999996</v>
      </c>
      <c r="F7792">
        <f t="shared" si="727"/>
        <v>4.4185356217064521E-2</v>
      </c>
      <c r="G7792">
        <f t="shared" si="729"/>
        <v>0.95581464378293546</v>
      </c>
      <c r="H7792">
        <f t="shared" si="730"/>
        <v>3.5046927610083142E-2</v>
      </c>
      <c r="I7792">
        <f t="shared" si="731"/>
        <v>282.13204187782856</v>
      </c>
      <c r="J7792">
        <f t="shared" si="728"/>
        <v>11.217534984934266</v>
      </c>
    </row>
    <row r="7793" spans="1:10" x14ac:dyDescent="0.25">
      <c r="A7793">
        <v>17671.3</v>
      </c>
      <c r="B7793">
        <v>8.8082099999999995E-4</v>
      </c>
      <c r="E7793">
        <f t="shared" si="726"/>
        <v>294.52166666666665</v>
      </c>
      <c r="F7793">
        <f t="shared" si="727"/>
        <v>4.4164046870534435E-2</v>
      </c>
      <c r="G7793">
        <f t="shared" si="729"/>
        <v>0.95583595312946557</v>
      </c>
      <c r="H7793">
        <f t="shared" si="730"/>
        <v>3.664052619881799E-2</v>
      </c>
      <c r="I7793">
        <f t="shared" si="731"/>
        <v>282.16868240402738</v>
      </c>
      <c r="J7793">
        <f t="shared" si="728"/>
        <v>11.218991807710459</v>
      </c>
    </row>
    <row r="7794" spans="1:10" x14ac:dyDescent="0.25">
      <c r="A7794">
        <v>17673.599999999999</v>
      </c>
      <c r="B7794">
        <v>8.8066700000000002E-4</v>
      </c>
      <c r="E7794">
        <f t="shared" si="726"/>
        <v>294.56</v>
      </c>
      <c r="F7794">
        <f t="shared" si="727"/>
        <v>4.4156325366144708E-2</v>
      </c>
      <c r="G7794">
        <f t="shared" si="729"/>
        <v>0.95584367463385533</v>
      </c>
      <c r="H7794">
        <f t="shared" si="730"/>
        <v>3.6637121341289776E-2</v>
      </c>
      <c r="I7794">
        <f t="shared" si="731"/>
        <v>282.20531952536868</v>
      </c>
      <c r="J7794">
        <f t="shared" si="728"/>
        <v>11.220448495109942</v>
      </c>
    </row>
    <row r="7795" spans="1:10" x14ac:dyDescent="0.25">
      <c r="A7795">
        <v>17675.900000000001</v>
      </c>
      <c r="B7795">
        <v>8.8436400000000001E-4</v>
      </c>
      <c r="E7795">
        <f t="shared" si="726"/>
        <v>294.59833333333336</v>
      </c>
      <c r="F7795">
        <f t="shared" si="727"/>
        <v>4.4341691611137012E-2</v>
      </c>
      <c r="G7795">
        <f t="shared" si="729"/>
        <v>0.95565830838886301</v>
      </c>
      <c r="H7795">
        <f t="shared" si="730"/>
        <v>3.6636390012819139E-2</v>
      </c>
      <c r="I7795">
        <f t="shared" si="731"/>
        <v>282.24195591538148</v>
      </c>
      <c r="J7795">
        <f t="shared" si="728"/>
        <v>11.221905153431893</v>
      </c>
    </row>
    <row r="7796" spans="1:10" x14ac:dyDescent="0.25">
      <c r="A7796">
        <v>17678.2</v>
      </c>
      <c r="B7796">
        <v>8.8142799999999996E-4</v>
      </c>
      <c r="E7796">
        <f t="shared" si="726"/>
        <v>294.63666666666666</v>
      </c>
      <c r="F7796">
        <f t="shared" si="727"/>
        <v>4.4194481631343284E-2</v>
      </c>
      <c r="G7796">
        <f t="shared" si="729"/>
        <v>0.95580551836865668</v>
      </c>
      <c r="H7796">
        <f t="shared" si="730"/>
        <v>3.5040795448680301E-2</v>
      </c>
      <c r="I7796">
        <f t="shared" si="731"/>
        <v>282.27699671083019</v>
      </c>
      <c r="J7796">
        <f t="shared" si="728"/>
        <v>11.223298371111916</v>
      </c>
    </row>
    <row r="7797" spans="1:10" x14ac:dyDescent="0.25">
      <c r="A7797">
        <v>17680.400000000001</v>
      </c>
      <c r="B7797">
        <v>8.8730999999999999E-4</v>
      </c>
      <c r="E7797">
        <f t="shared" si="726"/>
        <v>294.67333333333335</v>
      </c>
      <c r="F7797">
        <f t="shared" si="727"/>
        <v>4.4489402987319682E-2</v>
      </c>
      <c r="G7797">
        <f t="shared" si="729"/>
        <v>0.95551059701268026</v>
      </c>
      <c r="H7797">
        <f t="shared" si="730"/>
        <v>3.663505805336624E-2</v>
      </c>
      <c r="I7797">
        <f t="shared" si="731"/>
        <v>282.31363176888357</v>
      </c>
      <c r="J7797">
        <f t="shared" si="728"/>
        <v>11.224754976475326</v>
      </c>
    </row>
    <row r="7798" spans="1:10" x14ac:dyDescent="0.25">
      <c r="A7798">
        <v>17682.7</v>
      </c>
      <c r="B7798">
        <v>8.7986800000000001E-4</v>
      </c>
      <c r="E7798">
        <f t="shared" si="726"/>
        <v>294.7116666666667</v>
      </c>
      <c r="F7798">
        <f t="shared" si="727"/>
        <v>4.4116263794668147E-2</v>
      </c>
      <c r="G7798">
        <f t="shared" si="729"/>
        <v>0.95588373620533185</v>
      </c>
      <c r="H7798">
        <f t="shared" si="730"/>
        <v>3.6634728426969215E-2</v>
      </c>
      <c r="I7798">
        <f t="shared" si="731"/>
        <v>282.35026649731054</v>
      </c>
      <c r="J7798">
        <f t="shared" si="728"/>
        <v>11.226211568732831</v>
      </c>
    </row>
    <row r="7799" spans="1:10" x14ac:dyDescent="0.25">
      <c r="A7799">
        <v>17685</v>
      </c>
      <c r="B7799">
        <v>8.8765299999999997E-4</v>
      </c>
      <c r="E7799">
        <f t="shared" si="726"/>
        <v>294.75</v>
      </c>
      <c r="F7799">
        <f t="shared" si="727"/>
        <v>4.450660088346043E-2</v>
      </c>
      <c r="G7799">
        <f t="shared" si="729"/>
        <v>0.95549339911653952</v>
      </c>
      <c r="H7799">
        <f t="shared" si="730"/>
        <v>3.6632333590683498E-2</v>
      </c>
      <c r="I7799">
        <f t="shared" si="731"/>
        <v>282.3868988309012</v>
      </c>
      <c r="J7799">
        <f t="shared" si="728"/>
        <v>11.22766806577194</v>
      </c>
    </row>
    <row r="7800" spans="1:10" x14ac:dyDescent="0.25">
      <c r="A7800">
        <v>17687.3</v>
      </c>
      <c r="B7800">
        <v>8.8236E-4</v>
      </c>
      <c r="E7800">
        <f t="shared" si="726"/>
        <v>294.7883333333333</v>
      </c>
      <c r="F7800">
        <f t="shared" si="727"/>
        <v>4.4241211774792795E-2</v>
      </c>
      <c r="G7800">
        <f t="shared" si="729"/>
        <v>0.95575878822520721</v>
      </c>
      <c r="H7800">
        <f t="shared" si="730"/>
        <v>3.504617016727158E-2</v>
      </c>
      <c r="I7800">
        <f t="shared" si="731"/>
        <v>282.42194500106848</v>
      </c>
      <c r="J7800">
        <f t="shared" si="728"/>
        <v>11.229061497150109</v>
      </c>
    </row>
    <row r="7801" spans="1:10" x14ac:dyDescent="0.25">
      <c r="A7801">
        <v>17689.5</v>
      </c>
      <c r="B7801">
        <v>8.8053100000000004E-4</v>
      </c>
      <c r="E7801">
        <f t="shared" si="726"/>
        <v>294.82499999999999</v>
      </c>
      <c r="F7801">
        <f t="shared" si="727"/>
        <v>4.4149506375255082E-2</v>
      </c>
      <c r="G7801">
        <f t="shared" si="729"/>
        <v>0.95585049362474495</v>
      </c>
      <c r="H7801">
        <f t="shared" si="730"/>
        <v>3.664149393563168E-2</v>
      </c>
      <c r="I7801">
        <f t="shared" si="731"/>
        <v>282.45858649500411</v>
      </c>
      <c r="J7801">
        <f t="shared" si="728"/>
        <v>11.230518358403399</v>
      </c>
    </row>
    <row r="7802" spans="1:10" x14ac:dyDescent="0.25">
      <c r="A7802">
        <v>17691.8</v>
      </c>
      <c r="B7802">
        <v>8.7995E-4</v>
      </c>
      <c r="E7802">
        <f t="shared" si="726"/>
        <v>294.86333333333334</v>
      </c>
      <c r="F7802">
        <f t="shared" si="727"/>
        <v>4.4120375245057485E-2</v>
      </c>
      <c r="G7802">
        <f t="shared" si="729"/>
        <v>0.95587962475494248</v>
      </c>
      <c r="H7802">
        <f t="shared" si="730"/>
        <v>3.6639528670647861E-2</v>
      </c>
      <c r="I7802">
        <f t="shared" si="731"/>
        <v>282.49522602367477</v>
      </c>
      <c r="J7802">
        <f t="shared" si="728"/>
        <v>11.231975141517998</v>
      </c>
    </row>
    <row r="7803" spans="1:10" x14ac:dyDescent="0.25">
      <c r="A7803">
        <v>17694.099999999999</v>
      </c>
      <c r="B7803">
        <v>8.8257600000000004E-4</v>
      </c>
      <c r="E7803">
        <f t="shared" si="726"/>
        <v>294.90166666666664</v>
      </c>
      <c r="F7803">
        <f t="shared" si="727"/>
        <v>4.4252041936793968E-2</v>
      </c>
      <c r="G7803">
        <f t="shared" si="729"/>
        <v>0.955747958063206</v>
      </c>
      <c r="H7803">
        <f t="shared" si="730"/>
        <v>3.5043577028714024E-2</v>
      </c>
      <c r="I7803">
        <f t="shared" si="731"/>
        <v>282.53026960070349</v>
      </c>
      <c r="J7803">
        <f t="shared" si="728"/>
        <v>11.233368469793298</v>
      </c>
    </row>
    <row r="7804" spans="1:10" x14ac:dyDescent="0.25">
      <c r="A7804">
        <v>17696.3</v>
      </c>
      <c r="B7804">
        <v>8.8313599999999997E-4</v>
      </c>
      <c r="E7804">
        <f t="shared" si="726"/>
        <v>294.93833333333333</v>
      </c>
      <c r="F7804">
        <f t="shared" si="727"/>
        <v>4.4280120134574788E-2</v>
      </c>
      <c r="G7804">
        <f t="shared" si="729"/>
        <v>0.95571987986542517</v>
      </c>
      <c r="H7804">
        <f t="shared" si="730"/>
        <v>3.6635348278255049E-2</v>
      </c>
      <c r="I7804">
        <f t="shared" si="731"/>
        <v>282.56690494898174</v>
      </c>
      <c r="J7804">
        <f t="shared" si="728"/>
        <v>11.234825086696013</v>
      </c>
    </row>
    <row r="7805" spans="1:10" x14ac:dyDescent="0.25">
      <c r="A7805">
        <v>17698.599999999999</v>
      </c>
      <c r="B7805">
        <v>8.8374000000000005E-4</v>
      </c>
      <c r="E7805">
        <f t="shared" si="726"/>
        <v>294.97666666666663</v>
      </c>
      <c r="F7805">
        <f t="shared" si="727"/>
        <v>4.4310404476466961E-2</v>
      </c>
      <c r="G7805">
        <f t="shared" si="729"/>
        <v>0.95568959552353305</v>
      </c>
      <c r="H7805">
        <f t="shared" si="730"/>
        <v>3.6637573015924477E-2</v>
      </c>
      <c r="I7805">
        <f t="shared" si="731"/>
        <v>282.60354252199767</v>
      </c>
      <c r="J7805">
        <f t="shared" si="728"/>
        <v>11.236281792054021</v>
      </c>
    </row>
    <row r="7806" spans="1:10" x14ac:dyDescent="0.25">
      <c r="A7806">
        <v>17700.900000000001</v>
      </c>
      <c r="B7806">
        <v>8.8082099999999995E-4</v>
      </c>
      <c r="E7806">
        <f t="shared" si="726"/>
        <v>295.01500000000004</v>
      </c>
      <c r="F7806">
        <f t="shared" si="727"/>
        <v>4.4164046870534435E-2</v>
      </c>
      <c r="G7806">
        <f t="shared" si="729"/>
        <v>0.95583595312946557</v>
      </c>
      <c r="H7806">
        <f t="shared" si="730"/>
        <v>3.5049478464103223E-2</v>
      </c>
      <c r="I7806">
        <f t="shared" si="731"/>
        <v>282.63859200046176</v>
      </c>
      <c r="J7806">
        <f t="shared" si="728"/>
        <v>11.23767535496966</v>
      </c>
    </row>
    <row r="7807" spans="1:10" x14ac:dyDescent="0.25">
      <c r="A7807">
        <v>17703.099999999999</v>
      </c>
      <c r="B7807">
        <v>8.7847100000000003E-4</v>
      </c>
      <c r="E7807">
        <f t="shared" si="726"/>
        <v>295.05166666666662</v>
      </c>
      <c r="F7807">
        <f t="shared" si="727"/>
        <v>4.4046218719132779E-2</v>
      </c>
      <c r="G7807">
        <f t="shared" si="729"/>
        <v>0.95595378128086717</v>
      </c>
      <c r="H7807">
        <f t="shared" si="730"/>
        <v>3.6643674466798504E-2</v>
      </c>
      <c r="I7807">
        <f t="shared" si="731"/>
        <v>282.67523567492856</v>
      </c>
      <c r="J7807">
        <f t="shared" si="728"/>
        <v>11.239132302920597</v>
      </c>
    </row>
    <row r="7808" spans="1:10" x14ac:dyDescent="0.25">
      <c r="A7808">
        <v>17705.400000000001</v>
      </c>
      <c r="B7808">
        <v>8.7974099999999996E-4</v>
      </c>
      <c r="E7808">
        <f t="shared" si="726"/>
        <v>295.09000000000003</v>
      </c>
      <c r="F7808">
        <f t="shared" si="727"/>
        <v>4.4109896060528564E-2</v>
      </c>
      <c r="G7808">
        <f t="shared" si="729"/>
        <v>0.95589010393947138</v>
      </c>
      <c r="H7808">
        <f t="shared" si="730"/>
        <v>3.6638657995818454E-2</v>
      </c>
      <c r="I7808">
        <f t="shared" si="731"/>
        <v>282.71187433292437</v>
      </c>
      <c r="J7808">
        <f t="shared" si="728"/>
        <v>11.240589051417272</v>
      </c>
    </row>
    <row r="7809" spans="1:10" x14ac:dyDescent="0.25">
      <c r="A7809">
        <v>17707.7</v>
      </c>
      <c r="B7809">
        <v>8.8369100000000003E-4</v>
      </c>
      <c r="E7809">
        <f t="shared" si="726"/>
        <v>295.12833333333333</v>
      </c>
      <c r="F7809">
        <f t="shared" si="727"/>
        <v>4.4307947634161134E-2</v>
      </c>
      <c r="G7809">
        <f t="shared" si="729"/>
        <v>0.95569205236583887</v>
      </c>
      <c r="H7809">
        <f t="shared" si="730"/>
        <v>3.5039677668997217E-2</v>
      </c>
      <c r="I7809">
        <f t="shared" si="731"/>
        <v>282.74691401059334</v>
      </c>
      <c r="J7809">
        <f t="shared" si="728"/>
        <v>11.241982224654514</v>
      </c>
    </row>
    <row r="7810" spans="1:10" x14ac:dyDescent="0.25">
      <c r="A7810">
        <v>17709.900000000001</v>
      </c>
      <c r="B7810">
        <v>8.8626299999999998E-4</v>
      </c>
      <c r="E7810">
        <f t="shared" si="726"/>
        <v>295.16500000000002</v>
      </c>
      <c r="F7810">
        <f t="shared" si="727"/>
        <v>4.4436906785397329E-2</v>
      </c>
      <c r="G7810">
        <f t="shared" si="729"/>
        <v>0.95556309321460264</v>
      </c>
      <c r="H7810">
        <f t="shared" si="730"/>
        <v>3.6638278396968996E-2</v>
      </c>
      <c r="I7810">
        <f t="shared" si="731"/>
        <v>282.78355228899034</v>
      </c>
      <c r="J7810">
        <f t="shared" si="728"/>
        <v>11.243438958058386</v>
      </c>
    </row>
    <row r="7811" spans="1:10" x14ac:dyDescent="0.25">
      <c r="A7811">
        <v>17712.2</v>
      </c>
      <c r="B7811">
        <v>8.7756399999999995E-4</v>
      </c>
      <c r="E7811">
        <f t="shared" si="726"/>
        <v>295.20333333333332</v>
      </c>
      <c r="F7811">
        <f t="shared" si="727"/>
        <v>4.4000742066655628E-2</v>
      </c>
      <c r="G7811">
        <f t="shared" si="729"/>
        <v>0.95599925793334439</v>
      </c>
      <c r="H7811">
        <f t="shared" si="730"/>
        <v>3.6643060381516809E-2</v>
      </c>
      <c r="I7811">
        <f t="shared" si="731"/>
        <v>282.82019534937183</v>
      </c>
      <c r="J7811">
        <f t="shared" si="728"/>
        <v>11.244895881593367</v>
      </c>
    </row>
    <row r="7812" spans="1:10" x14ac:dyDescent="0.25">
      <c r="A7812">
        <v>17714.5</v>
      </c>
      <c r="B7812">
        <v>8.8128700000000002E-4</v>
      </c>
      <c r="E7812">
        <f t="shared" ref="E7812:E7875" si="732">A7812/60</f>
        <v>295.24166666666667</v>
      </c>
      <c r="F7812">
        <f t="shared" ref="F7812:F7875" si="733">B7812/$D$4</f>
        <v>4.418741194225919E-2</v>
      </c>
      <c r="G7812">
        <f t="shared" si="729"/>
        <v>0.95581258805774083</v>
      </c>
      <c r="H7812">
        <f t="shared" si="730"/>
        <v>3.5048274277217781E-2</v>
      </c>
      <c r="I7812">
        <f t="shared" si="731"/>
        <v>282.85524362364907</v>
      </c>
      <c r="J7812">
        <f t="shared" ref="J7812:J7875" si="734">I7812*($M$3*$M$4*$M$6*$M$7)/($M$5*$M$8*$M$9)</f>
        <v>11.246289396630688</v>
      </c>
    </row>
    <row r="7813" spans="1:10" x14ac:dyDescent="0.25">
      <c r="A7813">
        <v>17716.7</v>
      </c>
      <c r="B7813">
        <v>8.7931499999999998E-4</v>
      </c>
      <c r="E7813">
        <f t="shared" si="732"/>
        <v>295.27833333333336</v>
      </c>
      <c r="F7813">
        <f t="shared" si="733"/>
        <v>4.4088536574359585E-2</v>
      </c>
      <c r="G7813">
        <f t="shared" ref="G7813:G7876" si="735">1-F7813</f>
        <v>0.95591146342564037</v>
      </c>
      <c r="H7813">
        <f t="shared" ref="H7813:H7876" si="736">(G7813+G7814)*(E7814-E7813)/2</f>
        <v>3.663870604630573E-2</v>
      </c>
      <c r="I7813">
        <f t="shared" si="731"/>
        <v>282.89188232969536</v>
      </c>
      <c r="J7813">
        <f t="shared" si="734"/>
        <v>11.247746147037843</v>
      </c>
    </row>
    <row r="7814" spans="1:10" x14ac:dyDescent="0.25">
      <c r="A7814">
        <v>17719</v>
      </c>
      <c r="B7814">
        <v>8.8406699999999999E-4</v>
      </c>
      <c r="E7814">
        <f t="shared" si="732"/>
        <v>295.31666666666666</v>
      </c>
      <c r="F7814">
        <f t="shared" si="733"/>
        <v>4.43268001383854E-2</v>
      </c>
      <c r="G7814">
        <f t="shared" si="735"/>
        <v>0.95567319986161459</v>
      </c>
      <c r="H7814">
        <f t="shared" si="736"/>
        <v>3.6631716622426903E-2</v>
      </c>
      <c r="I7814">
        <f t="shared" ref="I7814:I7877" si="737">H7814+I7813</f>
        <v>282.92851404631779</v>
      </c>
      <c r="J7814">
        <f t="shared" si="734"/>
        <v>11.249202619546372</v>
      </c>
    </row>
    <row r="7815" spans="1:10" x14ac:dyDescent="0.25">
      <c r="A7815">
        <v>17721.3</v>
      </c>
      <c r="B7815">
        <v>8.86588E-4</v>
      </c>
      <c r="E7815">
        <f t="shared" si="732"/>
        <v>295.35499999999996</v>
      </c>
      <c r="F7815">
        <f t="shared" si="733"/>
        <v>4.4453202168037984E-2</v>
      </c>
      <c r="G7815">
        <f t="shared" si="735"/>
        <v>0.95554679783196206</v>
      </c>
      <c r="H7815">
        <f t="shared" si="736"/>
        <v>3.5037399825202244E-2</v>
      </c>
      <c r="I7815">
        <f t="shared" si="737"/>
        <v>282.96355144614301</v>
      </c>
      <c r="J7815">
        <f t="shared" si="734"/>
        <v>11.250595702216829</v>
      </c>
    </row>
    <row r="7816" spans="1:10" x14ac:dyDescent="0.25">
      <c r="A7816">
        <v>17723.5</v>
      </c>
      <c r="B7816">
        <v>8.85844E-4</v>
      </c>
      <c r="E7816">
        <f t="shared" si="732"/>
        <v>295.39166666666665</v>
      </c>
      <c r="F7816">
        <f t="shared" si="733"/>
        <v>4.4415898276700609E-2</v>
      </c>
      <c r="G7816">
        <f t="shared" si="735"/>
        <v>0.95558410172329944</v>
      </c>
      <c r="H7816">
        <f t="shared" si="736"/>
        <v>3.6634705362789656E-2</v>
      </c>
      <c r="I7816">
        <f t="shared" si="737"/>
        <v>283.00018615150583</v>
      </c>
      <c r="J7816">
        <f t="shared" si="734"/>
        <v>11.252052293557306</v>
      </c>
    </row>
    <row r="7817" spans="1:10" x14ac:dyDescent="0.25">
      <c r="A7817">
        <v>17725.8</v>
      </c>
      <c r="B7817">
        <v>8.8170100000000003E-4</v>
      </c>
      <c r="E7817">
        <f t="shared" si="732"/>
        <v>295.43</v>
      </c>
      <c r="F7817">
        <f t="shared" si="733"/>
        <v>4.4208169752761442E-2</v>
      </c>
      <c r="G7817">
        <f t="shared" si="735"/>
        <v>0.95579183024723857</v>
      </c>
      <c r="H7817">
        <f t="shared" si="736"/>
        <v>3.6633894270510142E-2</v>
      </c>
      <c r="I7817">
        <f t="shared" si="737"/>
        <v>283.03682004577632</v>
      </c>
      <c r="J7817">
        <f t="shared" si="734"/>
        <v>11.253508852648853</v>
      </c>
    </row>
    <row r="7818" spans="1:10" x14ac:dyDescent="0.25">
      <c r="A7818">
        <v>17728.099999999999</v>
      </c>
      <c r="B7818">
        <v>8.8668799999999995E-4</v>
      </c>
      <c r="E7818">
        <f t="shared" si="732"/>
        <v>295.46833333333331</v>
      </c>
      <c r="F7818">
        <f t="shared" si="733"/>
        <v>4.4458216131927415E-2</v>
      </c>
      <c r="G7818">
        <f t="shared" si="735"/>
        <v>0.95554178386807254</v>
      </c>
      <c r="H7818">
        <f t="shared" si="736"/>
        <v>3.5039837614445284E-2</v>
      </c>
      <c r="I7818">
        <f t="shared" si="737"/>
        <v>283.07185988339074</v>
      </c>
      <c r="J7818">
        <f t="shared" si="734"/>
        <v>11.254902032245504</v>
      </c>
    </row>
    <row r="7819" spans="1:10" x14ac:dyDescent="0.25">
      <c r="A7819">
        <v>17730.3</v>
      </c>
      <c r="B7819">
        <v>8.8309200000000003E-4</v>
      </c>
      <c r="E7819">
        <f t="shared" si="732"/>
        <v>295.505</v>
      </c>
      <c r="F7819">
        <f t="shared" si="733"/>
        <v>4.4277913990463436E-2</v>
      </c>
      <c r="G7819">
        <f t="shared" si="735"/>
        <v>0.95572208600953656</v>
      </c>
      <c r="H7819">
        <f t="shared" si="736"/>
        <v>3.6638452339732924E-2</v>
      </c>
      <c r="I7819">
        <f t="shared" si="737"/>
        <v>283.10849833573047</v>
      </c>
      <c r="J7819">
        <f t="shared" si="734"/>
        <v>11.256358772565317</v>
      </c>
    </row>
    <row r="7820" spans="1:10" x14ac:dyDescent="0.25">
      <c r="A7820">
        <v>17732.599999999999</v>
      </c>
      <c r="B7820">
        <v>8.8055399999999997E-4</v>
      </c>
      <c r="E7820">
        <f t="shared" si="732"/>
        <v>295.54333333333329</v>
      </c>
      <c r="F7820">
        <f t="shared" si="733"/>
        <v>4.415065958694965E-2</v>
      </c>
      <c r="G7820">
        <f t="shared" si="735"/>
        <v>0.95584934041305036</v>
      </c>
      <c r="H7820">
        <f t="shared" si="736"/>
        <v>3.6634552562294448E-2</v>
      </c>
      <c r="I7820">
        <f t="shared" si="737"/>
        <v>283.14513288829278</v>
      </c>
      <c r="J7820">
        <f t="shared" si="734"/>
        <v>11.257815357830465</v>
      </c>
    </row>
    <row r="7821" spans="1:10" x14ac:dyDescent="0.25">
      <c r="A7821">
        <v>17734.900000000001</v>
      </c>
      <c r="B7821">
        <v>8.8714999999999996E-4</v>
      </c>
      <c r="E7821">
        <f t="shared" si="732"/>
        <v>295.58166666666671</v>
      </c>
      <c r="F7821">
        <f t="shared" si="733"/>
        <v>4.4481380645096588E-2</v>
      </c>
      <c r="G7821">
        <f t="shared" si="735"/>
        <v>0.95551861935490345</v>
      </c>
      <c r="H7821">
        <f t="shared" si="736"/>
        <v>3.5041198069871979E-2</v>
      </c>
      <c r="I7821">
        <f t="shared" si="737"/>
        <v>283.18017408636263</v>
      </c>
      <c r="J7821">
        <f t="shared" si="734"/>
        <v>11.259208591518655</v>
      </c>
    </row>
    <row r="7822" spans="1:10" x14ac:dyDescent="0.25">
      <c r="A7822">
        <v>17737.099999999999</v>
      </c>
      <c r="B7822">
        <v>8.8115000000000003E-4</v>
      </c>
      <c r="E7822">
        <f t="shared" si="732"/>
        <v>295.61833333333328</v>
      </c>
      <c r="F7822">
        <f t="shared" si="733"/>
        <v>4.4180542811730665E-2</v>
      </c>
      <c r="G7822">
        <f t="shared" si="735"/>
        <v>0.95581945718826933</v>
      </c>
      <c r="H7822">
        <f t="shared" si="736"/>
        <v>3.6635709618027999E-2</v>
      </c>
      <c r="I7822">
        <f t="shared" si="737"/>
        <v>283.21680979598068</v>
      </c>
      <c r="J7822">
        <f t="shared" si="734"/>
        <v>11.260665222788196</v>
      </c>
    </row>
    <row r="7823" spans="1:10" x14ac:dyDescent="0.25">
      <c r="A7823">
        <v>17739.400000000001</v>
      </c>
      <c r="B7823">
        <v>8.8535000000000003E-4</v>
      </c>
      <c r="E7823">
        <f t="shared" si="732"/>
        <v>295.65666666666669</v>
      </c>
      <c r="F7823">
        <f t="shared" si="733"/>
        <v>4.4391129295086817E-2</v>
      </c>
      <c r="G7823">
        <f t="shared" si="735"/>
        <v>0.95560887070491318</v>
      </c>
      <c r="H7823">
        <f t="shared" si="736"/>
        <v>3.6636833038311806E-2</v>
      </c>
      <c r="I7823">
        <f t="shared" si="737"/>
        <v>283.25344662901898</v>
      </c>
      <c r="J7823">
        <f t="shared" si="734"/>
        <v>11.262121898724786</v>
      </c>
    </row>
    <row r="7824" spans="1:10" x14ac:dyDescent="0.25">
      <c r="A7824">
        <v>17741.7</v>
      </c>
      <c r="B7824">
        <v>8.7998099999999995E-4</v>
      </c>
      <c r="E7824">
        <f t="shared" si="732"/>
        <v>295.69499999999999</v>
      </c>
      <c r="F7824">
        <f t="shared" si="733"/>
        <v>4.4121929573863204E-2</v>
      </c>
      <c r="G7824">
        <f t="shared" si="735"/>
        <v>0.95587807042613682</v>
      </c>
      <c r="H7824">
        <f t="shared" si="736"/>
        <v>3.6641073013363168E-2</v>
      </c>
      <c r="I7824">
        <f t="shared" si="737"/>
        <v>283.29008770203234</v>
      </c>
      <c r="J7824">
        <f t="shared" si="734"/>
        <v>11.263578743242258</v>
      </c>
    </row>
    <row r="7825" spans="1:10" x14ac:dyDescent="0.25">
      <c r="A7825">
        <v>17744</v>
      </c>
      <c r="B7825">
        <v>8.8093799999999995E-4</v>
      </c>
      <c r="E7825">
        <f t="shared" si="732"/>
        <v>295.73333333333335</v>
      </c>
      <c r="F7825">
        <f t="shared" si="733"/>
        <v>4.4169913208285068E-2</v>
      </c>
      <c r="G7825">
        <f t="shared" si="735"/>
        <v>0.95583008679171488</v>
      </c>
      <c r="H7825">
        <f t="shared" si="736"/>
        <v>3.5037607570439395E-2</v>
      </c>
      <c r="I7825">
        <f t="shared" si="737"/>
        <v>283.32512530960275</v>
      </c>
      <c r="J7825">
        <f t="shared" si="734"/>
        <v>11.264971834172638</v>
      </c>
    </row>
    <row r="7826" spans="1:10" x14ac:dyDescent="0.25">
      <c r="A7826">
        <v>17746.2</v>
      </c>
      <c r="B7826">
        <v>8.9126799999999996E-4</v>
      </c>
      <c r="E7826">
        <f t="shared" si="732"/>
        <v>295.77000000000004</v>
      </c>
      <c r="F7826">
        <f t="shared" si="733"/>
        <v>4.4687855678063403E-2</v>
      </c>
      <c r="G7826">
        <f t="shared" si="735"/>
        <v>0.95531214432193656</v>
      </c>
      <c r="H7826">
        <f t="shared" si="736"/>
        <v>3.6627728431983184E-2</v>
      </c>
      <c r="I7826">
        <f t="shared" si="737"/>
        <v>283.36175303803475</v>
      </c>
      <c r="J7826">
        <f t="shared" si="734"/>
        <v>11.26642814811121</v>
      </c>
    </row>
    <row r="7827" spans="1:10" x14ac:dyDescent="0.25">
      <c r="A7827">
        <v>17748.5</v>
      </c>
      <c r="B7827">
        <v>8.8353699999999999E-4</v>
      </c>
      <c r="E7827">
        <f t="shared" si="732"/>
        <v>295.80833333333334</v>
      </c>
      <c r="F7827">
        <f t="shared" si="733"/>
        <v>4.4300226129771407E-2</v>
      </c>
      <c r="G7827">
        <f t="shared" si="735"/>
        <v>0.95569977387022864</v>
      </c>
      <c r="H7827">
        <f t="shared" si="736"/>
        <v>3.6637924745382661E-2</v>
      </c>
      <c r="I7827">
        <f t="shared" si="737"/>
        <v>283.39839096278013</v>
      </c>
      <c r="J7827">
        <f t="shared" si="734"/>
        <v>11.267884867453938</v>
      </c>
    </row>
    <row r="7828" spans="1:10" x14ac:dyDescent="0.25">
      <c r="A7828">
        <v>17750.8</v>
      </c>
      <c r="B7828">
        <v>8.8065799999999998E-4</v>
      </c>
      <c r="E7828">
        <f t="shared" si="732"/>
        <v>295.84666666666664</v>
      </c>
      <c r="F7828">
        <f t="shared" si="733"/>
        <v>4.4155874109394658E-2</v>
      </c>
      <c r="G7828">
        <f t="shared" si="735"/>
        <v>0.9558441258906053</v>
      </c>
      <c r="H7828">
        <f t="shared" si="736"/>
        <v>3.5040806479400853E-2</v>
      </c>
      <c r="I7828">
        <f t="shared" si="737"/>
        <v>283.43343176925953</v>
      </c>
      <c r="J7828">
        <f t="shared" si="734"/>
        <v>11.269278085572541</v>
      </c>
    </row>
    <row r="7829" spans="1:10" x14ac:dyDescent="0.25">
      <c r="A7829">
        <v>17753</v>
      </c>
      <c r="B7829">
        <v>8.88068E-4</v>
      </c>
      <c r="E7829">
        <f t="shared" si="732"/>
        <v>295.88333333333333</v>
      </c>
      <c r="F7829">
        <f t="shared" si="733"/>
        <v>4.4527408833601574E-2</v>
      </c>
      <c r="G7829">
        <f t="shared" si="735"/>
        <v>0.95547259116639838</v>
      </c>
      <c r="H7829">
        <f t="shared" si="736"/>
        <v>3.6632304760445454E-2</v>
      </c>
      <c r="I7829">
        <f t="shared" si="737"/>
        <v>283.47006407402</v>
      </c>
      <c r="J7829">
        <f t="shared" si="734"/>
        <v>11.270734581465367</v>
      </c>
    </row>
    <row r="7830" spans="1:10" x14ac:dyDescent="0.25">
      <c r="A7830">
        <v>17755.3</v>
      </c>
      <c r="B7830">
        <v>8.8197500000000001E-4</v>
      </c>
      <c r="E7830">
        <f t="shared" si="732"/>
        <v>295.92166666666668</v>
      </c>
      <c r="F7830">
        <f t="shared" si="733"/>
        <v>4.4221908013818478E-2</v>
      </c>
      <c r="G7830">
        <f t="shared" si="735"/>
        <v>0.95577809198618158</v>
      </c>
      <c r="H7830">
        <f t="shared" si="736"/>
        <v>3.6633773183282217E-2</v>
      </c>
      <c r="I7830">
        <f t="shared" si="737"/>
        <v>283.50669784720327</v>
      </c>
      <c r="J7830">
        <f t="shared" si="734"/>
        <v>11.272191135742499</v>
      </c>
    </row>
    <row r="7831" spans="1:10" x14ac:dyDescent="0.25">
      <c r="A7831">
        <v>17757.599999999999</v>
      </c>
      <c r="B7831">
        <v>8.8654000000000001E-4</v>
      </c>
      <c r="E7831">
        <f t="shared" si="732"/>
        <v>295.95999999999998</v>
      </c>
      <c r="F7831">
        <f t="shared" si="733"/>
        <v>4.4450795465371055E-2</v>
      </c>
      <c r="G7831">
        <f t="shared" si="735"/>
        <v>0.95554920453462899</v>
      </c>
      <c r="H7831">
        <f t="shared" si="736"/>
        <v>3.6635927767185897E-2</v>
      </c>
      <c r="I7831">
        <f t="shared" si="737"/>
        <v>283.54333377497045</v>
      </c>
      <c r="J7831">
        <f t="shared" si="734"/>
        <v>11.273647775685623</v>
      </c>
    </row>
    <row r="7832" spans="1:10" x14ac:dyDescent="0.25">
      <c r="A7832">
        <v>17759.900000000001</v>
      </c>
      <c r="B7832">
        <v>8.7973299999999995E-4</v>
      </c>
      <c r="E7832">
        <f t="shared" si="732"/>
        <v>295.99833333333333</v>
      </c>
      <c r="F7832">
        <f t="shared" si="733"/>
        <v>4.4109494943417413E-2</v>
      </c>
      <c r="G7832">
        <f t="shared" si="735"/>
        <v>0.95589050505658257</v>
      </c>
      <c r="H7832">
        <f t="shared" si="736"/>
        <v>3.503980084532244E-2</v>
      </c>
      <c r="I7832">
        <f t="shared" si="737"/>
        <v>283.57837357581576</v>
      </c>
      <c r="J7832">
        <f t="shared" si="734"/>
        <v>11.275040953820339</v>
      </c>
    </row>
    <row r="7833" spans="1:10" x14ac:dyDescent="0.25">
      <c r="A7833">
        <v>17762.099999999999</v>
      </c>
      <c r="B7833">
        <v>8.9008700000000002E-4</v>
      </c>
      <c r="E7833">
        <f t="shared" si="732"/>
        <v>296.03499999999997</v>
      </c>
      <c r="F7833">
        <f t="shared" si="733"/>
        <v>4.4628640764529208E-2</v>
      </c>
      <c r="G7833">
        <f t="shared" si="735"/>
        <v>0.95537135923547079</v>
      </c>
      <c r="H7833">
        <f t="shared" si="736"/>
        <v>3.6622678325879336E-2</v>
      </c>
      <c r="I7833">
        <f t="shared" si="737"/>
        <v>283.61499625414166</v>
      </c>
      <c r="J7833">
        <f t="shared" si="734"/>
        <v>11.27649706696732</v>
      </c>
    </row>
    <row r="7834" spans="1:10" x14ac:dyDescent="0.25">
      <c r="A7834">
        <v>17764.400000000001</v>
      </c>
      <c r="B7834">
        <v>8.8997299999999996E-4</v>
      </c>
      <c r="E7834">
        <f t="shared" si="732"/>
        <v>296.07333333333338</v>
      </c>
      <c r="F7834">
        <f t="shared" si="733"/>
        <v>4.4622924845695258E-2</v>
      </c>
      <c r="G7834">
        <f t="shared" si="735"/>
        <v>0.9553770751543047</v>
      </c>
      <c r="H7834">
        <f t="shared" si="736"/>
        <v>3.6629658139552095E-2</v>
      </c>
      <c r="I7834">
        <f t="shared" si="737"/>
        <v>283.65162591228119</v>
      </c>
      <c r="J7834">
        <f t="shared" si="734"/>
        <v>11.277953457630826</v>
      </c>
    </row>
    <row r="7835" spans="1:10" x14ac:dyDescent="0.25">
      <c r="A7835">
        <v>17766.7</v>
      </c>
      <c r="B7835">
        <v>8.8282400000000004E-4</v>
      </c>
      <c r="E7835">
        <f t="shared" si="732"/>
        <v>296.11166666666668</v>
      </c>
      <c r="F7835">
        <f t="shared" si="733"/>
        <v>4.4264476567239759E-2</v>
      </c>
      <c r="G7835">
        <f t="shared" si="735"/>
        <v>0.95573552343276025</v>
      </c>
      <c r="H7835">
        <f t="shared" si="736"/>
        <v>3.5043548532685924E-2</v>
      </c>
      <c r="I7835">
        <f t="shared" si="737"/>
        <v>283.6866694608139</v>
      </c>
      <c r="J7835">
        <f t="shared" si="734"/>
        <v>11.279346784773129</v>
      </c>
    </row>
    <row r="7836" spans="1:10" x14ac:dyDescent="0.25">
      <c r="A7836">
        <v>17768.900000000001</v>
      </c>
      <c r="B7836">
        <v>8.8291900000000002E-4</v>
      </c>
      <c r="E7836">
        <f t="shared" si="732"/>
        <v>296.14833333333337</v>
      </c>
      <c r="F7836">
        <f t="shared" si="733"/>
        <v>4.4269239832934723E-2</v>
      </c>
      <c r="G7836">
        <f t="shared" si="735"/>
        <v>0.95573076016706526</v>
      </c>
      <c r="H7836">
        <f t="shared" si="736"/>
        <v>3.6633537735894575E-2</v>
      </c>
      <c r="I7836">
        <f t="shared" si="737"/>
        <v>283.7233029985498</v>
      </c>
      <c r="J7836">
        <f t="shared" si="734"/>
        <v>11.280803329688904</v>
      </c>
    </row>
    <row r="7837" spans="1:10" x14ac:dyDescent="0.25">
      <c r="A7837">
        <v>17771.2</v>
      </c>
      <c r="B7837">
        <v>8.8584099999999995E-4</v>
      </c>
      <c r="E7837">
        <f t="shared" si="732"/>
        <v>296.18666666666667</v>
      </c>
      <c r="F7837">
        <f t="shared" si="733"/>
        <v>4.4415747857783919E-2</v>
      </c>
      <c r="G7837">
        <f t="shared" si="735"/>
        <v>0.9555842521422161</v>
      </c>
      <c r="H7837">
        <f t="shared" si="736"/>
        <v>3.6633261926151947E-2</v>
      </c>
      <c r="I7837">
        <f t="shared" si="737"/>
        <v>283.75993626047597</v>
      </c>
      <c r="J7837">
        <f t="shared" si="734"/>
        <v>11.282259863638517</v>
      </c>
    </row>
    <row r="7838" spans="1:10" x14ac:dyDescent="0.25">
      <c r="A7838">
        <v>17773.5</v>
      </c>
      <c r="B7838">
        <v>8.8320599999999999E-4</v>
      </c>
      <c r="E7838">
        <f t="shared" si="732"/>
        <v>296.22500000000002</v>
      </c>
      <c r="F7838">
        <f t="shared" si="733"/>
        <v>4.4283629909297392E-2</v>
      </c>
      <c r="G7838">
        <f t="shared" si="735"/>
        <v>0.95571637009070265</v>
      </c>
      <c r="H7838">
        <f t="shared" si="736"/>
        <v>3.6639530592667349E-2</v>
      </c>
      <c r="I7838">
        <f t="shared" si="737"/>
        <v>283.79657579106862</v>
      </c>
      <c r="J7838">
        <f t="shared" si="734"/>
        <v>11.283716646829534</v>
      </c>
    </row>
    <row r="7839" spans="1:10" x14ac:dyDescent="0.25">
      <c r="A7839">
        <v>17775.8</v>
      </c>
      <c r="B7839">
        <v>8.7931800000000003E-4</v>
      </c>
      <c r="E7839">
        <f t="shared" si="732"/>
        <v>296.26333333333332</v>
      </c>
      <c r="F7839">
        <f t="shared" si="733"/>
        <v>4.4088686993276276E-2</v>
      </c>
      <c r="G7839">
        <f t="shared" si="735"/>
        <v>0.95591131300672372</v>
      </c>
      <c r="H7839">
        <f t="shared" si="736"/>
        <v>3.5048405726637748E-2</v>
      </c>
      <c r="I7839">
        <f t="shared" si="737"/>
        <v>283.83162419679525</v>
      </c>
      <c r="J7839">
        <f t="shared" si="734"/>
        <v>11.285110167093265</v>
      </c>
    </row>
    <row r="7840" spans="1:10" x14ac:dyDescent="0.25">
      <c r="A7840">
        <v>17778</v>
      </c>
      <c r="B7840">
        <v>8.81141E-4</v>
      </c>
      <c r="E7840">
        <f t="shared" si="732"/>
        <v>296.3</v>
      </c>
      <c r="F7840">
        <f t="shared" si="733"/>
        <v>4.4180091554980615E-2</v>
      </c>
      <c r="G7840">
        <f t="shared" si="735"/>
        <v>0.95581990844501941</v>
      </c>
      <c r="H7840">
        <f t="shared" si="736"/>
        <v>3.6633418570686138E-2</v>
      </c>
      <c r="I7840">
        <f t="shared" si="737"/>
        <v>283.86825761536591</v>
      </c>
      <c r="J7840">
        <f t="shared" si="734"/>
        <v>11.286566707271044</v>
      </c>
    </row>
    <row r="7841" spans="1:10" x14ac:dyDescent="0.25">
      <c r="A7841">
        <v>17780.3</v>
      </c>
      <c r="B7841">
        <v>8.8774299999999997E-4</v>
      </c>
      <c r="E7841">
        <f t="shared" si="732"/>
        <v>296.33833333333331</v>
      </c>
      <c r="F7841">
        <f t="shared" si="733"/>
        <v>4.4511113450960919E-2</v>
      </c>
      <c r="G7841">
        <f t="shared" si="735"/>
        <v>0.95548888654903907</v>
      </c>
      <c r="H7841">
        <f t="shared" si="736"/>
        <v>3.6632486391287349E-2</v>
      </c>
      <c r="I7841">
        <f t="shared" si="737"/>
        <v>283.90489010175719</v>
      </c>
      <c r="J7841">
        <f t="shared" si="734"/>
        <v>11.288023210385488</v>
      </c>
    </row>
    <row r="7842" spans="1:10" x14ac:dyDescent="0.25">
      <c r="A7842">
        <v>17782.599999999999</v>
      </c>
      <c r="B7842">
        <v>8.8211099999999998E-4</v>
      </c>
      <c r="E7842">
        <f t="shared" si="732"/>
        <v>296.37666666666667</v>
      </c>
      <c r="F7842">
        <f t="shared" si="733"/>
        <v>4.4228727004708104E-2</v>
      </c>
      <c r="G7842">
        <f t="shared" si="735"/>
        <v>0.95577127299529185</v>
      </c>
      <c r="H7842">
        <f t="shared" si="736"/>
        <v>3.5048188789079129E-2</v>
      </c>
      <c r="I7842">
        <f t="shared" si="737"/>
        <v>283.93993829054625</v>
      </c>
      <c r="J7842">
        <f t="shared" si="734"/>
        <v>11.289416722023809</v>
      </c>
    </row>
    <row r="7843" spans="1:10" x14ac:dyDescent="0.25">
      <c r="A7843">
        <v>17784.8</v>
      </c>
      <c r="B7843">
        <v>8.7858399999999996E-4</v>
      </c>
      <c r="E7843">
        <f t="shared" si="732"/>
        <v>296.4133333333333</v>
      </c>
      <c r="F7843">
        <f t="shared" si="733"/>
        <v>4.4051884498327837E-2</v>
      </c>
      <c r="G7843">
        <f t="shared" si="735"/>
        <v>0.95594811550167214</v>
      </c>
      <c r="H7843">
        <f t="shared" si="736"/>
        <v>3.664051274468156E-2</v>
      </c>
      <c r="I7843">
        <f t="shared" si="737"/>
        <v>283.97657880329092</v>
      </c>
      <c r="J7843">
        <f t="shared" si="734"/>
        <v>11.290873544265068</v>
      </c>
    </row>
    <row r="7844" spans="1:10" x14ac:dyDescent="0.25">
      <c r="A7844">
        <v>17787.099999999999</v>
      </c>
      <c r="B7844">
        <v>8.8291800000000001E-4</v>
      </c>
      <c r="E7844">
        <f t="shared" si="732"/>
        <v>296.45166666666665</v>
      </c>
      <c r="F7844">
        <f t="shared" si="733"/>
        <v>4.4269189693295824E-2</v>
      </c>
      <c r="G7844">
        <f t="shared" si="735"/>
        <v>0.95573081030670415</v>
      </c>
      <c r="H7844">
        <f t="shared" si="736"/>
        <v>3.6637421176330363E-2</v>
      </c>
      <c r="I7844">
        <f t="shared" si="737"/>
        <v>284.01321622446727</v>
      </c>
      <c r="J7844">
        <f t="shared" si="734"/>
        <v>11.292330243585953</v>
      </c>
    </row>
    <row r="7845" spans="1:10" x14ac:dyDescent="0.25">
      <c r="A7845">
        <v>17789.400000000001</v>
      </c>
      <c r="B7845">
        <v>8.8180099999999998E-4</v>
      </c>
      <c r="E7845">
        <f t="shared" si="732"/>
        <v>296.49</v>
      </c>
      <c r="F7845">
        <f t="shared" si="733"/>
        <v>4.4213183716650867E-2</v>
      </c>
      <c r="G7845">
        <f t="shared" si="735"/>
        <v>0.95578681628334916</v>
      </c>
      <c r="H7845">
        <f t="shared" si="736"/>
        <v>3.5040721910488931E-2</v>
      </c>
      <c r="I7845">
        <f t="shared" si="737"/>
        <v>284.04825694637776</v>
      </c>
      <c r="J7845">
        <f t="shared" si="734"/>
        <v>11.293723458342107</v>
      </c>
    </row>
    <row r="7846" spans="1:10" x14ac:dyDescent="0.25">
      <c r="A7846">
        <v>17791.599999999999</v>
      </c>
      <c r="B7846">
        <v>8.8701700000000004E-4</v>
      </c>
      <c r="E7846">
        <f t="shared" si="732"/>
        <v>296.52666666666664</v>
      </c>
      <c r="F7846">
        <f t="shared" si="733"/>
        <v>4.4474712073123646E-2</v>
      </c>
      <c r="G7846">
        <f t="shared" si="735"/>
        <v>0.9555252879268763</v>
      </c>
      <c r="H7846">
        <f t="shared" si="736"/>
        <v>3.6628190677725068E-2</v>
      </c>
      <c r="I7846">
        <f t="shared" si="737"/>
        <v>284.08488513705549</v>
      </c>
      <c r="J7846">
        <f t="shared" si="734"/>
        <v>11.295179790659512</v>
      </c>
    </row>
    <row r="7847" spans="1:10" x14ac:dyDescent="0.25">
      <c r="A7847">
        <v>17793.900000000001</v>
      </c>
      <c r="B7847">
        <v>8.8730700000000005E-4</v>
      </c>
      <c r="E7847">
        <f t="shared" si="732"/>
        <v>296.565</v>
      </c>
      <c r="F7847">
        <f t="shared" si="733"/>
        <v>4.4489252568402998E-2</v>
      </c>
      <c r="G7847">
        <f t="shared" si="735"/>
        <v>0.95551074743159703</v>
      </c>
      <c r="H7847">
        <f t="shared" si="736"/>
        <v>3.663182521658246E-2</v>
      </c>
      <c r="I7847">
        <f t="shared" si="737"/>
        <v>284.1215169622721</v>
      </c>
      <c r="J7847">
        <f t="shared" si="734"/>
        <v>11.296636267485734</v>
      </c>
    </row>
    <row r="7848" spans="1:10" x14ac:dyDescent="0.25">
      <c r="A7848">
        <v>17796.2</v>
      </c>
      <c r="B7848">
        <v>8.8323500000000001E-4</v>
      </c>
      <c r="E7848">
        <f t="shared" si="732"/>
        <v>296.60333333333335</v>
      </c>
      <c r="F7848">
        <f t="shared" si="733"/>
        <v>4.4285083958825328E-2</v>
      </c>
      <c r="G7848">
        <f t="shared" si="735"/>
        <v>0.95571491604117464</v>
      </c>
      <c r="H7848">
        <f t="shared" si="736"/>
        <v>3.6631709895358681E-2</v>
      </c>
      <c r="I7848">
        <f t="shared" si="737"/>
        <v>284.15814867216744</v>
      </c>
      <c r="J7848">
        <f t="shared" si="734"/>
        <v>11.298092739726794</v>
      </c>
    </row>
    <row r="7849" spans="1:10" x14ac:dyDescent="0.25">
      <c r="A7849">
        <v>17798.5</v>
      </c>
      <c r="B7849">
        <v>8.8742699999999999E-4</v>
      </c>
      <c r="E7849">
        <f t="shared" si="732"/>
        <v>296.64166666666665</v>
      </c>
      <c r="F7849">
        <f t="shared" si="733"/>
        <v>4.4495269325070315E-2</v>
      </c>
      <c r="G7849">
        <f t="shared" si="735"/>
        <v>0.95550473067492969</v>
      </c>
      <c r="H7849">
        <f t="shared" si="736"/>
        <v>3.5038265736765946E-2</v>
      </c>
      <c r="I7849">
        <f t="shared" si="737"/>
        <v>284.19318693790422</v>
      </c>
      <c r="J7849">
        <f t="shared" si="734"/>
        <v>11.299485856825786</v>
      </c>
    </row>
    <row r="7850" spans="1:10" x14ac:dyDescent="0.25">
      <c r="A7850">
        <v>17800.7</v>
      </c>
      <c r="B7850">
        <v>8.8406300000000004E-4</v>
      </c>
      <c r="E7850">
        <f t="shared" si="732"/>
        <v>296.67833333333334</v>
      </c>
      <c r="F7850">
        <f t="shared" si="733"/>
        <v>4.4326599579829824E-2</v>
      </c>
      <c r="G7850">
        <f t="shared" si="735"/>
        <v>0.95567340042017013</v>
      </c>
      <c r="H7850">
        <f t="shared" si="736"/>
        <v>3.6632224996582252E-2</v>
      </c>
      <c r="I7850">
        <f t="shared" si="737"/>
        <v>284.22981916290081</v>
      </c>
      <c r="J7850">
        <f t="shared" si="734"/>
        <v>11.30094234954721</v>
      </c>
    </row>
    <row r="7851" spans="1:10" x14ac:dyDescent="0.25">
      <c r="A7851">
        <v>17803</v>
      </c>
      <c r="B7851">
        <v>8.8606299999999998E-4</v>
      </c>
      <c r="E7851">
        <f t="shared" si="732"/>
        <v>296.71666666666664</v>
      </c>
      <c r="F7851">
        <f t="shared" si="733"/>
        <v>4.4426878857618465E-2</v>
      </c>
      <c r="G7851">
        <f t="shared" si="735"/>
        <v>0.95557312114238158</v>
      </c>
      <c r="H7851">
        <f t="shared" si="736"/>
        <v>3.6634584275561717E-2</v>
      </c>
      <c r="I7851">
        <f t="shared" si="737"/>
        <v>284.2664537471764</v>
      </c>
      <c r="J7851">
        <f t="shared" si="734"/>
        <v>11.302398936073272</v>
      </c>
    </row>
    <row r="7852" spans="1:10" x14ac:dyDescent="0.25">
      <c r="A7852">
        <v>17805.3</v>
      </c>
      <c r="B7852">
        <v>8.8160799999999998E-4</v>
      </c>
      <c r="E7852">
        <f t="shared" si="732"/>
        <v>296.755</v>
      </c>
      <c r="F7852">
        <f t="shared" si="733"/>
        <v>4.4203506766344262E-2</v>
      </c>
      <c r="G7852">
        <f t="shared" si="735"/>
        <v>0.95579649323365579</v>
      </c>
      <c r="H7852">
        <f t="shared" si="736"/>
        <v>3.5045401693739459E-2</v>
      </c>
      <c r="I7852">
        <f t="shared" si="737"/>
        <v>284.30149914887016</v>
      </c>
      <c r="J7852">
        <f t="shared" si="734"/>
        <v>11.303792336897031</v>
      </c>
    </row>
    <row r="7853" spans="1:10" x14ac:dyDescent="0.25">
      <c r="A7853">
        <v>17807.5</v>
      </c>
      <c r="B7853">
        <v>8.82119E-4</v>
      </c>
      <c r="E7853">
        <f t="shared" si="732"/>
        <v>296.79166666666669</v>
      </c>
      <c r="F7853">
        <f t="shared" si="733"/>
        <v>4.4229128121819263E-2</v>
      </c>
      <c r="G7853">
        <f t="shared" si="735"/>
        <v>0.95577087187818077</v>
      </c>
      <c r="H7853">
        <f t="shared" si="736"/>
        <v>3.6633389740393769E-2</v>
      </c>
      <c r="I7853">
        <f t="shared" si="737"/>
        <v>284.33813253861058</v>
      </c>
      <c r="J7853">
        <f t="shared" si="734"/>
        <v>11.305248875928523</v>
      </c>
    </row>
    <row r="7854" spans="1:10" x14ac:dyDescent="0.25">
      <c r="A7854">
        <v>17809.8</v>
      </c>
      <c r="B7854">
        <v>8.8679500000000001E-4</v>
      </c>
      <c r="E7854">
        <f t="shared" si="732"/>
        <v>296.83</v>
      </c>
      <c r="F7854">
        <f t="shared" si="733"/>
        <v>4.4463581073289106E-2</v>
      </c>
      <c r="G7854">
        <f t="shared" si="735"/>
        <v>0.95553641892671093</v>
      </c>
      <c r="H7854">
        <f t="shared" si="736"/>
        <v>3.6633760690155524E-2</v>
      </c>
      <c r="I7854">
        <f t="shared" si="737"/>
        <v>284.37476629930075</v>
      </c>
      <c r="J7854">
        <f t="shared" si="734"/>
        <v>11.306705429708932</v>
      </c>
    </row>
    <row r="7855" spans="1:10" x14ac:dyDescent="0.25">
      <c r="A7855">
        <v>17812.099999999999</v>
      </c>
      <c r="B7855">
        <v>8.81733E-4</v>
      </c>
      <c r="E7855">
        <f t="shared" si="732"/>
        <v>296.86833333333328</v>
      </c>
      <c r="F7855">
        <f t="shared" si="733"/>
        <v>4.4209774221206054E-2</v>
      </c>
      <c r="G7855">
        <f t="shared" si="735"/>
        <v>0.95579022577879391</v>
      </c>
      <c r="H7855">
        <f t="shared" si="736"/>
        <v>3.6637185728997046E-2</v>
      </c>
      <c r="I7855">
        <f t="shared" si="737"/>
        <v>284.41140348502972</v>
      </c>
      <c r="J7855">
        <f t="shared" si="734"/>
        <v>11.308162119668461</v>
      </c>
    </row>
    <row r="7856" spans="1:10" x14ac:dyDescent="0.25">
      <c r="A7856">
        <v>17814.400000000001</v>
      </c>
      <c r="B7856">
        <v>8.8323099999999995E-4</v>
      </c>
      <c r="E7856">
        <f t="shared" si="732"/>
        <v>296.90666666666669</v>
      </c>
      <c r="F7856">
        <f t="shared" si="733"/>
        <v>4.4284883400269745E-2</v>
      </c>
      <c r="G7856">
        <f t="shared" si="735"/>
        <v>0.9557151165997303</v>
      </c>
      <c r="H7856">
        <f t="shared" si="736"/>
        <v>3.5045285871119283E-2</v>
      </c>
      <c r="I7856">
        <f t="shared" si="737"/>
        <v>284.44644877090082</v>
      </c>
      <c r="J7856">
        <f t="shared" si="734"/>
        <v>11.309555515887121</v>
      </c>
    </row>
    <row r="7857" spans="1:10" x14ac:dyDescent="0.25">
      <c r="A7857">
        <v>17816.599999999999</v>
      </c>
      <c r="B7857">
        <v>8.8062199999999996E-4</v>
      </c>
      <c r="E7857">
        <f t="shared" si="732"/>
        <v>296.94333333333333</v>
      </c>
      <c r="F7857">
        <f t="shared" si="733"/>
        <v>4.4154069082394463E-2</v>
      </c>
      <c r="G7857">
        <f t="shared" si="735"/>
        <v>0.9558459309176055</v>
      </c>
      <c r="H7857">
        <f t="shared" si="736"/>
        <v>3.6642861452499495E-2</v>
      </c>
      <c r="I7857">
        <f t="shared" si="737"/>
        <v>284.48309163235331</v>
      </c>
      <c r="J7857">
        <f t="shared" si="734"/>
        <v>11.311012431512713</v>
      </c>
    </row>
    <row r="7858" spans="1:10" x14ac:dyDescent="0.25">
      <c r="A7858">
        <v>17818.900000000001</v>
      </c>
      <c r="B7858">
        <v>8.7843600000000002E-4</v>
      </c>
      <c r="E7858">
        <f t="shared" si="732"/>
        <v>296.98166666666668</v>
      </c>
      <c r="F7858">
        <f t="shared" si="733"/>
        <v>4.4044463831771484E-2</v>
      </c>
      <c r="G7858">
        <f t="shared" si="735"/>
        <v>0.95595553616822848</v>
      </c>
      <c r="H7858">
        <f t="shared" si="736"/>
        <v>3.6640287868401115E-2</v>
      </c>
      <c r="I7858">
        <f t="shared" si="737"/>
        <v>284.51973192022172</v>
      </c>
      <c r="J7858">
        <f t="shared" si="734"/>
        <v>11.312469244812918</v>
      </c>
    </row>
    <row r="7859" spans="1:10" x14ac:dyDescent="0.25">
      <c r="A7859">
        <v>17821.2</v>
      </c>
      <c r="B7859">
        <v>8.8329999999999995E-4</v>
      </c>
      <c r="E7859">
        <f t="shared" si="732"/>
        <v>297.02000000000004</v>
      </c>
      <c r="F7859">
        <f t="shared" si="733"/>
        <v>4.428834303535345E-2</v>
      </c>
      <c r="G7859">
        <f t="shared" si="735"/>
        <v>0.95571165696464655</v>
      </c>
      <c r="H7859">
        <f t="shared" si="736"/>
        <v>3.5043048473299691E-2</v>
      </c>
      <c r="I7859">
        <f t="shared" si="737"/>
        <v>284.55477496869503</v>
      </c>
      <c r="J7859">
        <f t="shared" si="734"/>
        <v>11.313862552072921</v>
      </c>
    </row>
    <row r="7860" spans="1:10" x14ac:dyDescent="0.25">
      <c r="A7860">
        <v>17823.400000000001</v>
      </c>
      <c r="B7860">
        <v>8.8298700000000001E-4</v>
      </c>
      <c r="E7860">
        <f t="shared" si="732"/>
        <v>297.05666666666667</v>
      </c>
      <c r="F7860">
        <f t="shared" si="733"/>
        <v>4.4272649328379536E-2</v>
      </c>
      <c r="G7860">
        <f t="shared" si="735"/>
        <v>0.95572735067162051</v>
      </c>
      <c r="H7860">
        <f t="shared" si="736"/>
        <v>3.6637192456010943E-2</v>
      </c>
      <c r="I7860">
        <f t="shared" si="737"/>
        <v>284.59141216115103</v>
      </c>
      <c r="J7860">
        <f t="shared" si="734"/>
        <v>11.315319242299914</v>
      </c>
    </row>
    <row r="7861" spans="1:10" x14ac:dyDescent="0.25">
      <c r="A7861">
        <v>17825.7</v>
      </c>
      <c r="B7861">
        <v>8.8197000000000004E-4</v>
      </c>
      <c r="E7861">
        <f t="shared" si="732"/>
        <v>297.09500000000003</v>
      </c>
      <c r="F7861">
        <f t="shared" si="733"/>
        <v>4.4221657315624011E-2</v>
      </c>
      <c r="G7861">
        <f t="shared" si="735"/>
        <v>0.955778342684376</v>
      </c>
      <c r="H7861">
        <f t="shared" si="736"/>
        <v>3.6632692047318553E-2</v>
      </c>
      <c r="I7861">
        <f t="shared" si="737"/>
        <v>284.62804485319833</v>
      </c>
      <c r="J7861">
        <f t="shared" si="734"/>
        <v>11.316775753591216</v>
      </c>
    </row>
    <row r="7862" spans="1:10" x14ac:dyDescent="0.25">
      <c r="A7862">
        <v>17828</v>
      </c>
      <c r="B7862">
        <v>8.8767000000000002E-4</v>
      </c>
      <c r="E7862">
        <f t="shared" si="732"/>
        <v>297.13333333333333</v>
      </c>
      <c r="F7862">
        <f t="shared" si="733"/>
        <v>4.4507453257321639E-2</v>
      </c>
      <c r="G7862">
        <f t="shared" si="735"/>
        <v>0.95549254674267836</v>
      </c>
      <c r="H7862">
        <f t="shared" si="736"/>
        <v>3.6626135077879506E-2</v>
      </c>
      <c r="I7862">
        <f t="shared" si="737"/>
        <v>284.66467098827621</v>
      </c>
      <c r="J7862">
        <f t="shared" si="734"/>
        <v>11.318232004178226</v>
      </c>
    </row>
    <row r="7863" spans="1:10" x14ac:dyDescent="0.25">
      <c r="A7863">
        <v>17830.3</v>
      </c>
      <c r="B7863">
        <v>8.8879300000000003E-4</v>
      </c>
      <c r="E7863">
        <f t="shared" si="732"/>
        <v>297.17166666666668</v>
      </c>
      <c r="F7863">
        <f t="shared" si="733"/>
        <v>4.4563760071799963E-2</v>
      </c>
      <c r="G7863">
        <f t="shared" si="735"/>
        <v>0.95543623992820004</v>
      </c>
      <c r="H7863">
        <f t="shared" si="736"/>
        <v>3.5038547020085825E-2</v>
      </c>
      <c r="I7863">
        <f t="shared" si="737"/>
        <v>284.69970953529628</v>
      </c>
      <c r="J7863">
        <f t="shared" si="734"/>
        <v>11.319625132461008</v>
      </c>
    </row>
    <row r="7864" spans="1:10" x14ac:dyDescent="0.25">
      <c r="A7864">
        <v>17832.5</v>
      </c>
      <c r="B7864">
        <v>8.8239099999999995E-4</v>
      </c>
      <c r="E7864">
        <f t="shared" si="732"/>
        <v>297.20833333333331</v>
      </c>
      <c r="F7864">
        <f t="shared" si="733"/>
        <v>4.4242766103598515E-2</v>
      </c>
      <c r="G7864">
        <f t="shared" si="735"/>
        <v>0.95575723389640144</v>
      </c>
      <c r="H7864">
        <f t="shared" si="736"/>
        <v>3.6635957558488003E-2</v>
      </c>
      <c r="I7864">
        <f t="shared" si="737"/>
        <v>284.73634549285475</v>
      </c>
      <c r="J7864">
        <f t="shared" si="734"/>
        <v>11.321081773588629</v>
      </c>
    </row>
    <row r="7865" spans="1:10" x14ac:dyDescent="0.25">
      <c r="A7865">
        <v>17834.8</v>
      </c>
      <c r="B7865">
        <v>8.8385099999999995E-4</v>
      </c>
      <c r="E7865">
        <f t="shared" si="732"/>
        <v>297.24666666666667</v>
      </c>
      <c r="F7865">
        <f t="shared" si="733"/>
        <v>4.4315969976384227E-2</v>
      </c>
      <c r="G7865">
        <f t="shared" si="735"/>
        <v>0.95568403002361579</v>
      </c>
      <c r="H7865">
        <f t="shared" si="736"/>
        <v>3.6635639464207927E-2</v>
      </c>
      <c r="I7865">
        <f t="shared" si="737"/>
        <v>284.77298113231893</v>
      </c>
      <c r="J7865">
        <f t="shared" si="734"/>
        <v>11.32253840206886</v>
      </c>
    </row>
    <row r="7866" spans="1:10" x14ac:dyDescent="0.25">
      <c r="A7866">
        <v>17837.099999999999</v>
      </c>
      <c r="B7866">
        <v>8.8272199999999996E-4</v>
      </c>
      <c r="E7866">
        <f t="shared" si="732"/>
        <v>297.28499999999997</v>
      </c>
      <c r="F7866">
        <f t="shared" si="733"/>
        <v>4.4259362324072536E-2</v>
      </c>
      <c r="G7866">
        <f t="shared" si="735"/>
        <v>0.95574063767592743</v>
      </c>
      <c r="H7866">
        <f t="shared" si="736"/>
        <v>3.5048715506040051E-2</v>
      </c>
      <c r="I7866">
        <f t="shared" si="737"/>
        <v>284.80802984782497</v>
      </c>
      <c r="J7866">
        <f t="shared" si="734"/>
        <v>11.323931934649382</v>
      </c>
    </row>
    <row r="7867" spans="1:10" x14ac:dyDescent="0.25">
      <c r="A7867">
        <v>17839.3</v>
      </c>
      <c r="B7867">
        <v>8.7739999999999997E-4</v>
      </c>
      <c r="E7867">
        <f t="shared" si="732"/>
        <v>297.32166666666666</v>
      </c>
      <c r="F7867">
        <f t="shared" si="733"/>
        <v>4.3992519165876959E-2</v>
      </c>
      <c r="G7867">
        <f t="shared" si="735"/>
        <v>0.95600748083412301</v>
      </c>
      <c r="H7867">
        <f t="shared" si="736"/>
        <v>3.6639128890593738E-2</v>
      </c>
      <c r="I7867">
        <f t="shared" si="737"/>
        <v>284.84466897671558</v>
      </c>
      <c r="J7867">
        <f t="shared" si="734"/>
        <v>11.325388701868773</v>
      </c>
    </row>
    <row r="7868" spans="1:10" x14ac:dyDescent="0.25">
      <c r="A7868">
        <v>17841.599999999999</v>
      </c>
      <c r="B7868">
        <v>8.8554200000000001E-4</v>
      </c>
      <c r="E7868">
        <f t="shared" si="732"/>
        <v>297.35999999999996</v>
      </c>
      <c r="F7868">
        <f t="shared" si="733"/>
        <v>4.4400756105754523E-2</v>
      </c>
      <c r="G7868">
        <f t="shared" si="735"/>
        <v>0.95559924389424544</v>
      </c>
      <c r="H7868">
        <f t="shared" si="736"/>
        <v>3.6635501078913231E-2</v>
      </c>
      <c r="I7868">
        <f t="shared" si="737"/>
        <v>284.88130447779452</v>
      </c>
      <c r="J7868">
        <f t="shared" si="734"/>
        <v>11.326845324846825</v>
      </c>
    </row>
    <row r="7869" spans="1:10" x14ac:dyDescent="0.25">
      <c r="A7869">
        <v>17843.900000000001</v>
      </c>
      <c r="B7869">
        <v>8.8117499999999999E-4</v>
      </c>
      <c r="E7869">
        <f t="shared" si="732"/>
        <v>297.39833333333337</v>
      </c>
      <c r="F7869">
        <f t="shared" si="733"/>
        <v>4.4181796302703025E-2</v>
      </c>
      <c r="G7869">
        <f t="shared" si="735"/>
        <v>0.95581820369729698</v>
      </c>
      <c r="H7869">
        <f t="shared" si="736"/>
        <v>3.6637966068801715E-2</v>
      </c>
      <c r="I7869">
        <f t="shared" si="737"/>
        <v>284.9179424438633</v>
      </c>
      <c r="J7869">
        <f t="shared" si="734"/>
        <v>11.328302045832565</v>
      </c>
    </row>
    <row r="7870" spans="1:10" x14ac:dyDescent="0.25">
      <c r="A7870">
        <v>17846.2</v>
      </c>
      <c r="B7870">
        <v>8.8297699999999996E-4</v>
      </c>
      <c r="E7870">
        <f t="shared" si="732"/>
        <v>297.43666666666667</v>
      </c>
      <c r="F7870">
        <f t="shared" si="733"/>
        <v>4.4272147931990587E-2</v>
      </c>
      <c r="G7870">
        <f t="shared" si="735"/>
        <v>0.95572785206800936</v>
      </c>
      <c r="H7870">
        <f t="shared" si="736"/>
        <v>3.5046467996726609E-2</v>
      </c>
      <c r="I7870">
        <f t="shared" si="737"/>
        <v>284.95298891186002</v>
      </c>
      <c r="J7870">
        <f t="shared" si="734"/>
        <v>11.329695489052396</v>
      </c>
    </row>
    <row r="7871" spans="1:10" x14ac:dyDescent="0.25">
      <c r="A7871">
        <v>17848.400000000001</v>
      </c>
      <c r="B7871">
        <v>8.7958999999999997E-4</v>
      </c>
      <c r="E7871">
        <f t="shared" si="732"/>
        <v>297.47333333333336</v>
      </c>
      <c r="F7871">
        <f t="shared" si="733"/>
        <v>4.4102324975055528E-2</v>
      </c>
      <c r="G7871">
        <f t="shared" si="735"/>
        <v>0.95589767502494449</v>
      </c>
      <c r="H7871">
        <f t="shared" si="736"/>
        <v>3.6635415548937227E-2</v>
      </c>
      <c r="I7871">
        <f t="shared" si="737"/>
        <v>284.98962432740893</v>
      </c>
      <c r="J7871">
        <f t="shared" si="734"/>
        <v>11.331152108629784</v>
      </c>
    </row>
    <row r="7872" spans="1:10" x14ac:dyDescent="0.25">
      <c r="A7872">
        <v>17850.7</v>
      </c>
      <c r="B7872">
        <v>8.8721600000000002E-4</v>
      </c>
      <c r="E7872">
        <f t="shared" si="732"/>
        <v>297.51166666666666</v>
      </c>
      <c r="F7872">
        <f t="shared" si="733"/>
        <v>4.4484689861263617E-2</v>
      </c>
      <c r="G7872">
        <f t="shared" si="735"/>
        <v>0.95551531013873636</v>
      </c>
      <c r="H7872">
        <f t="shared" si="736"/>
        <v>3.6631924200586245E-2</v>
      </c>
      <c r="I7872">
        <f t="shared" si="737"/>
        <v>285.02625625160954</v>
      </c>
      <c r="J7872">
        <f t="shared" si="734"/>
        <v>11.332608589391594</v>
      </c>
    </row>
    <row r="7873" spans="1:10" x14ac:dyDescent="0.25">
      <c r="A7873">
        <v>17853</v>
      </c>
      <c r="B7873">
        <v>8.8322300000000004E-4</v>
      </c>
      <c r="E7873">
        <f t="shared" si="732"/>
        <v>297.55</v>
      </c>
      <c r="F7873">
        <f t="shared" si="733"/>
        <v>4.4284482283158594E-2</v>
      </c>
      <c r="G7873">
        <f t="shared" si="735"/>
        <v>0.95571551771684138</v>
      </c>
      <c r="H7873">
        <f t="shared" si="736"/>
        <v>3.5041007790051017E-2</v>
      </c>
      <c r="I7873">
        <f t="shared" si="737"/>
        <v>285.06129725939957</v>
      </c>
      <c r="J7873">
        <f t="shared" si="734"/>
        <v>11.334001815514286</v>
      </c>
    </row>
    <row r="7874" spans="1:10" x14ac:dyDescent="0.25">
      <c r="A7874">
        <v>17855.2</v>
      </c>
      <c r="B7874">
        <v>8.8528399999999996E-4</v>
      </c>
      <c r="E7874">
        <f t="shared" si="732"/>
        <v>297.5866666666667</v>
      </c>
      <c r="F7874">
        <f t="shared" si="733"/>
        <v>4.4387820078919789E-2</v>
      </c>
      <c r="G7874">
        <f t="shared" si="735"/>
        <v>0.95561217992108016</v>
      </c>
      <c r="H7874">
        <f t="shared" si="736"/>
        <v>3.6635351161284281E-2</v>
      </c>
      <c r="I7874">
        <f t="shared" si="737"/>
        <v>285.09793261056086</v>
      </c>
      <c r="J7874">
        <f t="shared" si="734"/>
        <v>11.335458432531629</v>
      </c>
    </row>
    <row r="7875" spans="1:10" x14ac:dyDescent="0.25">
      <c r="A7875">
        <v>17857.5</v>
      </c>
      <c r="B7875">
        <v>8.8158900000000001E-4</v>
      </c>
      <c r="E7875">
        <f t="shared" si="732"/>
        <v>297.625</v>
      </c>
      <c r="F7875">
        <f t="shared" si="733"/>
        <v>4.4202554113205277E-2</v>
      </c>
      <c r="G7875">
        <f t="shared" si="735"/>
        <v>0.95579744588679472</v>
      </c>
      <c r="H7875">
        <f t="shared" si="736"/>
        <v>3.6638642619662529E-2</v>
      </c>
      <c r="I7875">
        <f t="shared" si="737"/>
        <v>285.13457125318052</v>
      </c>
      <c r="J7875">
        <f t="shared" si="734"/>
        <v>11.336915180416948</v>
      </c>
    </row>
    <row r="7876" spans="1:10" x14ac:dyDescent="0.25">
      <c r="A7876">
        <v>17859.8</v>
      </c>
      <c r="B7876">
        <v>8.8185900000000003E-4</v>
      </c>
      <c r="E7876">
        <f t="shared" ref="E7876:E7939" si="738">A7876/60</f>
        <v>297.6633333333333</v>
      </c>
      <c r="F7876">
        <f t="shared" ref="F7876:F7939" si="739">B7876/$D$4</f>
        <v>4.4216091815706744E-2</v>
      </c>
      <c r="G7876">
        <f t="shared" si="735"/>
        <v>0.95578390818429326</v>
      </c>
      <c r="H7876">
        <f t="shared" si="736"/>
        <v>3.6637891110095896E-2</v>
      </c>
      <c r="I7876">
        <f t="shared" si="737"/>
        <v>285.17120914429063</v>
      </c>
      <c r="J7876">
        <f t="shared" ref="J7876:J7939" si="740">I7876*($M$3*$M$4*$M$6*$M$7)/($M$5*$M$8*$M$9)</f>
        <v>11.338371898422343</v>
      </c>
    </row>
    <row r="7877" spans="1:10" x14ac:dyDescent="0.25">
      <c r="A7877">
        <v>17862.099999999999</v>
      </c>
      <c r="B7877">
        <v>8.8237099999999996E-4</v>
      </c>
      <c r="E7877">
        <f t="shared" si="738"/>
        <v>297.70166666666665</v>
      </c>
      <c r="F7877">
        <f t="shared" si="739"/>
        <v>4.424176331082063E-2</v>
      </c>
      <c r="G7877">
        <f t="shared" ref="G7877:G7940" si="741">1-F7877</f>
        <v>0.95575823668917936</v>
      </c>
      <c r="H7877">
        <f t="shared" ref="H7877:H7940" si="742">(G7877+G7878)*(E7878-E7877)/2</f>
        <v>3.5045955068220724E-2</v>
      </c>
      <c r="I7877">
        <f t="shared" si="737"/>
        <v>285.20625509935883</v>
      </c>
      <c r="J7877">
        <f t="shared" si="740"/>
        <v>11.339765321248198</v>
      </c>
    </row>
    <row r="7878" spans="1:10" x14ac:dyDescent="0.25">
      <c r="A7878">
        <v>17864.3</v>
      </c>
      <c r="B7878">
        <v>8.8075399999999998E-4</v>
      </c>
      <c r="E7878">
        <f t="shared" si="738"/>
        <v>297.73833333333334</v>
      </c>
      <c r="F7878">
        <f t="shared" si="739"/>
        <v>4.4160687514728514E-2</v>
      </c>
      <c r="G7878">
        <f t="shared" si="741"/>
        <v>0.95583931248527154</v>
      </c>
      <c r="H7878">
        <f t="shared" si="742"/>
        <v>3.6633837570935163E-2</v>
      </c>
      <c r="I7878">
        <f t="shared" ref="I7878:I7941" si="743">H7878+I7877</f>
        <v>285.24288893692977</v>
      </c>
      <c r="J7878">
        <f t="shared" si="740"/>
        <v>11.341221878085376</v>
      </c>
    </row>
    <row r="7879" spans="1:10" x14ac:dyDescent="0.25">
      <c r="A7879">
        <v>17866.599999999999</v>
      </c>
      <c r="B7879">
        <v>8.8769399999999996E-4</v>
      </c>
      <c r="E7879">
        <f t="shared" si="738"/>
        <v>297.77666666666664</v>
      </c>
      <c r="F7879">
        <f t="shared" si="739"/>
        <v>4.4508656608655099E-2</v>
      </c>
      <c r="G7879">
        <f t="shared" si="741"/>
        <v>0.95549134339134489</v>
      </c>
      <c r="H7879">
        <f t="shared" si="742"/>
        <v>3.6628632742207998E-2</v>
      </c>
      <c r="I7879">
        <f t="shared" si="743"/>
        <v>285.27951756967201</v>
      </c>
      <c r="J7879">
        <f t="shared" si="740"/>
        <v>11.342678227979212</v>
      </c>
    </row>
    <row r="7880" spans="1:10" x14ac:dyDescent="0.25">
      <c r="A7880">
        <v>17868.900000000001</v>
      </c>
      <c r="B7880">
        <v>8.8617000000000003E-4</v>
      </c>
      <c r="E7880">
        <f t="shared" si="738"/>
        <v>297.815</v>
      </c>
      <c r="F7880">
        <f t="shared" si="739"/>
        <v>4.4432243798980156E-2</v>
      </c>
      <c r="G7880">
        <f t="shared" si="741"/>
        <v>0.95556775620101986</v>
      </c>
      <c r="H7880">
        <f t="shared" si="742"/>
        <v>3.5039755803213501E-2</v>
      </c>
      <c r="I7880">
        <f t="shared" si="743"/>
        <v>285.31455732547522</v>
      </c>
      <c r="J7880">
        <f t="shared" si="740"/>
        <v>11.344071404323062</v>
      </c>
    </row>
    <row r="7881" spans="1:10" x14ac:dyDescent="0.25">
      <c r="A7881">
        <v>17871.099999999999</v>
      </c>
      <c r="B7881">
        <v>8.8369900000000005E-4</v>
      </c>
      <c r="E7881">
        <f t="shared" si="738"/>
        <v>297.85166666666663</v>
      </c>
      <c r="F7881">
        <f t="shared" si="739"/>
        <v>4.4308348751272292E-2</v>
      </c>
      <c r="G7881">
        <f t="shared" si="741"/>
        <v>0.95569165124872768</v>
      </c>
      <c r="H7881">
        <f t="shared" si="742"/>
        <v>3.6633882738501843E-2</v>
      </c>
      <c r="I7881">
        <f t="shared" si="743"/>
        <v>285.35119120821372</v>
      </c>
      <c r="J7881">
        <f t="shared" si="740"/>
        <v>11.345527962956098</v>
      </c>
    </row>
    <row r="7882" spans="1:10" x14ac:dyDescent="0.25">
      <c r="A7882">
        <v>17873.400000000001</v>
      </c>
      <c r="B7882">
        <v>8.8470200000000001E-4</v>
      </c>
      <c r="E7882">
        <f t="shared" si="738"/>
        <v>297.89000000000004</v>
      </c>
      <c r="F7882">
        <f t="shared" si="739"/>
        <v>4.4358638809083292E-2</v>
      </c>
      <c r="G7882">
        <f t="shared" si="741"/>
        <v>0.95564136119091669</v>
      </c>
      <c r="H7882">
        <f t="shared" si="742"/>
        <v>3.6630357754646806E-2</v>
      </c>
      <c r="I7882">
        <f t="shared" si="743"/>
        <v>285.38782156596835</v>
      </c>
      <c r="J7882">
        <f t="shared" si="740"/>
        <v>11.346984381436211</v>
      </c>
    </row>
    <row r="7883" spans="1:10" x14ac:dyDescent="0.25">
      <c r="A7883">
        <v>17875.7</v>
      </c>
      <c r="B7883">
        <v>8.8736700000000002E-4</v>
      </c>
      <c r="E7883">
        <f t="shared" si="738"/>
        <v>297.92833333333334</v>
      </c>
      <c r="F7883">
        <f t="shared" si="739"/>
        <v>4.449226094673666E-2</v>
      </c>
      <c r="G7883">
        <f t="shared" si="741"/>
        <v>0.95550773905326336</v>
      </c>
      <c r="H7883">
        <f t="shared" si="742"/>
        <v>3.5037154391669857E-2</v>
      </c>
      <c r="I7883">
        <f t="shared" si="743"/>
        <v>285.42285872036001</v>
      </c>
      <c r="J7883">
        <f t="shared" si="740"/>
        <v>11.34837745434826</v>
      </c>
    </row>
    <row r="7884" spans="1:10" x14ac:dyDescent="0.25">
      <c r="A7884">
        <v>17877.900000000001</v>
      </c>
      <c r="B7884">
        <v>8.8533199999999996E-4</v>
      </c>
      <c r="E7884">
        <f t="shared" si="738"/>
        <v>297.96500000000003</v>
      </c>
      <c r="F7884">
        <f t="shared" si="739"/>
        <v>4.439022678158671E-2</v>
      </c>
      <c r="G7884">
        <f t="shared" si="741"/>
        <v>0.95560977321841334</v>
      </c>
      <c r="H7884">
        <f t="shared" si="742"/>
        <v>3.66275871635506E-2</v>
      </c>
      <c r="I7884">
        <f t="shared" si="743"/>
        <v>285.45948630752355</v>
      </c>
      <c r="J7884">
        <f t="shared" si="740"/>
        <v>11.349833762670016</v>
      </c>
    </row>
    <row r="7885" spans="1:10" x14ac:dyDescent="0.25">
      <c r="A7885">
        <v>17880.2</v>
      </c>
      <c r="B7885">
        <v>8.8962000000000004E-4</v>
      </c>
      <c r="E7885">
        <f t="shared" si="738"/>
        <v>298.00333333333333</v>
      </c>
      <c r="F7885">
        <f t="shared" si="739"/>
        <v>4.4605225553165567E-2</v>
      </c>
      <c r="G7885">
        <f t="shared" si="741"/>
        <v>0.9553947744468344</v>
      </c>
      <c r="H7885">
        <f t="shared" si="742"/>
        <v>3.6626223490776086E-2</v>
      </c>
      <c r="I7885">
        <f t="shared" si="743"/>
        <v>285.49611253101432</v>
      </c>
      <c r="J7885">
        <f t="shared" si="740"/>
        <v>11.351290016772312</v>
      </c>
    </row>
    <row r="7886" spans="1:10" x14ac:dyDescent="0.25">
      <c r="A7886">
        <v>17882.5</v>
      </c>
      <c r="B7886">
        <v>8.8675099999999997E-4</v>
      </c>
      <c r="E7886">
        <f t="shared" si="738"/>
        <v>298.04166666666669</v>
      </c>
      <c r="F7886">
        <f t="shared" si="739"/>
        <v>4.4461374929177754E-2</v>
      </c>
      <c r="G7886">
        <f t="shared" si="741"/>
        <v>0.95553862507082221</v>
      </c>
      <c r="H7886">
        <f t="shared" si="742"/>
        <v>3.504088001748358E-2</v>
      </c>
      <c r="I7886">
        <f t="shared" si="743"/>
        <v>285.53115341103182</v>
      </c>
      <c r="J7886">
        <f t="shared" si="740"/>
        <v>11.352683237814784</v>
      </c>
    </row>
    <row r="7887" spans="1:10" x14ac:dyDescent="0.25">
      <c r="A7887">
        <v>17884.7</v>
      </c>
      <c r="B7887">
        <v>8.8189500000000005E-4</v>
      </c>
      <c r="E7887">
        <f t="shared" si="738"/>
        <v>298.07833333333332</v>
      </c>
      <c r="F7887">
        <f t="shared" si="739"/>
        <v>4.4217896842706939E-2</v>
      </c>
      <c r="G7887">
        <f t="shared" si="741"/>
        <v>0.95578210315729306</v>
      </c>
      <c r="H7887">
        <f t="shared" si="742"/>
        <v>3.6630812312310732E-2</v>
      </c>
      <c r="I7887">
        <f t="shared" si="743"/>
        <v>285.56778422334412</v>
      </c>
      <c r="J7887">
        <f t="shared" si="740"/>
        <v>11.354139674368053</v>
      </c>
    </row>
    <row r="7888" spans="1:10" x14ac:dyDescent="0.25">
      <c r="A7888">
        <v>17887</v>
      </c>
      <c r="B7888">
        <v>8.8970100000000001E-4</v>
      </c>
      <c r="E7888">
        <f t="shared" si="738"/>
        <v>298.11666666666667</v>
      </c>
      <c r="F7888">
        <f t="shared" si="739"/>
        <v>4.4609286863916006E-2</v>
      </c>
      <c r="G7888">
        <f t="shared" si="741"/>
        <v>0.95539071313608404</v>
      </c>
      <c r="H7888">
        <f t="shared" si="742"/>
        <v>3.6623754656685652E-2</v>
      </c>
      <c r="I7888">
        <f t="shared" si="743"/>
        <v>285.60440797800078</v>
      </c>
      <c r="J7888">
        <f t="shared" si="740"/>
        <v>11.355595830309811</v>
      </c>
    </row>
    <row r="7889" spans="1:10" x14ac:dyDescent="0.25">
      <c r="A7889">
        <v>17889.3</v>
      </c>
      <c r="B7889">
        <v>8.89239E-4</v>
      </c>
      <c r="E7889">
        <f t="shared" si="738"/>
        <v>298.15499999999997</v>
      </c>
      <c r="F7889">
        <f t="shared" si="739"/>
        <v>4.4586122350746826E-2</v>
      </c>
      <c r="G7889">
        <f t="shared" si="741"/>
        <v>0.95541387764925312</v>
      </c>
      <c r="H7889">
        <f t="shared" si="742"/>
        <v>3.6625105836442101E-2</v>
      </c>
      <c r="I7889">
        <f t="shared" si="743"/>
        <v>285.64103308383721</v>
      </c>
      <c r="J7889">
        <f t="shared" si="740"/>
        <v>11.35705203997431</v>
      </c>
    </row>
    <row r="7890" spans="1:10" x14ac:dyDescent="0.25">
      <c r="A7890">
        <v>17891.599999999999</v>
      </c>
      <c r="B7890">
        <v>8.8829499999999999E-4</v>
      </c>
      <c r="E7890">
        <f t="shared" si="738"/>
        <v>298.19333333333333</v>
      </c>
      <c r="F7890">
        <f t="shared" si="739"/>
        <v>4.4538790531630588E-2</v>
      </c>
      <c r="G7890">
        <f t="shared" si="741"/>
        <v>0.95546120946836943</v>
      </c>
      <c r="H7890">
        <f t="shared" si="742"/>
        <v>3.5039253905428176E-2</v>
      </c>
      <c r="I7890">
        <f t="shared" si="743"/>
        <v>285.67607233774265</v>
      </c>
      <c r="J7890">
        <f t="shared" si="740"/>
        <v>11.358445196362766</v>
      </c>
    </row>
    <row r="7891" spans="1:10" x14ac:dyDescent="0.25">
      <c r="A7891">
        <v>17893.8</v>
      </c>
      <c r="B7891">
        <v>8.8212000000000002E-4</v>
      </c>
      <c r="E7891">
        <f t="shared" si="738"/>
        <v>298.22999999999996</v>
      </c>
      <c r="F7891">
        <f t="shared" si="739"/>
        <v>4.4229178261458162E-2</v>
      </c>
      <c r="G7891">
        <f t="shared" si="741"/>
        <v>0.95577082173854189</v>
      </c>
      <c r="H7891">
        <f t="shared" si="742"/>
        <v>3.6634941771187042E-2</v>
      </c>
      <c r="I7891">
        <f t="shared" si="743"/>
        <v>285.71270727951384</v>
      </c>
      <c r="J7891">
        <f t="shared" si="740"/>
        <v>11.359901797102809</v>
      </c>
    </row>
    <row r="7892" spans="1:10" x14ac:dyDescent="0.25">
      <c r="A7892">
        <v>17896.099999999999</v>
      </c>
      <c r="B7892">
        <v>8.8517900000000004E-4</v>
      </c>
      <c r="E7892">
        <f t="shared" si="738"/>
        <v>298.26833333333332</v>
      </c>
      <c r="F7892">
        <f t="shared" si="739"/>
        <v>4.4382555416835889E-2</v>
      </c>
      <c r="G7892">
        <f t="shared" si="741"/>
        <v>0.95561744458316411</v>
      </c>
      <c r="H7892">
        <f t="shared" si="742"/>
        <v>3.6632209620480652E-2</v>
      </c>
      <c r="I7892">
        <f t="shared" si="743"/>
        <v>285.74933948913434</v>
      </c>
      <c r="J7892">
        <f t="shared" si="740"/>
        <v>11.361358289212882</v>
      </c>
    </row>
    <row r="7893" spans="1:10" x14ac:dyDescent="0.25">
      <c r="A7893">
        <v>17898.400000000001</v>
      </c>
      <c r="B7893">
        <v>8.84963E-4</v>
      </c>
      <c r="E7893">
        <f t="shared" si="738"/>
        <v>298.30666666666667</v>
      </c>
      <c r="F7893">
        <f t="shared" si="739"/>
        <v>4.437172525483471E-2</v>
      </c>
      <c r="G7893">
        <f t="shared" si="741"/>
        <v>0.95562827474516532</v>
      </c>
      <c r="H7893">
        <f t="shared" si="742"/>
        <v>3.5035484156677905E-2</v>
      </c>
      <c r="I7893">
        <f t="shared" si="743"/>
        <v>285.78437497329099</v>
      </c>
      <c r="J7893">
        <f t="shared" si="740"/>
        <v>11.362751295716592</v>
      </c>
    </row>
    <row r="7894" spans="1:10" x14ac:dyDescent="0.25">
      <c r="A7894">
        <v>17900.599999999999</v>
      </c>
      <c r="B7894">
        <v>8.8955299999999996E-4</v>
      </c>
      <c r="E7894">
        <f t="shared" si="738"/>
        <v>298.34333333333331</v>
      </c>
      <c r="F7894">
        <f t="shared" si="739"/>
        <v>4.4601866197359639E-2</v>
      </c>
      <c r="G7894">
        <f t="shared" si="741"/>
        <v>0.95539813380264038</v>
      </c>
      <c r="H7894">
        <f t="shared" si="742"/>
        <v>3.66222612476498E-2</v>
      </c>
      <c r="I7894">
        <f t="shared" si="743"/>
        <v>285.82099723453865</v>
      </c>
      <c r="J7894">
        <f t="shared" si="740"/>
        <v>11.364207392280594</v>
      </c>
    </row>
    <row r="7895" spans="1:10" x14ac:dyDescent="0.25">
      <c r="A7895">
        <v>17902.900000000001</v>
      </c>
      <c r="B7895">
        <v>8.9094100000000002E-4</v>
      </c>
      <c r="E7895">
        <f t="shared" si="738"/>
        <v>298.38166666666672</v>
      </c>
      <c r="F7895">
        <f t="shared" si="739"/>
        <v>4.4671460016144963E-2</v>
      </c>
      <c r="G7895">
        <f t="shared" si="741"/>
        <v>0.95532853998385503</v>
      </c>
      <c r="H7895">
        <f t="shared" si="742"/>
        <v>3.6621384806653313E-2</v>
      </c>
      <c r="I7895">
        <f t="shared" si="743"/>
        <v>285.85761861934532</v>
      </c>
      <c r="J7895">
        <f t="shared" si="740"/>
        <v>11.36566345399741</v>
      </c>
    </row>
    <row r="7896" spans="1:10" x14ac:dyDescent="0.25">
      <c r="A7896">
        <v>17905.2</v>
      </c>
      <c r="B7896">
        <v>8.9046500000000001E-4</v>
      </c>
      <c r="E7896">
        <f t="shared" si="738"/>
        <v>298.42</v>
      </c>
      <c r="F7896">
        <f t="shared" si="739"/>
        <v>4.4647593548031266E-2</v>
      </c>
      <c r="G7896">
        <f t="shared" si="741"/>
        <v>0.95535240645196873</v>
      </c>
      <c r="H7896">
        <f t="shared" si="742"/>
        <v>3.5038592062249088E-2</v>
      </c>
      <c r="I7896">
        <f t="shared" si="743"/>
        <v>285.89265721140754</v>
      </c>
      <c r="J7896">
        <f t="shared" si="740"/>
        <v>11.367056584071062</v>
      </c>
    </row>
    <row r="7897" spans="1:10" x14ac:dyDescent="0.25">
      <c r="A7897">
        <v>17907.400000000001</v>
      </c>
      <c r="B7897">
        <v>8.8066999999999996E-4</v>
      </c>
      <c r="E7897">
        <f t="shared" si="738"/>
        <v>298.45666666666671</v>
      </c>
      <c r="F7897">
        <f t="shared" si="739"/>
        <v>4.4156475785061391E-2</v>
      </c>
      <c r="G7897">
        <f t="shared" si="741"/>
        <v>0.95584352421493857</v>
      </c>
      <c r="H7897">
        <f t="shared" si="742"/>
        <v>3.663239317328771E-2</v>
      </c>
      <c r="I7897">
        <f t="shared" si="743"/>
        <v>285.92928960458084</v>
      </c>
      <c r="J7897">
        <f t="shared" si="740"/>
        <v>11.36851308347917</v>
      </c>
    </row>
    <row r="7898" spans="1:10" x14ac:dyDescent="0.25">
      <c r="A7898">
        <v>17909.7</v>
      </c>
      <c r="B7898">
        <v>8.8928100000000001E-4</v>
      </c>
      <c r="E7898">
        <f t="shared" si="738"/>
        <v>298.495</v>
      </c>
      <c r="F7898">
        <f t="shared" si="739"/>
        <v>4.4588228215580387E-2</v>
      </c>
      <c r="G7898">
        <f t="shared" si="741"/>
        <v>0.95541177178441961</v>
      </c>
      <c r="H7898">
        <f t="shared" si="742"/>
        <v>3.6622836892433036E-2</v>
      </c>
      <c r="I7898">
        <f t="shared" si="743"/>
        <v>285.96591244147328</v>
      </c>
      <c r="J7898">
        <f t="shared" si="740"/>
        <v>11.369969202930738</v>
      </c>
    </row>
    <row r="7899" spans="1:10" x14ac:dyDescent="0.25">
      <c r="A7899">
        <v>17912</v>
      </c>
      <c r="B7899">
        <v>8.9061399999999997E-4</v>
      </c>
      <c r="E7899">
        <f t="shared" si="738"/>
        <v>298.53333333333336</v>
      </c>
      <c r="F7899">
        <f t="shared" si="739"/>
        <v>4.4655064354226517E-2</v>
      </c>
      <c r="G7899">
        <f t="shared" si="741"/>
        <v>0.9553449356457735</v>
      </c>
      <c r="H7899">
        <f t="shared" si="742"/>
        <v>3.5033298235554247E-2</v>
      </c>
      <c r="I7899">
        <f t="shared" si="743"/>
        <v>286.00094573970881</v>
      </c>
      <c r="J7899">
        <f t="shared" si="740"/>
        <v>11.371362122522497</v>
      </c>
    </row>
    <row r="7900" spans="1:10" x14ac:dyDescent="0.25">
      <c r="A7900">
        <v>17914.2</v>
      </c>
      <c r="B7900">
        <v>8.8628000000000003E-4</v>
      </c>
      <c r="E7900">
        <f t="shared" si="738"/>
        <v>298.57</v>
      </c>
      <c r="F7900">
        <f t="shared" si="739"/>
        <v>4.443775915925853E-2</v>
      </c>
      <c r="G7900">
        <f t="shared" si="741"/>
        <v>0.95556224084074148</v>
      </c>
      <c r="H7900">
        <f t="shared" si="742"/>
        <v>3.6629581258826774E-2</v>
      </c>
      <c r="I7900">
        <f t="shared" si="743"/>
        <v>286.03757532096762</v>
      </c>
      <c r="J7900">
        <f t="shared" si="740"/>
        <v>11.372818510129232</v>
      </c>
    </row>
    <row r="7901" spans="1:10" x14ac:dyDescent="0.25">
      <c r="A7901">
        <v>17916.5</v>
      </c>
      <c r="B7901">
        <v>8.8659700000000004E-4</v>
      </c>
      <c r="E7901">
        <f t="shared" si="738"/>
        <v>298.60833333333335</v>
      </c>
      <c r="F7901">
        <f t="shared" si="739"/>
        <v>4.4453653424788034E-2</v>
      </c>
      <c r="G7901">
        <f t="shared" si="741"/>
        <v>0.95554634657521198</v>
      </c>
      <c r="H7901">
        <f t="shared" si="742"/>
        <v>3.6634811073807332E-2</v>
      </c>
      <c r="I7901">
        <f t="shared" si="743"/>
        <v>286.0742101320414</v>
      </c>
      <c r="J7901">
        <f t="shared" si="740"/>
        <v>11.374275105672764</v>
      </c>
    </row>
    <row r="7902" spans="1:10" x14ac:dyDescent="0.25">
      <c r="A7902">
        <v>17918.8</v>
      </c>
      <c r="B7902">
        <v>8.80838E-4</v>
      </c>
      <c r="E7902">
        <f t="shared" si="738"/>
        <v>298.64666666666665</v>
      </c>
      <c r="F7902">
        <f t="shared" si="739"/>
        <v>4.4164899244395636E-2</v>
      </c>
      <c r="G7902">
        <f t="shared" si="741"/>
        <v>0.95583510075560441</v>
      </c>
      <c r="H7902">
        <f t="shared" si="742"/>
        <v>3.5044930130435657E-2</v>
      </c>
      <c r="I7902">
        <f t="shared" si="743"/>
        <v>286.10925506217183</v>
      </c>
      <c r="J7902">
        <f t="shared" si="740"/>
        <v>11.375668487747221</v>
      </c>
    </row>
    <row r="7903" spans="1:10" x14ac:dyDescent="0.25">
      <c r="A7903">
        <v>17921</v>
      </c>
      <c r="B7903">
        <v>8.8340200000000004E-4</v>
      </c>
      <c r="E7903">
        <f t="shared" si="738"/>
        <v>298.68333333333334</v>
      </c>
      <c r="F7903">
        <f t="shared" si="739"/>
        <v>4.429345727852068E-2</v>
      </c>
      <c r="G7903">
        <f t="shared" si="741"/>
        <v>0.95570654272147937</v>
      </c>
      <c r="H7903">
        <f t="shared" si="742"/>
        <v>3.6638541713639255E-2</v>
      </c>
      <c r="I7903">
        <f t="shared" si="743"/>
        <v>286.14589360388544</v>
      </c>
      <c r="J7903">
        <f t="shared" si="740"/>
        <v>11.37712523162053</v>
      </c>
    </row>
    <row r="7904" spans="1:10" x14ac:dyDescent="0.25">
      <c r="A7904">
        <v>17923.3</v>
      </c>
      <c r="B7904">
        <v>8.8015100000000002E-4</v>
      </c>
      <c r="E7904">
        <f t="shared" si="738"/>
        <v>298.72166666666664</v>
      </c>
      <c r="F7904">
        <f t="shared" si="739"/>
        <v>4.413045331247524E-2</v>
      </c>
      <c r="G7904">
        <f t="shared" si="741"/>
        <v>0.95586954668752477</v>
      </c>
      <c r="H7904">
        <f t="shared" si="742"/>
        <v>3.6640791437507744E-2</v>
      </c>
      <c r="I7904">
        <f t="shared" si="743"/>
        <v>286.18253439532293</v>
      </c>
      <c r="J7904">
        <f t="shared" si="740"/>
        <v>11.378582064942579</v>
      </c>
    </row>
    <row r="7905" spans="1:10" x14ac:dyDescent="0.25">
      <c r="A7905">
        <v>17925.599999999999</v>
      </c>
      <c r="B7905">
        <v>8.8106100000000004E-4</v>
      </c>
      <c r="E7905">
        <f t="shared" si="738"/>
        <v>298.76</v>
      </c>
      <c r="F7905">
        <f t="shared" si="739"/>
        <v>4.4176080383869075E-2</v>
      </c>
      <c r="G7905">
        <f t="shared" si="741"/>
        <v>0.95582391961613089</v>
      </c>
      <c r="H7905">
        <f t="shared" si="742"/>
        <v>3.6635303110851329E-2</v>
      </c>
      <c r="I7905">
        <f t="shared" si="743"/>
        <v>286.2191696984338</v>
      </c>
      <c r="J7905">
        <f t="shared" si="740"/>
        <v>11.380038680049445</v>
      </c>
    </row>
    <row r="7906" spans="1:10" x14ac:dyDescent="0.25">
      <c r="A7906">
        <v>17927.900000000001</v>
      </c>
      <c r="B7906">
        <v>8.8586199999999996E-4</v>
      </c>
      <c r="E7906">
        <f t="shared" si="738"/>
        <v>298.79833333333335</v>
      </c>
      <c r="F7906">
        <f t="shared" si="739"/>
        <v>4.4416800790200703E-2</v>
      </c>
      <c r="G7906">
        <f t="shared" si="741"/>
        <v>0.95558319920979928</v>
      </c>
      <c r="H7906">
        <f t="shared" si="742"/>
        <v>3.5047132597585823E-2</v>
      </c>
      <c r="I7906">
        <f t="shared" si="743"/>
        <v>286.25421683103139</v>
      </c>
      <c r="J7906">
        <f t="shared" si="740"/>
        <v>11.381432149693723</v>
      </c>
    </row>
    <row r="7907" spans="1:10" x14ac:dyDescent="0.25">
      <c r="A7907">
        <v>17930.099999999999</v>
      </c>
      <c r="B7907">
        <v>8.7598199999999998E-4</v>
      </c>
      <c r="E7907">
        <f t="shared" si="738"/>
        <v>298.83499999999998</v>
      </c>
      <c r="F7907">
        <f t="shared" si="739"/>
        <v>4.3921421157924814E-2</v>
      </c>
      <c r="G7907">
        <f t="shared" si="741"/>
        <v>0.95607857884207514</v>
      </c>
      <c r="H7907">
        <f t="shared" si="742"/>
        <v>3.6649800903871571E-2</v>
      </c>
      <c r="I7907">
        <f t="shared" si="743"/>
        <v>286.29086663193527</v>
      </c>
      <c r="J7907">
        <f t="shared" si="740"/>
        <v>11.38288934123104</v>
      </c>
    </row>
    <row r="7908" spans="1:10" x14ac:dyDescent="0.25">
      <c r="A7908">
        <v>17932.400000000001</v>
      </c>
      <c r="B7908">
        <v>8.7585500000000004E-4</v>
      </c>
      <c r="E7908">
        <f t="shared" si="738"/>
        <v>298.87333333333333</v>
      </c>
      <c r="F7908">
        <f t="shared" si="739"/>
        <v>4.3915053423785239E-2</v>
      </c>
      <c r="G7908">
        <f t="shared" si="741"/>
        <v>0.95608494657621479</v>
      </c>
      <c r="H7908">
        <f t="shared" si="742"/>
        <v>3.6642305988866614E-2</v>
      </c>
      <c r="I7908">
        <f t="shared" si="743"/>
        <v>286.32750893792416</v>
      </c>
      <c r="J7908">
        <f t="shared" si="740"/>
        <v>11.384346234771467</v>
      </c>
    </row>
    <row r="7909" spans="1:10" x14ac:dyDescent="0.25">
      <c r="A7909">
        <v>17934.7</v>
      </c>
      <c r="B7909">
        <v>8.8378100000000004E-4</v>
      </c>
      <c r="E7909">
        <f t="shared" si="738"/>
        <v>298.91166666666669</v>
      </c>
      <c r="F7909">
        <f t="shared" si="739"/>
        <v>4.4312460201661623E-2</v>
      </c>
      <c r="G7909">
        <f t="shared" si="741"/>
        <v>0.95568753979833843</v>
      </c>
      <c r="H7909">
        <f t="shared" si="742"/>
        <v>3.5042021697115525E-2</v>
      </c>
      <c r="I7909">
        <f t="shared" si="743"/>
        <v>286.36255095962127</v>
      </c>
      <c r="J7909">
        <f t="shared" si="740"/>
        <v>11.385739501206976</v>
      </c>
    </row>
    <row r="7910" spans="1:10" x14ac:dyDescent="0.25">
      <c r="A7910">
        <v>17936.900000000001</v>
      </c>
      <c r="B7910">
        <v>8.8362300000000005E-4</v>
      </c>
      <c r="E7910">
        <f t="shared" si="738"/>
        <v>298.94833333333338</v>
      </c>
      <c r="F7910">
        <f t="shared" si="739"/>
        <v>4.4304538138716321E-2</v>
      </c>
      <c r="G7910">
        <f t="shared" si="741"/>
        <v>0.95569546186128362</v>
      </c>
      <c r="H7910">
        <f t="shared" si="742"/>
        <v>3.6639694925333824E-2</v>
      </c>
      <c r="I7910">
        <f t="shared" si="743"/>
        <v>286.3991906545466</v>
      </c>
      <c r="J7910">
        <f t="shared" si="740"/>
        <v>11.387196290931838</v>
      </c>
    </row>
    <row r="7911" spans="1:10" x14ac:dyDescent="0.25">
      <c r="A7911">
        <v>17939.2</v>
      </c>
      <c r="B7911">
        <v>8.7872999999999998E-4</v>
      </c>
      <c r="E7911">
        <f t="shared" si="738"/>
        <v>298.98666666666668</v>
      </c>
      <c r="F7911">
        <f t="shared" si="739"/>
        <v>4.4059204885606412E-2</v>
      </c>
      <c r="G7911">
        <f t="shared" si="741"/>
        <v>0.95594079511439356</v>
      </c>
      <c r="H7911">
        <f t="shared" si="742"/>
        <v>3.6641190256497785E-2</v>
      </c>
      <c r="I7911">
        <f t="shared" si="743"/>
        <v>286.43583184480309</v>
      </c>
      <c r="J7911">
        <f t="shared" si="740"/>
        <v>11.388653140110883</v>
      </c>
    </row>
    <row r="7912" spans="1:10" x14ac:dyDescent="0.25">
      <c r="A7912">
        <v>17941.5</v>
      </c>
      <c r="B7912">
        <v>8.8206700000000005E-4</v>
      </c>
      <c r="E7912">
        <f t="shared" si="738"/>
        <v>299.02499999999998</v>
      </c>
      <c r="F7912">
        <f t="shared" si="739"/>
        <v>4.4226520860596759E-2</v>
      </c>
      <c r="G7912">
        <f t="shared" si="741"/>
        <v>0.95577347913940325</v>
      </c>
      <c r="H7912">
        <f t="shared" si="742"/>
        <v>3.5045304255707878E-2</v>
      </c>
      <c r="I7912">
        <f t="shared" si="743"/>
        <v>286.47087714905882</v>
      </c>
      <c r="J7912">
        <f t="shared" si="740"/>
        <v>11.390046537060515</v>
      </c>
    </row>
    <row r="7913" spans="1:10" x14ac:dyDescent="0.25">
      <c r="A7913">
        <v>17943.7</v>
      </c>
      <c r="B7913">
        <v>8.8176599999999997E-4</v>
      </c>
      <c r="E7913">
        <f t="shared" si="738"/>
        <v>299.06166666666667</v>
      </c>
      <c r="F7913">
        <f t="shared" si="739"/>
        <v>4.4211428829289565E-2</v>
      </c>
      <c r="G7913">
        <f t="shared" si="741"/>
        <v>0.95578857117071048</v>
      </c>
      <c r="H7913">
        <f t="shared" si="742"/>
        <v>3.6637058875656318E-2</v>
      </c>
      <c r="I7913">
        <f t="shared" si="743"/>
        <v>286.50751420793449</v>
      </c>
      <c r="J7913">
        <f t="shared" si="740"/>
        <v>11.391503221976372</v>
      </c>
    </row>
    <row r="7914" spans="1:10" x14ac:dyDescent="0.25">
      <c r="A7914">
        <v>17946</v>
      </c>
      <c r="B7914">
        <v>8.8332999999999999E-4</v>
      </c>
      <c r="E7914">
        <f t="shared" si="738"/>
        <v>299.10000000000002</v>
      </c>
      <c r="F7914">
        <f t="shared" si="739"/>
        <v>4.4289847224520285E-2</v>
      </c>
      <c r="G7914">
        <f t="shared" si="741"/>
        <v>0.95571015277547966</v>
      </c>
      <c r="H7914">
        <f t="shared" si="742"/>
        <v>3.6642269470441947E-2</v>
      </c>
      <c r="I7914">
        <f t="shared" si="743"/>
        <v>286.54415647740495</v>
      </c>
      <c r="J7914">
        <f t="shared" si="740"/>
        <v>11.392960114064829</v>
      </c>
    </row>
    <row r="7915" spans="1:10" x14ac:dyDescent="0.25">
      <c r="A7915">
        <v>17948.3</v>
      </c>
      <c r="B7915">
        <v>8.7634400000000004E-4</v>
      </c>
      <c r="E7915">
        <f t="shared" si="738"/>
        <v>299.13833333333332</v>
      </c>
      <c r="F7915">
        <f t="shared" si="739"/>
        <v>4.3939571707204562E-2</v>
      </c>
      <c r="G7915">
        <f t="shared" si="741"/>
        <v>0.95606042829279547</v>
      </c>
      <c r="H7915">
        <f t="shared" si="742"/>
        <v>3.664103361190927E-2</v>
      </c>
      <c r="I7915">
        <f t="shared" si="743"/>
        <v>286.58079751101684</v>
      </c>
      <c r="J7915">
        <f t="shared" si="740"/>
        <v>11.394416957015704</v>
      </c>
    </row>
    <row r="7916" spans="1:10" x14ac:dyDescent="0.25">
      <c r="A7916">
        <v>17950.599999999999</v>
      </c>
      <c r="B7916">
        <v>8.8461599999999996E-4</v>
      </c>
      <c r="E7916">
        <f t="shared" si="738"/>
        <v>299.17666666666662</v>
      </c>
      <c r="F7916">
        <f t="shared" si="739"/>
        <v>4.4354326800138379E-2</v>
      </c>
      <c r="G7916">
        <f t="shared" si="741"/>
        <v>0.9556456731998616</v>
      </c>
      <c r="H7916">
        <f t="shared" si="742"/>
        <v>3.5039812795324032E-2</v>
      </c>
      <c r="I7916">
        <f t="shared" si="743"/>
        <v>286.61583732381217</v>
      </c>
      <c r="J7916">
        <f t="shared" si="740"/>
        <v>11.395810135625553</v>
      </c>
    </row>
    <row r="7917" spans="1:10" x14ac:dyDescent="0.25">
      <c r="A7917">
        <v>17952.8</v>
      </c>
      <c r="B7917">
        <v>8.8519100000000002E-4</v>
      </c>
      <c r="E7917">
        <f t="shared" si="738"/>
        <v>299.21333333333331</v>
      </c>
      <c r="F7917">
        <f t="shared" si="739"/>
        <v>4.4383157092502616E-2</v>
      </c>
      <c r="G7917">
        <f t="shared" si="741"/>
        <v>0.95561684290749738</v>
      </c>
      <c r="H7917">
        <f t="shared" si="742"/>
        <v>3.6634705362789649E-2</v>
      </c>
      <c r="I7917">
        <f t="shared" si="743"/>
        <v>286.65247202917499</v>
      </c>
      <c r="J7917">
        <f t="shared" si="740"/>
        <v>11.397266726966029</v>
      </c>
    </row>
    <row r="7918" spans="1:10" x14ac:dyDescent="0.25">
      <c r="A7918">
        <v>17955.099999999999</v>
      </c>
      <c r="B7918">
        <v>8.8235400000000002E-4</v>
      </c>
      <c r="E7918">
        <f t="shared" si="738"/>
        <v>299.25166666666667</v>
      </c>
      <c r="F7918">
        <f t="shared" si="739"/>
        <v>4.4240910936959428E-2</v>
      </c>
      <c r="G7918">
        <f t="shared" si="741"/>
        <v>0.95575908906304052</v>
      </c>
      <c r="H7918">
        <f t="shared" si="742"/>
        <v>3.6639467166078479E-2</v>
      </c>
      <c r="I7918">
        <f t="shared" si="743"/>
        <v>286.68911149634107</v>
      </c>
      <c r="J7918">
        <f t="shared" si="740"/>
        <v>11.398723507635212</v>
      </c>
    </row>
    <row r="7919" spans="1:10" x14ac:dyDescent="0.25">
      <c r="A7919">
        <v>17957.400000000001</v>
      </c>
      <c r="B7919">
        <v>8.8023599999999995E-4</v>
      </c>
      <c r="E7919">
        <f t="shared" si="738"/>
        <v>299.29000000000002</v>
      </c>
      <c r="F7919">
        <f t="shared" si="739"/>
        <v>4.4134715181781255E-2</v>
      </c>
      <c r="G7919">
        <f t="shared" si="741"/>
        <v>0.95586528481821875</v>
      </c>
      <c r="H7919">
        <f t="shared" si="742"/>
        <v>3.504075592187731E-2</v>
      </c>
      <c r="I7919">
        <f t="shared" si="743"/>
        <v>286.72415225226297</v>
      </c>
      <c r="J7919">
        <f t="shared" si="740"/>
        <v>11.400116723743656</v>
      </c>
    </row>
    <row r="7920" spans="1:10" x14ac:dyDescent="0.25">
      <c r="A7920">
        <v>17959.599999999999</v>
      </c>
      <c r="B7920">
        <v>8.8854500000000002E-4</v>
      </c>
      <c r="E7920">
        <f t="shared" si="738"/>
        <v>299.32666666666665</v>
      </c>
      <c r="F7920">
        <f t="shared" si="739"/>
        <v>4.4551325441354171E-2</v>
      </c>
      <c r="G7920">
        <f t="shared" si="741"/>
        <v>0.95544867455864579</v>
      </c>
      <c r="H7920">
        <f t="shared" si="742"/>
        <v>3.6630807507262005E-2</v>
      </c>
      <c r="I7920">
        <f t="shared" si="743"/>
        <v>286.76078305977023</v>
      </c>
      <c r="J7920">
        <f t="shared" si="740"/>
        <v>11.40157316010588</v>
      </c>
    </row>
    <row r="7921" spans="1:10" x14ac:dyDescent="0.25">
      <c r="A7921">
        <v>17961.900000000001</v>
      </c>
      <c r="B7921">
        <v>8.8305600000000001E-4</v>
      </c>
      <c r="E7921">
        <f t="shared" si="738"/>
        <v>299.36500000000001</v>
      </c>
      <c r="F7921">
        <f t="shared" si="739"/>
        <v>4.4276108963463241E-2</v>
      </c>
      <c r="G7921">
        <f t="shared" si="741"/>
        <v>0.95572389103653677</v>
      </c>
      <c r="H7921">
        <f t="shared" si="742"/>
        <v>3.6631527303561368E-2</v>
      </c>
      <c r="I7921">
        <f t="shared" si="743"/>
        <v>286.79741458707377</v>
      </c>
      <c r="J7921">
        <f t="shared" si="740"/>
        <v>11.403029625087115</v>
      </c>
    </row>
    <row r="7922" spans="1:10" x14ac:dyDescent="0.25">
      <c r="A7922">
        <v>17964.2</v>
      </c>
      <c r="B7922">
        <v>8.8779600000000005E-4</v>
      </c>
      <c r="E7922">
        <f t="shared" si="738"/>
        <v>299.40333333333336</v>
      </c>
      <c r="F7922">
        <f t="shared" si="739"/>
        <v>4.4513770851822322E-2</v>
      </c>
      <c r="G7922">
        <f t="shared" si="741"/>
        <v>0.95548622914817771</v>
      </c>
      <c r="H7922">
        <f t="shared" si="742"/>
        <v>3.5038020303179242E-2</v>
      </c>
      <c r="I7922">
        <f t="shared" si="743"/>
        <v>286.83245260737698</v>
      </c>
      <c r="J7922">
        <f t="shared" si="740"/>
        <v>11.404422732427697</v>
      </c>
    </row>
    <row r="7923" spans="1:10" x14ac:dyDescent="0.25">
      <c r="A7923">
        <v>17966.400000000001</v>
      </c>
      <c r="B7923">
        <v>8.8396099999999995E-4</v>
      </c>
      <c r="E7923">
        <f t="shared" si="738"/>
        <v>299.44</v>
      </c>
      <c r="F7923">
        <f t="shared" si="739"/>
        <v>4.4321485336662601E-2</v>
      </c>
      <c r="G7923">
        <f t="shared" si="741"/>
        <v>0.95567851466333742</v>
      </c>
      <c r="H7923">
        <f t="shared" si="742"/>
        <v>3.6640377242307447E-2</v>
      </c>
      <c r="I7923">
        <f t="shared" si="743"/>
        <v>286.86909298461927</v>
      </c>
      <c r="J7923">
        <f t="shared" si="740"/>
        <v>11.405879549281398</v>
      </c>
    </row>
    <row r="7924" spans="1:10" x14ac:dyDescent="0.25">
      <c r="A7924">
        <v>17968.7</v>
      </c>
      <c r="B7924">
        <v>8.7768199999999996E-4</v>
      </c>
      <c r="E7924">
        <f t="shared" si="738"/>
        <v>299.47833333333335</v>
      </c>
      <c r="F7924">
        <f t="shared" si="739"/>
        <v>4.400665854404516E-2</v>
      </c>
      <c r="G7924">
        <f t="shared" si="741"/>
        <v>0.95599334145595483</v>
      </c>
      <c r="H7924">
        <f t="shared" si="742"/>
        <v>3.6634749569183618E-2</v>
      </c>
      <c r="I7924">
        <f t="shared" si="743"/>
        <v>286.90572773418847</v>
      </c>
      <c r="J7924">
        <f t="shared" si="740"/>
        <v>11.407336142379515</v>
      </c>
    </row>
    <row r="7925" spans="1:10" x14ac:dyDescent="0.25">
      <c r="A7925">
        <v>17971</v>
      </c>
      <c r="B7925">
        <v>8.89817E-4</v>
      </c>
      <c r="E7925">
        <f t="shared" si="738"/>
        <v>299.51666666666665</v>
      </c>
      <c r="F7925">
        <f t="shared" si="739"/>
        <v>4.461510306202774E-2</v>
      </c>
      <c r="G7925">
        <f t="shared" si="741"/>
        <v>0.95538489693797224</v>
      </c>
      <c r="H7925">
        <f t="shared" si="742"/>
        <v>3.6629432302316231E-2</v>
      </c>
      <c r="I7925">
        <f t="shared" si="743"/>
        <v>286.94235716649081</v>
      </c>
      <c r="J7925">
        <f t="shared" si="740"/>
        <v>11.408792524063761</v>
      </c>
    </row>
    <row r="7926" spans="1:10" x14ac:dyDescent="0.25">
      <c r="A7926">
        <v>17973.3</v>
      </c>
      <c r="B7926">
        <v>8.8321500000000002E-4</v>
      </c>
      <c r="E7926">
        <f t="shared" si="738"/>
        <v>299.55500000000001</v>
      </c>
      <c r="F7926">
        <f t="shared" si="739"/>
        <v>4.4284081166047443E-2</v>
      </c>
      <c r="G7926">
        <f t="shared" si="741"/>
        <v>0.95571591883395257</v>
      </c>
      <c r="H7926">
        <f t="shared" si="742"/>
        <v>3.5042550252421208E-2</v>
      </c>
      <c r="I7926">
        <f t="shared" si="743"/>
        <v>286.97739971674321</v>
      </c>
      <c r="J7926">
        <f t="shared" si="740"/>
        <v>11.410185811514562</v>
      </c>
    </row>
    <row r="7927" spans="1:10" x14ac:dyDescent="0.25">
      <c r="A7927">
        <v>17975.5</v>
      </c>
      <c r="B7927">
        <v>8.8361400000000001E-4</v>
      </c>
      <c r="E7927">
        <f t="shared" si="738"/>
        <v>299.59166666666664</v>
      </c>
      <c r="F7927">
        <f t="shared" si="739"/>
        <v>4.430408688196627E-2</v>
      </c>
      <c r="G7927">
        <f t="shared" si="741"/>
        <v>0.9556959131180337</v>
      </c>
      <c r="H7927">
        <f t="shared" si="742"/>
        <v>3.6634527575986731E-2</v>
      </c>
      <c r="I7927">
        <f t="shared" si="743"/>
        <v>287.01403424431919</v>
      </c>
      <c r="J7927">
        <f t="shared" si="740"/>
        <v>11.411642395786258</v>
      </c>
    </row>
    <row r="7928" spans="1:10" x14ac:dyDescent="0.25">
      <c r="A7928">
        <v>17977.8</v>
      </c>
      <c r="B7928">
        <v>8.84116E-4</v>
      </c>
      <c r="E7928">
        <f t="shared" si="738"/>
        <v>299.63</v>
      </c>
      <c r="F7928">
        <f t="shared" si="739"/>
        <v>4.432925698069122E-2</v>
      </c>
      <c r="G7928">
        <f t="shared" si="741"/>
        <v>0.95567074301930877</v>
      </c>
      <c r="H7928">
        <f t="shared" si="742"/>
        <v>3.6634495862610812E-2</v>
      </c>
      <c r="I7928">
        <f t="shared" si="743"/>
        <v>287.05066874018178</v>
      </c>
      <c r="J7928">
        <f t="shared" si="740"/>
        <v>11.413098978797031</v>
      </c>
    </row>
    <row r="7929" spans="1:10" x14ac:dyDescent="0.25">
      <c r="A7929">
        <v>17980.099999999999</v>
      </c>
      <c r="B7929">
        <v>8.8364699999999999E-4</v>
      </c>
      <c r="E7929">
        <f t="shared" si="738"/>
        <v>299.66833333333329</v>
      </c>
      <c r="F7929">
        <f t="shared" si="739"/>
        <v>4.4305741490049788E-2</v>
      </c>
      <c r="G7929">
        <f t="shared" si="741"/>
        <v>0.95569425850995016</v>
      </c>
      <c r="H7929">
        <f t="shared" si="742"/>
        <v>3.6634936005182889E-2</v>
      </c>
      <c r="I7929">
        <f t="shared" si="743"/>
        <v>287.08730367618693</v>
      </c>
      <c r="J7929">
        <f t="shared" si="740"/>
        <v>11.414555579307818</v>
      </c>
    </row>
    <row r="7930" spans="1:10" x14ac:dyDescent="0.25">
      <c r="A7930">
        <v>17982.400000000001</v>
      </c>
      <c r="B7930">
        <v>8.8365799999999995E-4</v>
      </c>
      <c r="E7930">
        <f t="shared" si="738"/>
        <v>299.70666666666671</v>
      </c>
      <c r="F7930">
        <f t="shared" si="739"/>
        <v>4.4306293026077623E-2</v>
      </c>
      <c r="G7930">
        <f t="shared" si="741"/>
        <v>0.95569370697392242</v>
      </c>
      <c r="H7930">
        <f t="shared" si="742"/>
        <v>3.5040105109310146E-2</v>
      </c>
      <c r="I7930">
        <f t="shared" si="743"/>
        <v>287.12234378129625</v>
      </c>
      <c r="J7930">
        <f t="shared" si="740"/>
        <v>11.415948769540034</v>
      </c>
    </row>
    <row r="7931" spans="1:10" x14ac:dyDescent="0.25">
      <c r="A7931">
        <v>17984.599999999999</v>
      </c>
      <c r="B7931">
        <v>8.8583100000000001E-4</v>
      </c>
      <c r="E7931">
        <f t="shared" si="738"/>
        <v>299.74333333333328</v>
      </c>
      <c r="F7931">
        <f t="shared" si="739"/>
        <v>4.4415246461394983E-2</v>
      </c>
      <c r="G7931">
        <f t="shared" si="741"/>
        <v>0.95558475353860506</v>
      </c>
      <c r="H7931">
        <f t="shared" si="742"/>
        <v>3.6634152782240324E-2</v>
      </c>
      <c r="I7931">
        <f t="shared" si="743"/>
        <v>287.15897793407851</v>
      </c>
      <c r="J7931">
        <f t="shared" si="740"/>
        <v>11.417405338909976</v>
      </c>
    </row>
    <row r="7932" spans="1:10" x14ac:dyDescent="0.25">
      <c r="A7932">
        <v>17986.900000000001</v>
      </c>
      <c r="B7932">
        <v>8.8228899999999997E-4</v>
      </c>
      <c r="E7932">
        <f t="shared" si="738"/>
        <v>299.78166666666669</v>
      </c>
      <c r="F7932">
        <f t="shared" si="739"/>
        <v>4.4237651860431298E-2</v>
      </c>
      <c r="G7932">
        <f t="shared" si="741"/>
        <v>0.95576234813956873</v>
      </c>
      <c r="H7932">
        <f t="shared" si="742"/>
        <v>3.6636946437461772E-2</v>
      </c>
      <c r="I7932">
        <f t="shared" si="743"/>
        <v>287.19561488051596</v>
      </c>
      <c r="J7932">
        <f t="shared" si="740"/>
        <v>11.418862019355302</v>
      </c>
    </row>
    <row r="7933" spans="1:10" x14ac:dyDescent="0.25">
      <c r="A7933">
        <v>17989.2</v>
      </c>
      <c r="B7933">
        <v>8.8292399999999999E-4</v>
      </c>
      <c r="E7933">
        <f t="shared" si="738"/>
        <v>299.82</v>
      </c>
      <c r="F7933">
        <f t="shared" si="739"/>
        <v>4.4269490531129191E-2</v>
      </c>
      <c r="G7933">
        <f t="shared" si="741"/>
        <v>0.95573050946887084</v>
      </c>
      <c r="H7933">
        <f t="shared" si="742"/>
        <v>3.5040463607836886E-2</v>
      </c>
      <c r="I7933">
        <f t="shared" si="743"/>
        <v>287.23065534412382</v>
      </c>
      <c r="J7933">
        <f t="shared" si="740"/>
        <v>11.420255223841377</v>
      </c>
    </row>
    <row r="7934" spans="1:10" x14ac:dyDescent="0.25">
      <c r="A7934">
        <v>17991.400000000001</v>
      </c>
      <c r="B7934">
        <v>8.8617500000000001E-4</v>
      </c>
      <c r="E7934">
        <f t="shared" si="738"/>
        <v>299.85666666666668</v>
      </c>
      <c r="F7934">
        <f t="shared" si="739"/>
        <v>4.4432494497174631E-2</v>
      </c>
      <c r="G7934">
        <f t="shared" si="741"/>
        <v>0.95556750550282532</v>
      </c>
      <c r="H7934">
        <f t="shared" si="742"/>
        <v>3.6636382324795505E-2</v>
      </c>
      <c r="I7934">
        <f t="shared" si="743"/>
        <v>287.2672917264486</v>
      </c>
      <c r="J7934">
        <f t="shared" si="740"/>
        <v>11.421711881857652</v>
      </c>
    </row>
    <row r="7935" spans="1:10" x14ac:dyDescent="0.25">
      <c r="A7935">
        <v>17993.7</v>
      </c>
      <c r="B7935">
        <v>8.7962499999999998E-4</v>
      </c>
      <c r="E7935">
        <f t="shared" si="738"/>
        <v>299.89500000000004</v>
      </c>
      <c r="F7935">
        <f t="shared" si="739"/>
        <v>4.410407986241683E-2</v>
      </c>
      <c r="G7935">
        <f t="shared" si="741"/>
        <v>0.95589592013758318</v>
      </c>
      <c r="H7935">
        <f t="shared" si="742"/>
        <v>3.6639169253003048E-2</v>
      </c>
      <c r="I7935">
        <f t="shared" si="743"/>
        <v>287.30393089570163</v>
      </c>
      <c r="J7935">
        <f t="shared" si="740"/>
        <v>11.42316865068185</v>
      </c>
    </row>
    <row r="7936" spans="1:10" x14ac:dyDescent="0.25">
      <c r="A7936">
        <v>17996</v>
      </c>
      <c r="B7936">
        <v>8.8327499999999999E-4</v>
      </c>
      <c r="E7936">
        <f t="shared" si="738"/>
        <v>299.93333333333334</v>
      </c>
      <c r="F7936">
        <f t="shared" si="739"/>
        <v>4.4287089544381097E-2</v>
      </c>
      <c r="G7936">
        <f t="shared" si="741"/>
        <v>0.9557129104556189</v>
      </c>
      <c r="H7936">
        <f t="shared" si="742"/>
        <v>3.5037018346116319E-2</v>
      </c>
      <c r="I7936">
        <f t="shared" si="743"/>
        <v>287.33896791404771</v>
      </c>
      <c r="J7936">
        <f t="shared" si="740"/>
        <v>11.424561718184743</v>
      </c>
    </row>
    <row r="7937" spans="1:10" x14ac:dyDescent="0.25">
      <c r="A7937">
        <v>17998.2</v>
      </c>
      <c r="B7937">
        <v>8.8957200000000004E-4</v>
      </c>
      <c r="E7937">
        <f t="shared" si="738"/>
        <v>299.97000000000003</v>
      </c>
      <c r="F7937">
        <f t="shared" si="739"/>
        <v>4.4602818850498639E-2</v>
      </c>
      <c r="G7937">
        <f t="shared" si="741"/>
        <v>0.95539718114950134</v>
      </c>
      <c r="H7937">
        <f t="shared" si="742"/>
        <v>3.66266424909708E-2</v>
      </c>
      <c r="I7937">
        <f t="shared" si="743"/>
        <v>287.37559455653866</v>
      </c>
      <c r="J7937">
        <f t="shared" si="740"/>
        <v>11.426017988946434</v>
      </c>
    </row>
    <row r="7938" spans="1:10" x14ac:dyDescent="0.25">
      <c r="A7938">
        <v>18000.5</v>
      </c>
      <c r="B7938">
        <v>8.8636300000000004E-4</v>
      </c>
      <c r="E7938">
        <f t="shared" si="738"/>
        <v>300.00833333333333</v>
      </c>
      <c r="F7938">
        <f t="shared" si="739"/>
        <v>4.444192074928676E-2</v>
      </c>
      <c r="G7938">
        <f t="shared" si="741"/>
        <v>0.95555807925071323</v>
      </c>
      <c r="H7938">
        <f t="shared" si="742"/>
        <v>3.6630479802938792E-2</v>
      </c>
      <c r="I7938">
        <f t="shared" si="743"/>
        <v>287.41222503634162</v>
      </c>
      <c r="J7938">
        <f t="shared" si="740"/>
        <v>11.427474412279174</v>
      </c>
    </row>
    <row r="7939" spans="1:10" x14ac:dyDescent="0.25">
      <c r="A7939">
        <v>18002.8</v>
      </c>
      <c r="B7939">
        <v>8.8557900000000005E-4</v>
      </c>
      <c r="E7939">
        <f t="shared" si="738"/>
        <v>300.04666666666668</v>
      </c>
      <c r="F7939">
        <f t="shared" si="739"/>
        <v>4.4402611272393616E-2</v>
      </c>
      <c r="G7939">
        <f t="shared" si="741"/>
        <v>0.95559738872760636</v>
      </c>
      <c r="H7939">
        <f t="shared" si="742"/>
        <v>3.5039636303740802E-2</v>
      </c>
      <c r="I7939">
        <f t="shared" si="743"/>
        <v>287.44726467264536</v>
      </c>
      <c r="J7939">
        <f t="shared" si="740"/>
        <v>11.428867583871739</v>
      </c>
    </row>
    <row r="7940" spans="1:10" x14ac:dyDescent="0.25">
      <c r="A7940">
        <v>18005</v>
      </c>
      <c r="B7940">
        <v>8.8442000000000002E-4</v>
      </c>
      <c r="E7940">
        <f t="shared" ref="E7940:E8003" si="744">A7940/60</f>
        <v>300.08333333333331</v>
      </c>
      <c r="F7940">
        <f t="shared" ref="F7940:F8003" si="745">B7940/$D$4</f>
        <v>4.4344499430915098E-2</v>
      </c>
      <c r="G7940">
        <f t="shared" si="741"/>
        <v>0.95565550056908488</v>
      </c>
      <c r="H7940">
        <f t="shared" si="742"/>
        <v>3.6635331941143698E-2</v>
      </c>
      <c r="I7940">
        <f t="shared" si="743"/>
        <v>287.48390000458653</v>
      </c>
      <c r="J7940">
        <f t="shared" ref="J7940:J8003" si="746">I7940*($M$3*$M$4*$M$6*$M$7)/($M$5*$M$8*$M$9)</f>
        <v>11.430324200124893</v>
      </c>
    </row>
    <row r="7941" spans="1:10" x14ac:dyDescent="0.25">
      <c r="A7941">
        <v>18007.3</v>
      </c>
      <c r="B7941">
        <v>8.8247300000000005E-4</v>
      </c>
      <c r="E7941">
        <f t="shared" si="744"/>
        <v>300.12166666666667</v>
      </c>
      <c r="F7941">
        <f t="shared" si="745"/>
        <v>4.4246877553987853E-2</v>
      </c>
      <c r="G7941">
        <f t="shared" ref="G7941:G8004" si="747">1-F7941</f>
        <v>0.95575312244601218</v>
      </c>
      <c r="H7941">
        <f t="shared" ref="H7941:H8004" si="748">(G7941+G7942)*(E7942-E7941)/2</f>
        <v>3.6633798169535596E-2</v>
      </c>
      <c r="I7941">
        <f t="shared" si="743"/>
        <v>287.52053380275606</v>
      </c>
      <c r="J7941">
        <f t="shared" si="746"/>
        <v>11.431780755395478</v>
      </c>
    </row>
    <row r="7942" spans="1:10" x14ac:dyDescent="0.25">
      <c r="A7942">
        <v>18009.599999999999</v>
      </c>
      <c r="B7942">
        <v>8.86016E-4</v>
      </c>
      <c r="E7942">
        <f t="shared" si="744"/>
        <v>300.15999999999997</v>
      </c>
      <c r="F7942">
        <f t="shared" si="745"/>
        <v>4.4424522294590429E-2</v>
      </c>
      <c r="G7942">
        <f t="shared" si="747"/>
        <v>0.95557547770540952</v>
      </c>
      <c r="H7942">
        <f t="shared" si="748"/>
        <v>3.503613496924507E-2</v>
      </c>
      <c r="I7942">
        <f t="shared" ref="I7942:I8005" si="749">H7942+I7941</f>
        <v>287.55556993772529</v>
      </c>
      <c r="J7942">
        <f t="shared" si="746"/>
        <v>11.433173787775416</v>
      </c>
    </row>
    <row r="7943" spans="1:10" x14ac:dyDescent="0.25">
      <c r="A7943">
        <v>18011.8</v>
      </c>
      <c r="B7943">
        <v>8.8779199999999999E-4</v>
      </c>
      <c r="E7943">
        <f t="shared" si="744"/>
        <v>300.19666666666666</v>
      </c>
      <c r="F7943">
        <f t="shared" si="745"/>
        <v>4.4513570293266747E-2</v>
      </c>
      <c r="G7943">
        <f t="shared" si="747"/>
        <v>0.95548642970673325</v>
      </c>
      <c r="H7943">
        <f t="shared" si="748"/>
        <v>3.6626491612440762E-2</v>
      </c>
      <c r="I7943">
        <f t="shared" si="749"/>
        <v>287.59219642933772</v>
      </c>
      <c r="J7943">
        <f t="shared" si="746"/>
        <v>11.434630052538196</v>
      </c>
    </row>
    <row r="7944" spans="1:10" x14ac:dyDescent="0.25">
      <c r="A7944">
        <v>18014.099999999999</v>
      </c>
      <c r="B7944">
        <v>8.8829999999999996E-4</v>
      </c>
      <c r="E7944">
        <f t="shared" si="744"/>
        <v>300.23499999999996</v>
      </c>
      <c r="F7944">
        <f t="shared" si="745"/>
        <v>4.4539041229825056E-2</v>
      </c>
      <c r="G7944">
        <f t="shared" si="747"/>
        <v>0.9554609587701749</v>
      </c>
      <c r="H7944">
        <f t="shared" si="748"/>
        <v>3.6634563133401646E-2</v>
      </c>
      <c r="I7944">
        <f t="shared" si="749"/>
        <v>287.62883099247114</v>
      </c>
      <c r="J7944">
        <f t="shared" si="746"/>
        <v>11.436086638223649</v>
      </c>
    </row>
    <row r="7945" spans="1:10" x14ac:dyDescent="0.25">
      <c r="A7945">
        <v>18016.400000000001</v>
      </c>
      <c r="B7945">
        <v>8.7939300000000001E-4</v>
      </c>
      <c r="E7945">
        <f t="shared" si="744"/>
        <v>300.27333333333337</v>
      </c>
      <c r="F7945">
        <f t="shared" si="745"/>
        <v>4.4092447466193348E-2</v>
      </c>
      <c r="G7945">
        <f t="shared" si="747"/>
        <v>0.95590755253380666</v>
      </c>
      <c r="H7945">
        <f t="shared" si="748"/>
        <v>3.6632997648417619E-2</v>
      </c>
      <c r="I7945">
        <f t="shared" si="749"/>
        <v>287.66546399011958</v>
      </c>
      <c r="J7945">
        <f t="shared" si="746"/>
        <v>11.437543161665614</v>
      </c>
    </row>
    <row r="7946" spans="1:10" x14ac:dyDescent="0.25">
      <c r="A7946">
        <v>18018.7</v>
      </c>
      <c r="B7946">
        <v>8.8992900000000002E-4</v>
      </c>
      <c r="E7946">
        <f t="shared" si="744"/>
        <v>300.31166666666667</v>
      </c>
      <c r="F7946">
        <f t="shared" si="745"/>
        <v>4.4620718701583906E-2</v>
      </c>
      <c r="G7946">
        <f t="shared" si="747"/>
        <v>0.95537928129841609</v>
      </c>
      <c r="H7946">
        <f t="shared" si="748"/>
        <v>3.5032958121724724E-2</v>
      </c>
      <c r="I7946">
        <f t="shared" si="749"/>
        <v>287.70049694824132</v>
      </c>
      <c r="J7946">
        <f t="shared" si="746"/>
        <v>11.438936067734492</v>
      </c>
    </row>
    <row r="7947" spans="1:10" x14ac:dyDescent="0.25">
      <c r="A7947">
        <v>18020.900000000001</v>
      </c>
      <c r="B7947">
        <v>8.8733499999999995E-4</v>
      </c>
      <c r="E7947">
        <f t="shared" si="744"/>
        <v>300.34833333333336</v>
      </c>
      <c r="F7947">
        <f t="shared" si="745"/>
        <v>4.4490656478292034E-2</v>
      </c>
      <c r="G7947">
        <f t="shared" si="747"/>
        <v>0.95550934352170791</v>
      </c>
      <c r="H7947">
        <f t="shared" si="748"/>
        <v>3.6623567259785286E-2</v>
      </c>
      <c r="I7947">
        <f t="shared" si="749"/>
        <v>287.73712051550109</v>
      </c>
      <c r="J7947">
        <f t="shared" si="746"/>
        <v>11.440392216225373</v>
      </c>
    </row>
    <row r="7948" spans="1:10" x14ac:dyDescent="0.25">
      <c r="A7948">
        <v>18023.2</v>
      </c>
      <c r="B7948">
        <v>8.9179999999999999E-4</v>
      </c>
      <c r="E7948">
        <f t="shared" si="744"/>
        <v>300.38666666666666</v>
      </c>
      <c r="F7948">
        <f t="shared" si="745"/>
        <v>4.471452996595518E-2</v>
      </c>
      <c r="G7948">
        <f t="shared" si="747"/>
        <v>0.95528547003404485</v>
      </c>
      <c r="H7948">
        <f t="shared" si="748"/>
        <v>3.6622166107630694E-2</v>
      </c>
      <c r="I7948">
        <f t="shared" si="749"/>
        <v>287.77374268160872</v>
      </c>
      <c r="J7948">
        <f t="shared" si="746"/>
        <v>11.44184830900662</v>
      </c>
    </row>
    <row r="7949" spans="1:10" x14ac:dyDescent="0.25">
      <c r="A7949">
        <v>18025.5</v>
      </c>
      <c r="B7949">
        <v>8.8879300000000003E-4</v>
      </c>
      <c r="E7949">
        <f t="shared" si="744"/>
        <v>300.42500000000001</v>
      </c>
      <c r="F7949">
        <f t="shared" si="745"/>
        <v>4.4563760071799963E-2</v>
      </c>
      <c r="G7949">
        <f t="shared" si="747"/>
        <v>0.95543623992820004</v>
      </c>
      <c r="H7949">
        <f t="shared" si="748"/>
        <v>3.5034215623868194E-2</v>
      </c>
      <c r="I7949">
        <f t="shared" si="749"/>
        <v>287.80877689723258</v>
      </c>
      <c r="J7949">
        <f t="shared" si="746"/>
        <v>11.443241265073624</v>
      </c>
    </row>
    <row r="7950" spans="1:10" x14ac:dyDescent="0.25">
      <c r="A7950">
        <v>18027.7</v>
      </c>
      <c r="B7950">
        <v>8.8710299999999998E-4</v>
      </c>
      <c r="E7950">
        <f t="shared" si="744"/>
        <v>300.4616666666667</v>
      </c>
      <c r="F7950">
        <f t="shared" si="745"/>
        <v>4.4479024082068559E-2</v>
      </c>
      <c r="G7950">
        <f t="shared" si="747"/>
        <v>0.95552097591793139</v>
      </c>
      <c r="H7950">
        <f t="shared" si="748"/>
        <v>3.6631894409229815E-2</v>
      </c>
      <c r="I7950">
        <f t="shared" si="749"/>
        <v>287.84540879164183</v>
      </c>
      <c r="J7950">
        <f t="shared" si="746"/>
        <v>11.444697744650934</v>
      </c>
    </row>
    <row r="7951" spans="1:10" x14ac:dyDescent="0.25">
      <c r="A7951">
        <v>18030</v>
      </c>
      <c r="B7951">
        <v>8.8336700000000003E-4</v>
      </c>
      <c r="E7951">
        <f t="shared" si="744"/>
        <v>300.5</v>
      </c>
      <c r="F7951">
        <f t="shared" si="745"/>
        <v>4.4291702391159378E-2</v>
      </c>
      <c r="G7951">
        <f t="shared" si="747"/>
        <v>0.95570829760884057</v>
      </c>
      <c r="H7951">
        <f t="shared" si="748"/>
        <v>3.6636938749383806E-2</v>
      </c>
      <c r="I7951">
        <f t="shared" si="749"/>
        <v>287.88204573039121</v>
      </c>
      <c r="J7951">
        <f t="shared" si="746"/>
        <v>11.446154424790585</v>
      </c>
    </row>
    <row r="7952" spans="1:10" x14ac:dyDescent="0.25">
      <c r="A7952">
        <v>18032.3</v>
      </c>
      <c r="B7952">
        <v>8.8185399999999995E-4</v>
      </c>
      <c r="E7952">
        <f t="shared" si="744"/>
        <v>300.5383333333333</v>
      </c>
      <c r="F7952">
        <f t="shared" si="745"/>
        <v>4.4215841117512263E-2</v>
      </c>
      <c r="G7952">
        <f t="shared" si="747"/>
        <v>0.95578415888248769</v>
      </c>
      <c r="H7952">
        <f t="shared" si="748"/>
        <v>3.503837880165165E-2</v>
      </c>
      <c r="I7952">
        <f t="shared" si="749"/>
        <v>287.91708410919284</v>
      </c>
      <c r="J7952">
        <f t="shared" si="746"/>
        <v>11.447547546385023</v>
      </c>
    </row>
    <row r="7953" spans="1:10" x14ac:dyDescent="0.25">
      <c r="A7953">
        <v>18034.5</v>
      </c>
      <c r="B7953">
        <v>8.8951299999999998E-4</v>
      </c>
      <c r="E7953">
        <f t="shared" si="744"/>
        <v>300.57499999999999</v>
      </c>
      <c r="F7953">
        <f t="shared" si="745"/>
        <v>4.459986061180387E-2</v>
      </c>
      <c r="G7953">
        <f t="shared" si="747"/>
        <v>0.95540013938819612</v>
      </c>
      <c r="H7953">
        <f t="shared" si="748"/>
        <v>3.6625642079880075E-2</v>
      </c>
      <c r="I7953">
        <f t="shared" si="749"/>
        <v>287.9537097512727</v>
      </c>
      <c r="J7953">
        <f t="shared" si="746"/>
        <v>11.449003777370493</v>
      </c>
    </row>
    <row r="7954" spans="1:10" x14ac:dyDescent="0.25">
      <c r="A7954">
        <v>18036.8</v>
      </c>
      <c r="B7954">
        <v>8.8746300000000001E-4</v>
      </c>
      <c r="E7954">
        <f t="shared" si="744"/>
        <v>300.61333333333334</v>
      </c>
      <c r="F7954">
        <f t="shared" si="745"/>
        <v>4.4497074352070516E-2</v>
      </c>
      <c r="G7954">
        <f t="shared" si="747"/>
        <v>0.95550292564792949</v>
      </c>
      <c r="H7954">
        <f t="shared" si="748"/>
        <v>3.6627936010088208E-2</v>
      </c>
      <c r="I7954">
        <f t="shared" si="749"/>
        <v>287.99033768728276</v>
      </c>
      <c r="J7954">
        <f t="shared" si="746"/>
        <v>11.450460099562342</v>
      </c>
    </row>
    <row r="7955" spans="1:10" x14ac:dyDescent="0.25">
      <c r="A7955">
        <v>18039.099999999999</v>
      </c>
      <c r="B7955">
        <v>8.8712600000000002E-4</v>
      </c>
      <c r="E7955">
        <f t="shared" si="744"/>
        <v>300.65166666666664</v>
      </c>
      <c r="F7955">
        <f t="shared" si="745"/>
        <v>4.4480177293763128E-2</v>
      </c>
      <c r="G7955">
        <f t="shared" si="747"/>
        <v>0.95551982270623692</v>
      </c>
      <c r="H7955">
        <f t="shared" si="748"/>
        <v>3.5038579193075105E-2</v>
      </c>
      <c r="I7955">
        <f t="shared" si="749"/>
        <v>288.02537626647586</v>
      </c>
      <c r="J7955">
        <f t="shared" si="746"/>
        <v>11.451853229124319</v>
      </c>
    </row>
    <row r="7956" spans="1:10" x14ac:dyDescent="0.25">
      <c r="A7956">
        <v>18041.3</v>
      </c>
      <c r="B7956">
        <v>8.8402299999999995E-4</v>
      </c>
      <c r="E7956">
        <f t="shared" si="744"/>
        <v>300.68833333333333</v>
      </c>
      <c r="F7956">
        <f t="shared" si="745"/>
        <v>4.4324593994274047E-2</v>
      </c>
      <c r="G7956">
        <f t="shared" si="747"/>
        <v>0.95567540600572598</v>
      </c>
      <c r="H7956">
        <f t="shared" si="748"/>
        <v>3.6630111736151966E-2</v>
      </c>
      <c r="I7956">
        <f t="shared" si="749"/>
        <v>288.062006378212</v>
      </c>
      <c r="J7956">
        <f t="shared" si="746"/>
        <v>11.45330963782277</v>
      </c>
    </row>
    <row r="7957" spans="1:10" x14ac:dyDescent="0.25">
      <c r="A7957">
        <v>18043.599999999999</v>
      </c>
      <c r="B7957">
        <v>8.8830199999999999E-4</v>
      </c>
      <c r="E7957">
        <f t="shared" si="744"/>
        <v>300.72666666666663</v>
      </c>
      <c r="F7957">
        <f t="shared" si="745"/>
        <v>4.4539141509102848E-2</v>
      </c>
      <c r="G7957">
        <f t="shared" si="747"/>
        <v>0.95546085849089712</v>
      </c>
      <c r="H7957">
        <f t="shared" si="748"/>
        <v>3.6625807373610604E-2</v>
      </c>
      <c r="I7957">
        <f t="shared" si="749"/>
        <v>288.09863218558564</v>
      </c>
      <c r="J7957">
        <f t="shared" si="746"/>
        <v>11.454765875380298</v>
      </c>
    </row>
    <row r="7958" spans="1:10" x14ac:dyDescent="0.25">
      <c r="A7958">
        <v>18045.900000000001</v>
      </c>
      <c r="B7958">
        <v>8.88502E-4</v>
      </c>
      <c r="E7958">
        <f t="shared" si="744"/>
        <v>300.76500000000004</v>
      </c>
      <c r="F7958">
        <f t="shared" si="745"/>
        <v>4.4549169436881711E-2</v>
      </c>
      <c r="G7958">
        <f t="shared" si="747"/>
        <v>0.9554508305631183</v>
      </c>
      <c r="H7958">
        <f t="shared" si="748"/>
        <v>3.662411215231097E-2</v>
      </c>
      <c r="I7958">
        <f t="shared" si="749"/>
        <v>288.13525629773795</v>
      </c>
      <c r="J7958">
        <f t="shared" si="746"/>
        <v>11.456222045536039</v>
      </c>
    </row>
    <row r="7959" spans="1:10" x14ac:dyDescent="0.25">
      <c r="A7959">
        <v>18048.2</v>
      </c>
      <c r="B7959">
        <v>8.9006600000000001E-4</v>
      </c>
      <c r="E7959">
        <f t="shared" si="744"/>
        <v>300.80333333333334</v>
      </c>
      <c r="F7959">
        <f t="shared" si="745"/>
        <v>4.4627587832112431E-2</v>
      </c>
      <c r="G7959">
        <f t="shared" si="747"/>
        <v>0.9553724121678876</v>
      </c>
      <c r="H7959">
        <f t="shared" si="748"/>
        <v>3.503387275230422E-2</v>
      </c>
      <c r="I7959">
        <f t="shared" si="749"/>
        <v>288.17029017049026</v>
      </c>
      <c r="J7959">
        <f t="shared" si="746"/>
        <v>11.457614987970516</v>
      </c>
    </row>
    <row r="7960" spans="1:10" x14ac:dyDescent="0.25">
      <c r="A7960">
        <v>18050.400000000001</v>
      </c>
      <c r="B7960">
        <v>8.8620300000000001E-4</v>
      </c>
      <c r="E7960">
        <f t="shared" si="744"/>
        <v>300.84000000000003</v>
      </c>
      <c r="F7960">
        <f t="shared" si="745"/>
        <v>4.4433898407063667E-2</v>
      </c>
      <c r="G7960">
        <f t="shared" si="747"/>
        <v>0.95556610159293631</v>
      </c>
      <c r="H7960">
        <f t="shared" si="748"/>
        <v>3.6626524286772107E-2</v>
      </c>
      <c r="I7960">
        <f t="shared" si="749"/>
        <v>288.20691669477702</v>
      </c>
      <c r="J7960">
        <f t="shared" si="746"/>
        <v>11.459071254032423</v>
      </c>
    </row>
    <row r="7961" spans="1:10" x14ac:dyDescent="0.25">
      <c r="A7961">
        <v>18052.7</v>
      </c>
      <c r="B7961">
        <v>8.8985500000000005E-4</v>
      </c>
      <c r="E7961">
        <f t="shared" si="744"/>
        <v>300.87833333333333</v>
      </c>
      <c r="F7961">
        <f t="shared" si="745"/>
        <v>4.4617008368305733E-2</v>
      </c>
      <c r="G7961">
        <f t="shared" si="747"/>
        <v>0.95538299163169427</v>
      </c>
      <c r="H7961">
        <f t="shared" si="748"/>
        <v>3.6627484335562149E-2</v>
      </c>
      <c r="I7961">
        <f t="shared" si="749"/>
        <v>288.24354417911258</v>
      </c>
      <c r="J7961">
        <f t="shared" si="746"/>
        <v>11.460527558265751</v>
      </c>
    </row>
    <row r="7962" spans="1:10" x14ac:dyDescent="0.25">
      <c r="A7962">
        <v>18055</v>
      </c>
      <c r="B7962">
        <v>8.85204E-4</v>
      </c>
      <c r="E7962">
        <f t="shared" si="744"/>
        <v>300.91666666666669</v>
      </c>
      <c r="F7962">
        <f t="shared" si="745"/>
        <v>4.4383808907808242E-2</v>
      </c>
      <c r="G7962">
        <f t="shared" si="747"/>
        <v>0.95561619109219176</v>
      </c>
      <c r="H7962">
        <f t="shared" si="748"/>
        <v>3.5038839334180581E-2</v>
      </c>
      <c r="I7962">
        <f t="shared" si="749"/>
        <v>288.27858301844674</v>
      </c>
      <c r="J7962">
        <f t="shared" si="746"/>
        <v>11.461920698170905</v>
      </c>
    </row>
    <row r="7963" spans="1:10" x14ac:dyDescent="0.25">
      <c r="A7963">
        <v>18057.2</v>
      </c>
      <c r="B7963">
        <v>8.8566199999999995E-4</v>
      </c>
      <c r="E7963">
        <f t="shared" si="744"/>
        <v>300.95333333333332</v>
      </c>
      <c r="F7963">
        <f t="shared" si="745"/>
        <v>4.4406772862421839E-2</v>
      </c>
      <c r="G7963">
        <f t="shared" si="747"/>
        <v>0.95559322713757822</v>
      </c>
      <c r="H7963">
        <f t="shared" si="748"/>
        <v>3.6630571098864619E-2</v>
      </c>
      <c r="I7963">
        <f t="shared" si="749"/>
        <v>288.31521358954558</v>
      </c>
      <c r="J7963">
        <f t="shared" si="746"/>
        <v>11.463377125133558</v>
      </c>
    </row>
    <row r="7964" spans="1:10" x14ac:dyDescent="0.25">
      <c r="A7964">
        <v>18059.5</v>
      </c>
      <c r="B7964">
        <v>8.8618499999999995E-4</v>
      </c>
      <c r="E7964">
        <f t="shared" si="744"/>
        <v>300.99166666666667</v>
      </c>
      <c r="F7964">
        <f t="shared" si="745"/>
        <v>4.4432995893563566E-2</v>
      </c>
      <c r="G7964">
        <f t="shared" si="747"/>
        <v>0.95556700410643647</v>
      </c>
      <c r="H7964">
        <f t="shared" si="748"/>
        <v>3.6633871206276258E-2</v>
      </c>
      <c r="I7964">
        <f t="shared" si="749"/>
        <v>288.35184746075186</v>
      </c>
      <c r="J7964">
        <f t="shared" si="746"/>
        <v>11.464833683308074</v>
      </c>
    </row>
    <row r="7965" spans="1:10" x14ac:dyDescent="0.25">
      <c r="A7965">
        <v>18061.8</v>
      </c>
      <c r="B7965">
        <v>8.8222799999999998E-4</v>
      </c>
      <c r="E7965">
        <f t="shared" si="744"/>
        <v>301.02999999999997</v>
      </c>
      <c r="F7965">
        <f t="shared" si="745"/>
        <v>4.4234593342458745E-2</v>
      </c>
      <c r="G7965">
        <f t="shared" si="747"/>
        <v>0.95576540665754128</v>
      </c>
      <c r="H7965">
        <f t="shared" si="748"/>
        <v>3.66381678809026E-2</v>
      </c>
      <c r="I7965">
        <f t="shared" si="749"/>
        <v>288.38848562863274</v>
      </c>
      <c r="J7965">
        <f t="shared" si="746"/>
        <v>11.466290412317838</v>
      </c>
    </row>
    <row r="7966" spans="1:10" x14ac:dyDescent="0.25">
      <c r="A7966">
        <v>18064.099999999999</v>
      </c>
      <c r="B7966">
        <v>8.8171400000000002E-4</v>
      </c>
      <c r="E7966">
        <f t="shared" si="744"/>
        <v>301.06833333333333</v>
      </c>
      <c r="F7966">
        <f t="shared" si="745"/>
        <v>4.4208821568067061E-2</v>
      </c>
      <c r="G7966">
        <f t="shared" si="747"/>
        <v>0.95579117843193295</v>
      </c>
      <c r="H7966">
        <f t="shared" si="748"/>
        <v>3.5041131885602955E-2</v>
      </c>
      <c r="I7966">
        <f t="shared" si="749"/>
        <v>288.42352676051831</v>
      </c>
      <c r="J7966">
        <f t="shared" si="746"/>
        <v>11.467683643374551</v>
      </c>
    </row>
    <row r="7967" spans="1:10" x14ac:dyDescent="0.25">
      <c r="A7967">
        <v>18066.3</v>
      </c>
      <c r="B7967">
        <v>8.8665800000000002E-4</v>
      </c>
      <c r="E7967">
        <f t="shared" si="744"/>
        <v>301.10499999999996</v>
      </c>
      <c r="F7967">
        <f t="shared" si="745"/>
        <v>4.4456711942760588E-2</v>
      </c>
      <c r="G7967">
        <f t="shared" si="747"/>
        <v>0.95554328805723943</v>
      </c>
      <c r="H7967">
        <f t="shared" si="748"/>
        <v>3.6629555311563651E-2</v>
      </c>
      <c r="I7967">
        <f t="shared" si="749"/>
        <v>288.46015631582986</v>
      </c>
      <c r="J7967">
        <f t="shared" si="746"/>
        <v>11.46914002994963</v>
      </c>
    </row>
    <row r="7968" spans="1:10" x14ac:dyDescent="0.25">
      <c r="A7968">
        <v>18068.599999999999</v>
      </c>
      <c r="B7968">
        <v>8.8624600000000004E-4</v>
      </c>
      <c r="E7968">
        <f t="shared" si="744"/>
        <v>301.14333333333332</v>
      </c>
      <c r="F7968">
        <f t="shared" si="745"/>
        <v>4.4436054411536127E-2</v>
      </c>
      <c r="G7968">
        <f t="shared" si="747"/>
        <v>0.95556394558846391</v>
      </c>
      <c r="H7968">
        <f t="shared" si="748"/>
        <v>3.6623646062638723E-2</v>
      </c>
      <c r="I7968">
        <f t="shared" si="749"/>
        <v>288.49677996189251</v>
      </c>
      <c r="J7968">
        <f t="shared" si="746"/>
        <v>11.470596181573702</v>
      </c>
    </row>
    <row r="7969" spans="1:10" x14ac:dyDescent="0.25">
      <c r="A7969">
        <v>18070.900000000001</v>
      </c>
      <c r="B7969">
        <v>8.9280700000000002E-4</v>
      </c>
      <c r="E7969">
        <f t="shared" si="744"/>
        <v>301.18166666666667</v>
      </c>
      <c r="F7969">
        <f t="shared" si="745"/>
        <v>4.4765020582321763E-2</v>
      </c>
      <c r="G7969">
        <f t="shared" si="747"/>
        <v>0.95523497941767821</v>
      </c>
      <c r="H7969">
        <f t="shared" si="748"/>
        <v>3.5026410469793275E-2</v>
      </c>
      <c r="I7969">
        <f t="shared" si="749"/>
        <v>288.53180637236233</v>
      </c>
      <c r="J7969">
        <f t="shared" si="746"/>
        <v>11.471988827308751</v>
      </c>
    </row>
    <row r="7970" spans="1:10" x14ac:dyDescent="0.25">
      <c r="A7970">
        <v>18073.099999999999</v>
      </c>
      <c r="B7970">
        <v>8.9158E-4</v>
      </c>
      <c r="E7970">
        <f t="shared" si="744"/>
        <v>301.21833333333331</v>
      </c>
      <c r="F7970">
        <f t="shared" si="745"/>
        <v>4.4703499245398431E-2</v>
      </c>
      <c r="G7970">
        <f t="shared" si="747"/>
        <v>0.9552965007546016</v>
      </c>
      <c r="H7970">
        <f t="shared" si="748"/>
        <v>3.661864688999706E-2</v>
      </c>
      <c r="I7970">
        <f t="shared" si="749"/>
        <v>288.56842501925235</v>
      </c>
      <c r="J7970">
        <f t="shared" si="746"/>
        <v>11.473444780166343</v>
      </c>
    </row>
    <row r="7971" spans="1:10" x14ac:dyDescent="0.25">
      <c r="A7971">
        <v>18075.400000000001</v>
      </c>
      <c r="B7971">
        <v>8.92675E-4</v>
      </c>
      <c r="E7971">
        <f t="shared" si="744"/>
        <v>301.25666666666672</v>
      </c>
      <c r="F7971">
        <f t="shared" si="745"/>
        <v>4.4758402149987712E-2</v>
      </c>
      <c r="G7971">
        <f t="shared" si="747"/>
        <v>0.95524159785001228</v>
      </c>
      <c r="H7971">
        <f t="shared" si="748"/>
        <v>3.6615313147081413E-2</v>
      </c>
      <c r="I7971">
        <f t="shared" si="749"/>
        <v>288.60504033239943</v>
      </c>
      <c r="J7971">
        <f t="shared" si="746"/>
        <v>11.474900600474726</v>
      </c>
    </row>
    <row r="7972" spans="1:10" x14ac:dyDescent="0.25">
      <c r="A7972">
        <v>18077.7</v>
      </c>
      <c r="B7972">
        <v>8.9504899999999997E-4</v>
      </c>
      <c r="E7972">
        <f t="shared" si="744"/>
        <v>301.29500000000002</v>
      </c>
      <c r="F7972">
        <f t="shared" si="745"/>
        <v>4.4877433652722828E-2</v>
      </c>
      <c r="G7972">
        <f t="shared" si="747"/>
        <v>0.95512256634727721</v>
      </c>
      <c r="H7972">
        <f t="shared" si="748"/>
        <v>3.5025305559338471E-2</v>
      </c>
      <c r="I7972">
        <f t="shared" si="749"/>
        <v>288.64006563795874</v>
      </c>
      <c r="J7972">
        <f t="shared" si="746"/>
        <v>11.47629320227867</v>
      </c>
    </row>
    <row r="7973" spans="1:10" x14ac:dyDescent="0.25">
      <c r="A7973">
        <v>18079.900000000001</v>
      </c>
      <c r="B7973">
        <v>8.9053999999999999E-4</v>
      </c>
      <c r="E7973">
        <f t="shared" si="744"/>
        <v>301.33166666666671</v>
      </c>
      <c r="F7973">
        <f t="shared" si="745"/>
        <v>4.4651354020948338E-2</v>
      </c>
      <c r="G7973">
        <f t="shared" si="747"/>
        <v>0.95534864597905167</v>
      </c>
      <c r="H7973">
        <f t="shared" si="748"/>
        <v>3.6622608172059305E-2</v>
      </c>
      <c r="I7973">
        <f t="shared" si="749"/>
        <v>288.67668824613082</v>
      </c>
      <c r="J7973">
        <f t="shared" si="746"/>
        <v>11.477749312636345</v>
      </c>
    </row>
    <row r="7974" spans="1:10" x14ac:dyDescent="0.25">
      <c r="A7974">
        <v>18082.2</v>
      </c>
      <c r="B7974">
        <v>8.8959300000000005E-4</v>
      </c>
      <c r="E7974">
        <f t="shared" si="744"/>
        <v>301.37</v>
      </c>
      <c r="F7974">
        <f t="shared" si="745"/>
        <v>4.4603871782915416E-2</v>
      </c>
      <c r="G7974">
        <f t="shared" si="747"/>
        <v>0.95539612821708464</v>
      </c>
      <c r="H7974">
        <f t="shared" si="748"/>
        <v>3.5029507344643884E-2</v>
      </c>
      <c r="I7974">
        <f t="shared" si="749"/>
        <v>288.71171775347545</v>
      </c>
      <c r="J7974">
        <f t="shared" si="746"/>
        <v>11.479142081502751</v>
      </c>
    </row>
    <row r="7975" spans="1:10" x14ac:dyDescent="0.25">
      <c r="A7975">
        <v>18084.400000000001</v>
      </c>
      <c r="B7975">
        <v>8.9142500000000005E-4</v>
      </c>
      <c r="E7975">
        <f t="shared" si="744"/>
        <v>301.40666666666669</v>
      </c>
      <c r="F7975">
        <f t="shared" si="745"/>
        <v>4.4695727601369813E-2</v>
      </c>
      <c r="G7975">
        <f t="shared" si="747"/>
        <v>0.95530427239863014</v>
      </c>
      <c r="H7975">
        <f t="shared" si="748"/>
        <v>3.6626506988596687E-2</v>
      </c>
      <c r="I7975">
        <f t="shared" si="749"/>
        <v>288.74834426046402</v>
      </c>
      <c r="J7975">
        <f t="shared" si="746"/>
        <v>11.480598346876885</v>
      </c>
    </row>
    <row r="7976" spans="1:10" x14ac:dyDescent="0.25">
      <c r="A7976">
        <v>18086.7</v>
      </c>
      <c r="B7976">
        <v>8.8465099999999997E-4</v>
      </c>
      <c r="E7976">
        <f t="shared" si="744"/>
        <v>301.44499999999999</v>
      </c>
      <c r="F7976">
        <f t="shared" si="745"/>
        <v>4.4356081687499681E-2</v>
      </c>
      <c r="G7976">
        <f t="shared" si="747"/>
        <v>0.95564391831250028</v>
      </c>
      <c r="H7976">
        <f t="shared" si="748"/>
        <v>3.6630561488767158E-2</v>
      </c>
      <c r="I7976">
        <f t="shared" si="749"/>
        <v>288.7849748219528</v>
      </c>
      <c r="J7976">
        <f t="shared" si="746"/>
        <v>11.482054773457444</v>
      </c>
    </row>
    <row r="7977" spans="1:10" x14ac:dyDescent="0.25">
      <c r="A7977">
        <v>18089</v>
      </c>
      <c r="B7977">
        <v>8.8720599999999998E-4</v>
      </c>
      <c r="E7977">
        <f t="shared" si="744"/>
        <v>301.48333333333335</v>
      </c>
      <c r="F7977">
        <f t="shared" si="745"/>
        <v>4.4484188464874674E-2</v>
      </c>
      <c r="G7977">
        <f t="shared" si="747"/>
        <v>0.95551581153512533</v>
      </c>
      <c r="H7977">
        <f t="shared" si="748"/>
        <v>3.6621749029346846E-2</v>
      </c>
      <c r="I7977">
        <f t="shared" si="749"/>
        <v>288.82159657098214</v>
      </c>
      <c r="J7977">
        <f t="shared" si="746"/>
        <v>11.483510849655708</v>
      </c>
    </row>
    <row r="7978" spans="1:10" x14ac:dyDescent="0.25">
      <c r="A7978">
        <v>18091.3</v>
      </c>
      <c r="B7978">
        <v>8.9382100000000005E-4</v>
      </c>
      <c r="E7978">
        <f t="shared" si="744"/>
        <v>301.52166666666665</v>
      </c>
      <c r="F7978">
        <f t="shared" si="745"/>
        <v>4.4815862176160605E-2</v>
      </c>
      <c r="G7978">
        <f t="shared" si="747"/>
        <v>0.95518413782383937</v>
      </c>
      <c r="H7978">
        <f t="shared" si="748"/>
        <v>3.5034279050511395E-2</v>
      </c>
      <c r="I7978">
        <f t="shared" si="749"/>
        <v>288.85663085003267</v>
      </c>
      <c r="J7978">
        <f t="shared" si="746"/>
        <v>11.484903808244551</v>
      </c>
    </row>
    <row r="7979" spans="1:10" x14ac:dyDescent="0.25">
      <c r="A7979">
        <v>18093.5</v>
      </c>
      <c r="B7979">
        <v>8.8200599999999996E-4</v>
      </c>
      <c r="E7979">
        <f t="shared" si="744"/>
        <v>301.55833333333334</v>
      </c>
      <c r="F7979">
        <f t="shared" si="745"/>
        <v>4.4223462342624205E-2</v>
      </c>
      <c r="G7979">
        <f t="shared" si="747"/>
        <v>0.9557765376573758</v>
      </c>
      <c r="H7979">
        <f t="shared" si="748"/>
        <v>3.6634474720396416E-2</v>
      </c>
      <c r="I7979">
        <f t="shared" si="749"/>
        <v>288.89326532475309</v>
      </c>
      <c r="J7979">
        <f t="shared" si="746"/>
        <v>11.486360390414713</v>
      </c>
    </row>
    <row r="7980" spans="1:10" x14ac:dyDescent="0.25">
      <c r="A7980">
        <v>18095.8</v>
      </c>
      <c r="B7980">
        <v>8.8577899999999995E-4</v>
      </c>
      <c r="E7980">
        <f t="shared" si="744"/>
        <v>301.59666666666664</v>
      </c>
      <c r="F7980">
        <f t="shared" si="745"/>
        <v>4.4412639200172473E-2</v>
      </c>
      <c r="G7980">
        <f t="shared" si="747"/>
        <v>0.95558736079982753</v>
      </c>
      <c r="H7980">
        <f t="shared" si="748"/>
        <v>3.5034751533041905E-2</v>
      </c>
      <c r="I7980">
        <f t="shared" si="749"/>
        <v>288.92830007628612</v>
      </c>
      <c r="J7980">
        <f t="shared" si="746"/>
        <v>11.487753367789402</v>
      </c>
    </row>
    <row r="7981" spans="1:10" x14ac:dyDescent="0.25">
      <c r="A7981">
        <v>18098</v>
      </c>
      <c r="B7981">
        <v>8.8953399999999998E-4</v>
      </c>
      <c r="E7981">
        <f t="shared" si="744"/>
        <v>301.63333333333333</v>
      </c>
      <c r="F7981">
        <f t="shared" si="745"/>
        <v>4.4600913544220647E-2</v>
      </c>
      <c r="G7981">
        <f t="shared" si="747"/>
        <v>0.95539908645577931</v>
      </c>
      <c r="H7981">
        <f t="shared" si="748"/>
        <v>3.6627191227589777E-2</v>
      </c>
      <c r="I7981">
        <f t="shared" si="749"/>
        <v>288.9649272675137</v>
      </c>
      <c r="J7981">
        <f t="shared" si="746"/>
        <v>11.489209660368793</v>
      </c>
    </row>
    <row r="7982" spans="1:10" x14ac:dyDescent="0.25">
      <c r="A7982">
        <v>18100.3</v>
      </c>
      <c r="B7982">
        <v>8.8582999999999999E-4</v>
      </c>
      <c r="E7982">
        <f t="shared" si="744"/>
        <v>301.67166666666668</v>
      </c>
      <c r="F7982">
        <f t="shared" si="745"/>
        <v>4.4415196321756084E-2</v>
      </c>
      <c r="G7982">
        <f t="shared" si="747"/>
        <v>0.95558480367824394</v>
      </c>
      <c r="H7982">
        <f t="shared" si="748"/>
        <v>3.6625434501720747E-2</v>
      </c>
      <c r="I7982">
        <f t="shared" si="749"/>
        <v>289.00155270201543</v>
      </c>
      <c r="J7982">
        <f t="shared" si="746"/>
        <v>11.490665883100982</v>
      </c>
    </row>
    <row r="7983" spans="1:10" x14ac:dyDescent="0.25">
      <c r="A7983">
        <v>18102.599999999999</v>
      </c>
      <c r="B7983">
        <v>8.9136200000000004E-4</v>
      </c>
      <c r="E7983">
        <f t="shared" si="744"/>
        <v>301.70999999999998</v>
      </c>
      <c r="F7983">
        <f t="shared" si="745"/>
        <v>4.4692568804119474E-2</v>
      </c>
      <c r="G7983">
        <f t="shared" si="747"/>
        <v>0.95530743119588057</v>
      </c>
      <c r="H7983">
        <f t="shared" si="748"/>
        <v>3.6622689857941974E-2</v>
      </c>
      <c r="I7983">
        <f t="shared" si="749"/>
        <v>289.03817539187338</v>
      </c>
      <c r="J7983">
        <f t="shared" si="746"/>
        <v>11.492121996706476</v>
      </c>
    </row>
    <row r="7984" spans="1:10" x14ac:dyDescent="0.25">
      <c r="A7984">
        <v>18104.900000000001</v>
      </c>
      <c r="B7984">
        <v>8.8868599999999997E-4</v>
      </c>
      <c r="E7984">
        <f t="shared" si="744"/>
        <v>301.74833333333333</v>
      </c>
      <c r="F7984">
        <f t="shared" si="745"/>
        <v>4.4558395130438265E-2</v>
      </c>
      <c r="G7984">
        <f t="shared" si="747"/>
        <v>0.95544160486956176</v>
      </c>
      <c r="H7984">
        <f t="shared" si="748"/>
        <v>3.5035098081458424E-2</v>
      </c>
      <c r="I7984">
        <f t="shared" si="749"/>
        <v>289.07321048995482</v>
      </c>
      <c r="J7984">
        <f t="shared" si="746"/>
        <v>11.493514987859886</v>
      </c>
    </row>
    <row r="7985" spans="1:10" x14ac:dyDescent="0.25">
      <c r="A7985">
        <v>18107.099999999999</v>
      </c>
      <c r="B7985">
        <v>8.8624999999999999E-4</v>
      </c>
      <c r="E7985">
        <f t="shared" si="744"/>
        <v>301.78499999999997</v>
      </c>
      <c r="F7985">
        <f t="shared" si="745"/>
        <v>4.4436254970091703E-2</v>
      </c>
      <c r="G7985">
        <f t="shared" si="747"/>
        <v>0.95556374502990826</v>
      </c>
      <c r="H7985">
        <f t="shared" si="748"/>
        <v>3.6634814917954957E-2</v>
      </c>
      <c r="I7985">
        <f t="shared" si="749"/>
        <v>289.10984530487275</v>
      </c>
      <c r="J7985">
        <f t="shared" si="746"/>
        <v>11.494971583556261</v>
      </c>
    </row>
    <row r="7986" spans="1:10" x14ac:dyDescent="0.25">
      <c r="A7986">
        <v>18109.400000000001</v>
      </c>
      <c r="B7986">
        <v>8.8118099999999998E-4</v>
      </c>
      <c r="E7986">
        <f t="shared" si="744"/>
        <v>301.82333333333338</v>
      </c>
      <c r="F7986">
        <f t="shared" si="745"/>
        <v>4.4182097140536392E-2</v>
      </c>
      <c r="G7986">
        <f t="shared" si="747"/>
        <v>0.95581790285946355</v>
      </c>
      <c r="H7986">
        <f t="shared" si="748"/>
        <v>3.6627731315012423E-2</v>
      </c>
      <c r="I7986">
        <f t="shared" si="749"/>
        <v>289.14647303618779</v>
      </c>
      <c r="J7986">
        <f t="shared" si="746"/>
        <v>11.496427897609461</v>
      </c>
    </row>
    <row r="7987" spans="1:10" x14ac:dyDescent="0.25">
      <c r="A7987">
        <v>18111.7</v>
      </c>
      <c r="B7987">
        <v>8.9362100000000004E-4</v>
      </c>
      <c r="E7987">
        <f t="shared" si="744"/>
        <v>301.86166666666668</v>
      </c>
      <c r="F7987">
        <f t="shared" si="745"/>
        <v>4.4805834248381742E-2</v>
      </c>
      <c r="G7987">
        <f t="shared" si="747"/>
        <v>0.95519416575161831</v>
      </c>
      <c r="H7987">
        <f t="shared" si="748"/>
        <v>3.5026268908933768E-2</v>
      </c>
      <c r="I7987">
        <f t="shared" si="749"/>
        <v>289.18149930509674</v>
      </c>
      <c r="J7987">
        <f t="shared" si="746"/>
        <v>11.497820537716068</v>
      </c>
    </row>
    <row r="7988" spans="1:10" x14ac:dyDescent="0.25">
      <c r="A7988">
        <v>18113.900000000001</v>
      </c>
      <c r="B7988">
        <v>8.9092000000000001E-4</v>
      </c>
      <c r="E7988">
        <f t="shared" si="744"/>
        <v>301.89833333333337</v>
      </c>
      <c r="F7988">
        <f t="shared" si="745"/>
        <v>4.4670407083728179E-2</v>
      </c>
      <c r="G7988">
        <f t="shared" si="747"/>
        <v>0.95532959291627184</v>
      </c>
      <c r="H7988">
        <f t="shared" si="748"/>
        <v>3.6622808062086364E-2</v>
      </c>
      <c r="I7988">
        <f t="shared" si="749"/>
        <v>289.21812211315881</v>
      </c>
      <c r="J7988">
        <f t="shared" si="746"/>
        <v>11.499276656021342</v>
      </c>
    </row>
    <row r="7989" spans="1:10" x14ac:dyDescent="0.25">
      <c r="A7989">
        <v>18116.2</v>
      </c>
      <c r="B7989">
        <v>8.89005E-4</v>
      </c>
      <c r="E7989">
        <f t="shared" si="744"/>
        <v>301.93666666666667</v>
      </c>
      <c r="F7989">
        <f t="shared" si="745"/>
        <v>4.4574389675245553E-2</v>
      </c>
      <c r="G7989">
        <f t="shared" si="747"/>
        <v>0.95542561032475448</v>
      </c>
      <c r="H7989">
        <f t="shared" si="748"/>
        <v>3.6623499989157413E-2</v>
      </c>
      <c r="I7989">
        <f t="shared" si="749"/>
        <v>289.25474561314797</v>
      </c>
      <c r="J7989">
        <f t="shared" si="746"/>
        <v>11.500732801837552</v>
      </c>
    </row>
    <row r="7990" spans="1:10" x14ac:dyDescent="0.25">
      <c r="A7990">
        <v>18118.5</v>
      </c>
      <c r="B7990">
        <v>8.9019999999999995E-4</v>
      </c>
      <c r="E7990">
        <f t="shared" si="744"/>
        <v>301.97500000000002</v>
      </c>
      <c r="F7990">
        <f t="shared" si="745"/>
        <v>4.4634306543724266E-2</v>
      </c>
      <c r="G7990">
        <f t="shared" si="747"/>
        <v>0.95536569345627576</v>
      </c>
      <c r="H7990">
        <f t="shared" si="748"/>
        <v>3.5032162990563616E-2</v>
      </c>
      <c r="I7990">
        <f t="shared" si="749"/>
        <v>289.28977777613852</v>
      </c>
      <c r="J7990">
        <f t="shared" si="746"/>
        <v>11.502125676292113</v>
      </c>
    </row>
    <row r="7991" spans="1:10" x14ac:dyDescent="0.25">
      <c r="A7991">
        <v>18120.7</v>
      </c>
      <c r="B7991">
        <v>8.8792899999999998E-4</v>
      </c>
      <c r="E7991">
        <f t="shared" si="744"/>
        <v>302.01166666666666</v>
      </c>
      <c r="F7991">
        <f t="shared" si="745"/>
        <v>4.4520439423795265E-2</v>
      </c>
      <c r="G7991">
        <f t="shared" si="747"/>
        <v>0.95547956057620476</v>
      </c>
      <c r="H7991">
        <f t="shared" si="748"/>
        <v>3.6628360776450021E-2</v>
      </c>
      <c r="I7991">
        <f t="shared" si="749"/>
        <v>289.32640613691495</v>
      </c>
      <c r="J7991">
        <f t="shared" si="746"/>
        <v>11.50358201537262</v>
      </c>
    </row>
    <row r="7992" spans="1:10" x14ac:dyDescent="0.25">
      <c r="A7992">
        <v>18123</v>
      </c>
      <c r="B7992">
        <v>8.8621800000000003E-4</v>
      </c>
      <c r="E7992">
        <f t="shared" si="744"/>
        <v>302.05</v>
      </c>
      <c r="F7992">
        <f t="shared" si="745"/>
        <v>4.4434650501647084E-2</v>
      </c>
      <c r="G7992">
        <f t="shared" si="747"/>
        <v>0.95556534949835292</v>
      </c>
      <c r="H7992">
        <f t="shared" si="748"/>
        <v>3.6631071784887691E-2</v>
      </c>
      <c r="I7992">
        <f t="shared" si="749"/>
        <v>289.36303720869984</v>
      </c>
      <c r="J7992">
        <f t="shared" si="746"/>
        <v>11.50503846224249</v>
      </c>
    </row>
    <row r="7993" spans="1:10" x14ac:dyDescent="0.25">
      <c r="A7993">
        <v>18125.3</v>
      </c>
      <c r="B7993">
        <v>8.8510800000000001E-4</v>
      </c>
      <c r="E7993">
        <f t="shared" si="744"/>
        <v>302.08833333333331</v>
      </c>
      <c r="F7993">
        <f t="shared" si="745"/>
        <v>4.4378995502474386E-2</v>
      </c>
      <c r="G7993">
        <f t="shared" si="747"/>
        <v>0.95562100449752563</v>
      </c>
      <c r="H7993">
        <f t="shared" si="748"/>
        <v>3.5036478760035752E-2</v>
      </c>
      <c r="I7993">
        <f t="shared" si="749"/>
        <v>289.39807368745988</v>
      </c>
      <c r="J7993">
        <f t="shared" si="746"/>
        <v>11.506431508291509</v>
      </c>
    </row>
    <row r="7994" spans="1:10" x14ac:dyDescent="0.25">
      <c r="A7994">
        <v>18127.5</v>
      </c>
      <c r="B7994">
        <v>8.8832600000000005E-4</v>
      </c>
      <c r="E7994">
        <f t="shared" si="744"/>
        <v>302.125</v>
      </c>
      <c r="F7994">
        <f t="shared" si="745"/>
        <v>4.4540344860436315E-2</v>
      </c>
      <c r="G7994">
        <f t="shared" si="747"/>
        <v>0.95545965513956366</v>
      </c>
      <c r="H7994">
        <f t="shared" si="748"/>
        <v>3.6625221157557245E-2</v>
      </c>
      <c r="I7994">
        <f t="shared" si="749"/>
        <v>289.43469890861746</v>
      </c>
      <c r="J7994">
        <f t="shared" si="746"/>
        <v>11.507887722541161</v>
      </c>
    </row>
    <row r="7995" spans="1:10" x14ac:dyDescent="0.25">
      <c r="A7995">
        <v>18129.8</v>
      </c>
      <c r="B7995">
        <v>8.8908800000000001E-4</v>
      </c>
      <c r="E7995">
        <f t="shared" si="744"/>
        <v>302.1633333333333</v>
      </c>
      <c r="F7995">
        <f t="shared" si="745"/>
        <v>4.4578551265273783E-2</v>
      </c>
      <c r="G7995">
        <f t="shared" si="747"/>
        <v>0.95542144873472623</v>
      </c>
      <c r="H7995">
        <f t="shared" si="748"/>
        <v>3.6623605700229413E-2</v>
      </c>
      <c r="I7995">
        <f t="shared" si="749"/>
        <v>289.47132251431771</v>
      </c>
      <c r="J7995">
        <f t="shared" si="746"/>
        <v>11.50934387256043</v>
      </c>
    </row>
    <row r="7996" spans="1:10" x14ac:dyDescent="0.25">
      <c r="A7996">
        <v>18132.099999999999</v>
      </c>
      <c r="B7996">
        <v>8.9000699999999995E-4</v>
      </c>
      <c r="E7996">
        <f t="shared" si="744"/>
        <v>302.20166666666665</v>
      </c>
      <c r="F7996">
        <f t="shared" si="745"/>
        <v>4.4624629593417661E-2</v>
      </c>
      <c r="G7996">
        <f t="shared" si="747"/>
        <v>0.95537537040658238</v>
      </c>
      <c r="H7996">
        <f t="shared" si="748"/>
        <v>3.5029468737121934E-2</v>
      </c>
      <c r="I7996">
        <f t="shared" si="749"/>
        <v>289.50635198305486</v>
      </c>
      <c r="J7996">
        <f t="shared" si="746"/>
        <v>11.51073663989181</v>
      </c>
    </row>
    <row r="7997" spans="1:10" x14ac:dyDescent="0.25">
      <c r="A7997">
        <v>18134.3</v>
      </c>
      <c r="B7997">
        <v>8.9105300000000005E-4</v>
      </c>
      <c r="E7997">
        <f t="shared" si="744"/>
        <v>302.23833333333334</v>
      </c>
      <c r="F7997">
        <f t="shared" si="745"/>
        <v>4.4677075655701129E-2</v>
      </c>
      <c r="G7997">
        <f t="shared" si="747"/>
        <v>0.95532292434429888</v>
      </c>
      <c r="H7997">
        <f t="shared" si="748"/>
        <v>3.6622727337267742E-2</v>
      </c>
      <c r="I7997">
        <f t="shared" si="749"/>
        <v>289.54297471039212</v>
      </c>
      <c r="J7997">
        <f t="shared" si="746"/>
        <v>11.512192754987476</v>
      </c>
    </row>
    <row r="7998" spans="1:10" x14ac:dyDescent="0.25">
      <c r="A7998">
        <v>18136.599999999999</v>
      </c>
      <c r="B7998">
        <v>8.8895599999999999E-4</v>
      </c>
      <c r="E7998">
        <f t="shared" si="744"/>
        <v>302.27666666666664</v>
      </c>
      <c r="F7998">
        <f t="shared" si="745"/>
        <v>4.4571932832939733E-2</v>
      </c>
      <c r="G7998">
        <f t="shared" si="747"/>
        <v>0.9554280671670603</v>
      </c>
      <c r="H7998">
        <f t="shared" si="748"/>
        <v>3.6627247927164763E-2</v>
      </c>
      <c r="I7998">
        <f t="shared" si="749"/>
        <v>289.5796019583193</v>
      </c>
      <c r="J7998">
        <f t="shared" si="746"/>
        <v>11.513649049821236</v>
      </c>
    </row>
    <row r="7999" spans="1:10" x14ac:dyDescent="0.25">
      <c r="A7999">
        <v>18138.900000000001</v>
      </c>
      <c r="B7999">
        <v>8.8634900000000003E-4</v>
      </c>
      <c r="E7999">
        <f t="shared" si="744"/>
        <v>302.315</v>
      </c>
      <c r="F7999">
        <f t="shared" si="745"/>
        <v>4.4441218794342242E-2</v>
      </c>
      <c r="G7999">
        <f t="shared" si="747"/>
        <v>0.95555878120565774</v>
      </c>
      <c r="H7999">
        <f t="shared" si="748"/>
        <v>3.5045506485530419E-2</v>
      </c>
      <c r="I7999">
        <f t="shared" si="749"/>
        <v>289.61464746480482</v>
      </c>
      <c r="J7999">
        <f t="shared" si="746"/>
        <v>11.515042454811502</v>
      </c>
    </row>
    <row r="8000" spans="1:10" x14ac:dyDescent="0.25">
      <c r="A8000">
        <v>18141.099999999999</v>
      </c>
      <c r="B8000">
        <v>8.77264E-4</v>
      </c>
      <c r="E8000">
        <f t="shared" si="744"/>
        <v>302.35166666666663</v>
      </c>
      <c r="F8000">
        <f t="shared" si="745"/>
        <v>4.3985700174987333E-2</v>
      </c>
      <c r="G8000">
        <f t="shared" si="747"/>
        <v>0.95601429982501263</v>
      </c>
      <c r="H8000">
        <f t="shared" si="748"/>
        <v>3.6630747924712097E-2</v>
      </c>
      <c r="I8000">
        <f t="shared" si="749"/>
        <v>289.65127821272955</v>
      </c>
      <c r="J8000">
        <f t="shared" si="746"/>
        <v>11.51649888880473</v>
      </c>
    </row>
    <row r="8001" spans="1:10" x14ac:dyDescent="0.25">
      <c r="A8001">
        <v>18143.400000000001</v>
      </c>
      <c r="B8001">
        <v>8.9439900000000004E-4</v>
      </c>
      <c r="E8001">
        <f t="shared" si="744"/>
        <v>302.39000000000004</v>
      </c>
      <c r="F8001">
        <f t="shared" si="745"/>
        <v>4.4844842887441526E-2</v>
      </c>
      <c r="G8001">
        <f t="shared" si="747"/>
        <v>0.95515515711255849</v>
      </c>
      <c r="H8001">
        <f t="shared" si="748"/>
        <v>3.6618614215557115E-2</v>
      </c>
      <c r="I8001">
        <f t="shared" si="749"/>
        <v>289.68789682694512</v>
      </c>
      <c r="J8001">
        <f t="shared" si="746"/>
        <v>11.517954840363188</v>
      </c>
    </row>
    <row r="8002" spans="1:10" x14ac:dyDescent="0.25">
      <c r="A8002">
        <v>18145.7</v>
      </c>
      <c r="B8002">
        <v>8.8988999999999995E-4</v>
      </c>
      <c r="E8002">
        <f t="shared" si="744"/>
        <v>302.42833333333334</v>
      </c>
      <c r="F8002">
        <f t="shared" si="745"/>
        <v>4.4618763255667028E-2</v>
      </c>
      <c r="G8002">
        <f t="shared" si="747"/>
        <v>0.95538123674433295</v>
      </c>
      <c r="H8002">
        <f t="shared" si="748"/>
        <v>3.662564111881602E-2</v>
      </c>
      <c r="I8002">
        <f t="shared" si="749"/>
        <v>289.72452246806392</v>
      </c>
      <c r="J8002">
        <f t="shared" si="746"/>
        <v>11.519411071310447</v>
      </c>
    </row>
    <row r="8003" spans="1:10" x14ac:dyDescent="0.25">
      <c r="A8003">
        <v>18148</v>
      </c>
      <c r="B8003">
        <v>8.8708700000000005E-4</v>
      </c>
      <c r="E8003">
        <f t="shared" si="744"/>
        <v>302.46666666666664</v>
      </c>
      <c r="F8003">
        <f t="shared" si="745"/>
        <v>4.447822184784625E-2</v>
      </c>
      <c r="G8003">
        <f t="shared" si="747"/>
        <v>0.95552177815215378</v>
      </c>
      <c r="H8003">
        <f t="shared" si="748"/>
        <v>3.5035822432162626E-2</v>
      </c>
      <c r="I8003">
        <f t="shared" si="749"/>
        <v>289.7595582904961</v>
      </c>
      <c r="J8003">
        <f t="shared" si="746"/>
        <v>11.520804091263951</v>
      </c>
    </row>
    <row r="8004" spans="1:10" x14ac:dyDescent="0.25">
      <c r="A8004">
        <v>18150.2</v>
      </c>
      <c r="B8004">
        <v>8.8706099999999997E-4</v>
      </c>
      <c r="E8004">
        <f t="shared" ref="E8004:E8067" si="750">A8004/60</f>
        <v>302.50333333333333</v>
      </c>
      <c r="F8004">
        <f t="shared" ref="F8004:F8067" si="751">B8004/$D$4</f>
        <v>4.4476918217234991E-2</v>
      </c>
      <c r="G8004">
        <f t="shared" si="747"/>
        <v>0.95552308178276502</v>
      </c>
      <c r="H8004">
        <f t="shared" si="748"/>
        <v>3.6625675715221163E-2</v>
      </c>
      <c r="I8004">
        <f t="shared" si="749"/>
        <v>289.79618396621134</v>
      </c>
      <c r="J8004">
        <f t="shared" ref="J8004:J8067" si="752">I8004*($M$3*$M$4*$M$6*$M$7)/($M$5*$M$8*$M$9)</f>
        <v>11.52226032358676</v>
      </c>
    </row>
    <row r="8005" spans="1:10" x14ac:dyDescent="0.25">
      <c r="A8005">
        <v>18152.5</v>
      </c>
      <c r="B8005">
        <v>8.8988000000000001E-4</v>
      </c>
      <c r="E8005">
        <f t="shared" si="750"/>
        <v>302.54166666666669</v>
      </c>
      <c r="F8005">
        <f t="shared" si="751"/>
        <v>4.4618261859278086E-2</v>
      </c>
      <c r="G8005">
        <f t="shared" ref="G8005:G8068" si="753">1-F8005</f>
        <v>0.95538173814072191</v>
      </c>
      <c r="H8005">
        <f t="shared" ref="H8005:H8068" si="754">(G8005+G8006)*(E8006-E8005)/2</f>
        <v>3.6617261113835488E-2</v>
      </c>
      <c r="I8005">
        <f t="shared" si="749"/>
        <v>289.83280122732521</v>
      </c>
      <c r="J8005">
        <f t="shared" si="752"/>
        <v>11.523716221346064</v>
      </c>
    </row>
    <row r="8006" spans="1:10" x14ac:dyDescent="0.25">
      <c r="A8006">
        <v>18154.8</v>
      </c>
      <c r="B8006">
        <v>8.9581700000000003E-4</v>
      </c>
      <c r="E8006">
        <f t="shared" si="750"/>
        <v>302.58</v>
      </c>
      <c r="F8006">
        <f t="shared" si="751"/>
        <v>4.491594089539367E-2</v>
      </c>
      <c r="G8006">
        <f t="shared" si="753"/>
        <v>0.95508405910460636</v>
      </c>
      <c r="H8006">
        <f t="shared" si="754"/>
        <v>3.5031115072165032E-2</v>
      </c>
      <c r="I8006">
        <f t="shared" ref="I8006:I8069" si="755">H8006+I8005</f>
        <v>289.86783234239738</v>
      </c>
      <c r="J8006">
        <f t="shared" si="752"/>
        <v>11.525109054135518</v>
      </c>
    </row>
    <row r="8007" spans="1:10" x14ac:dyDescent="0.25">
      <c r="A8007">
        <v>18157</v>
      </c>
      <c r="B8007">
        <v>8.8345199999999996E-4</v>
      </c>
      <c r="E8007">
        <f t="shared" si="750"/>
        <v>302.61666666666667</v>
      </c>
      <c r="F8007">
        <f t="shared" si="751"/>
        <v>4.4295964260465392E-2</v>
      </c>
      <c r="G8007">
        <f t="shared" si="753"/>
        <v>0.95570403573953455</v>
      </c>
      <c r="H8007">
        <f t="shared" si="754"/>
        <v>3.6624281290026171E-2</v>
      </c>
      <c r="I8007">
        <f t="shared" si="755"/>
        <v>289.90445662368739</v>
      </c>
      <c r="J8007">
        <f t="shared" si="752"/>
        <v>11.526565231016153</v>
      </c>
    </row>
    <row r="8008" spans="1:10" x14ac:dyDescent="0.25">
      <c r="A8008">
        <v>18159.3</v>
      </c>
      <c r="B8008">
        <v>8.9493999999999999E-4</v>
      </c>
      <c r="E8008">
        <f t="shared" si="750"/>
        <v>302.65499999999997</v>
      </c>
      <c r="F8008">
        <f t="shared" si="751"/>
        <v>4.4871968432083346E-2</v>
      </c>
      <c r="G8008">
        <f t="shared" si="753"/>
        <v>0.9551280315679167</v>
      </c>
      <c r="H8008">
        <f t="shared" si="754"/>
        <v>3.6620596778716333E-2</v>
      </c>
      <c r="I8008">
        <f t="shared" si="755"/>
        <v>289.94107722046613</v>
      </c>
      <c r="J8008">
        <f t="shared" si="752"/>
        <v>11.528021261401078</v>
      </c>
    </row>
    <row r="8009" spans="1:10" x14ac:dyDescent="0.25">
      <c r="A8009">
        <v>18161.599999999999</v>
      </c>
      <c r="B8009">
        <v>8.8728600000000004E-4</v>
      </c>
      <c r="E8009">
        <f t="shared" si="750"/>
        <v>302.69333333333333</v>
      </c>
      <c r="F8009">
        <f t="shared" si="751"/>
        <v>4.4488199635986221E-2</v>
      </c>
      <c r="G8009">
        <f t="shared" si="753"/>
        <v>0.95551180036401373</v>
      </c>
      <c r="H8009">
        <f t="shared" si="754"/>
        <v>3.5036687424445302E-2</v>
      </c>
      <c r="I8009">
        <f t="shared" si="755"/>
        <v>289.97611390789058</v>
      </c>
      <c r="J8009">
        <f t="shared" si="752"/>
        <v>11.529414315746566</v>
      </c>
    </row>
    <row r="8010" spans="1:10" x14ac:dyDescent="0.25">
      <c r="A8010">
        <v>18163.8</v>
      </c>
      <c r="B8010">
        <v>8.8592100000000002E-4</v>
      </c>
      <c r="E8010">
        <f t="shared" si="750"/>
        <v>302.72999999999996</v>
      </c>
      <c r="F8010">
        <f t="shared" si="751"/>
        <v>4.4419759028895472E-2</v>
      </c>
      <c r="G8010">
        <f t="shared" si="753"/>
        <v>0.9555802409711045</v>
      </c>
      <c r="H8010">
        <f t="shared" si="754"/>
        <v>3.6633462777188749E-2</v>
      </c>
      <c r="I8010">
        <f t="shared" si="755"/>
        <v>290.01274737066774</v>
      </c>
      <c r="J8010">
        <f t="shared" si="752"/>
        <v>11.530870857681991</v>
      </c>
    </row>
    <row r="8011" spans="1:10" x14ac:dyDescent="0.25">
      <c r="A8011">
        <v>18166.099999999999</v>
      </c>
      <c r="B8011">
        <v>8.8291699999999999E-4</v>
      </c>
      <c r="E8011">
        <f t="shared" si="750"/>
        <v>302.76833333333332</v>
      </c>
      <c r="F8011">
        <f t="shared" si="751"/>
        <v>4.4269139553656932E-2</v>
      </c>
      <c r="G8011">
        <f t="shared" si="753"/>
        <v>0.95573086044634303</v>
      </c>
      <c r="H8011">
        <f t="shared" si="754"/>
        <v>3.6635793225821528E-2</v>
      </c>
      <c r="I8011">
        <f t="shared" si="755"/>
        <v>290.04938316389354</v>
      </c>
      <c r="J8011">
        <f t="shared" si="752"/>
        <v>11.532327492275765</v>
      </c>
    </row>
    <row r="8012" spans="1:10" x14ac:dyDescent="0.25">
      <c r="A8012">
        <v>18168.400000000001</v>
      </c>
      <c r="B8012">
        <v>8.83496E-4</v>
      </c>
      <c r="E8012">
        <f t="shared" si="750"/>
        <v>302.80666666666667</v>
      </c>
      <c r="F8012">
        <f t="shared" si="751"/>
        <v>4.4298170404576745E-2</v>
      </c>
      <c r="G8012">
        <f t="shared" si="753"/>
        <v>0.95570182959542327</v>
      </c>
      <c r="H8012">
        <f t="shared" si="754"/>
        <v>3.6634088394533054E-2</v>
      </c>
      <c r="I8012">
        <f t="shared" si="755"/>
        <v>290.08601725228806</v>
      </c>
      <c r="J8012">
        <f t="shared" si="752"/>
        <v>11.533784059085658</v>
      </c>
    </row>
    <row r="8013" spans="1:10" x14ac:dyDescent="0.25">
      <c r="A8013">
        <v>18170.7</v>
      </c>
      <c r="B8013">
        <v>8.8469099999999995E-4</v>
      </c>
      <c r="E8013">
        <f t="shared" si="750"/>
        <v>302.84500000000003</v>
      </c>
      <c r="F8013">
        <f t="shared" si="751"/>
        <v>4.4358087273055451E-2</v>
      </c>
      <c r="G8013">
        <f t="shared" si="753"/>
        <v>0.95564191272694454</v>
      </c>
      <c r="H8013">
        <f t="shared" si="754"/>
        <v>3.5040345946817611E-2</v>
      </c>
      <c r="I8013">
        <f t="shared" si="755"/>
        <v>290.12105759823487</v>
      </c>
      <c r="J8013">
        <f t="shared" si="752"/>
        <v>11.535177258893544</v>
      </c>
    </row>
    <row r="8014" spans="1:10" x14ac:dyDescent="0.25">
      <c r="A8014">
        <v>18172.900000000001</v>
      </c>
      <c r="B8014">
        <v>8.84536E-4</v>
      </c>
      <c r="E8014">
        <f t="shared" si="750"/>
        <v>302.88166666666672</v>
      </c>
      <c r="F8014">
        <f t="shared" si="751"/>
        <v>4.4350315629026839E-2</v>
      </c>
      <c r="G8014">
        <f t="shared" si="753"/>
        <v>0.9556496843709732</v>
      </c>
      <c r="H8014">
        <f t="shared" si="754"/>
        <v>3.6631582081062534E-2</v>
      </c>
      <c r="I8014">
        <f t="shared" si="755"/>
        <v>290.15768918031591</v>
      </c>
      <c r="J8014">
        <f t="shared" si="752"/>
        <v>11.536633726052726</v>
      </c>
    </row>
    <row r="8015" spans="1:10" x14ac:dyDescent="0.25">
      <c r="A8015">
        <v>18175.2</v>
      </c>
      <c r="B8015">
        <v>8.8625900000000003E-4</v>
      </c>
      <c r="E8015">
        <f t="shared" si="750"/>
        <v>302.92</v>
      </c>
      <c r="F8015">
        <f t="shared" si="751"/>
        <v>4.4436706226841753E-2</v>
      </c>
      <c r="G8015">
        <f t="shared" si="753"/>
        <v>0.9555632937731583</v>
      </c>
      <c r="H8015">
        <f t="shared" si="754"/>
        <v>3.6630232823379891E-2</v>
      </c>
      <c r="I8015">
        <f t="shared" si="755"/>
        <v>290.19431941313928</v>
      </c>
      <c r="J8015">
        <f t="shared" si="752"/>
        <v>11.538090139565588</v>
      </c>
    </row>
    <row r="8016" spans="1:10" x14ac:dyDescent="0.25">
      <c r="A8016">
        <v>18177.5</v>
      </c>
      <c r="B8016">
        <v>8.8593999999999999E-4</v>
      </c>
      <c r="E8016">
        <f t="shared" si="750"/>
        <v>302.95833333333331</v>
      </c>
      <c r="F8016">
        <f t="shared" si="751"/>
        <v>4.4420711682034465E-2</v>
      </c>
      <c r="G8016">
        <f t="shared" si="753"/>
        <v>0.95557928831796557</v>
      </c>
      <c r="H8016">
        <f t="shared" si="754"/>
        <v>3.5030707854731141E-2</v>
      </c>
      <c r="I8016">
        <f t="shared" si="755"/>
        <v>290.22935012099401</v>
      </c>
      <c r="J8016">
        <f t="shared" si="752"/>
        <v>11.539482956164127</v>
      </c>
    </row>
    <row r="8017" spans="1:10" x14ac:dyDescent="0.25">
      <c r="A8017">
        <v>18179.7</v>
      </c>
      <c r="B8017">
        <v>8.9377200000000003E-4</v>
      </c>
      <c r="E8017">
        <f t="shared" si="750"/>
        <v>302.995</v>
      </c>
      <c r="F8017">
        <f t="shared" si="751"/>
        <v>4.4813405333854785E-2</v>
      </c>
      <c r="G8017">
        <f t="shared" si="753"/>
        <v>0.95518659466614519</v>
      </c>
      <c r="H8017">
        <f t="shared" si="754"/>
        <v>3.6621620254095266E-2</v>
      </c>
      <c r="I8017">
        <f t="shared" si="755"/>
        <v>290.26597174124811</v>
      </c>
      <c r="J8017">
        <f t="shared" si="752"/>
        <v>11.540939027242304</v>
      </c>
    </row>
    <row r="8018" spans="1:10" x14ac:dyDescent="0.25">
      <c r="A8018">
        <v>18182</v>
      </c>
      <c r="B8018">
        <v>8.8738900000000004E-4</v>
      </c>
      <c r="E8018">
        <f t="shared" si="750"/>
        <v>303.03333333333336</v>
      </c>
      <c r="F8018">
        <f t="shared" si="751"/>
        <v>4.4493364018792336E-2</v>
      </c>
      <c r="G8018">
        <f t="shared" si="753"/>
        <v>0.95550663598120766</v>
      </c>
      <c r="H8018">
        <f t="shared" si="754"/>
        <v>3.66339884494652E-2</v>
      </c>
      <c r="I8018">
        <f t="shared" si="755"/>
        <v>290.30260572969758</v>
      </c>
      <c r="J8018">
        <f t="shared" si="752"/>
        <v>11.542395590078394</v>
      </c>
    </row>
    <row r="8019" spans="1:10" x14ac:dyDescent="0.25">
      <c r="A8019">
        <v>18184.3</v>
      </c>
      <c r="B8019">
        <v>8.8090200000000003E-4</v>
      </c>
      <c r="E8019">
        <f t="shared" si="750"/>
        <v>303.07166666666666</v>
      </c>
      <c r="F8019">
        <f t="shared" si="751"/>
        <v>4.4168108181284874E-2</v>
      </c>
      <c r="G8019">
        <f t="shared" si="753"/>
        <v>0.95583189181871508</v>
      </c>
      <c r="H8019">
        <f t="shared" si="754"/>
        <v>3.5042182561790314E-2</v>
      </c>
      <c r="I8019">
        <f t="shared" si="755"/>
        <v>290.33764791225934</v>
      </c>
      <c r="J8019">
        <f t="shared" si="752"/>
        <v>11.543788862909864</v>
      </c>
    </row>
    <row r="8020" spans="1:10" x14ac:dyDescent="0.25">
      <c r="A8020">
        <v>18186.5</v>
      </c>
      <c r="B8020">
        <v>8.8632700000000001E-4</v>
      </c>
      <c r="E8020">
        <f t="shared" si="750"/>
        <v>303.10833333333335</v>
      </c>
      <c r="F8020">
        <f t="shared" si="751"/>
        <v>4.4440115722286566E-2</v>
      </c>
      <c r="G8020">
        <f t="shared" si="753"/>
        <v>0.95555988427771343</v>
      </c>
      <c r="H8020">
        <f t="shared" si="754"/>
        <v>3.6630164591687962E-2</v>
      </c>
      <c r="I8020">
        <f t="shared" si="755"/>
        <v>290.37427807685106</v>
      </c>
      <c r="J8020">
        <f t="shared" si="752"/>
        <v>11.545245273709844</v>
      </c>
    </row>
    <row r="8021" spans="1:10" x14ac:dyDescent="0.25">
      <c r="A8021">
        <v>18188.8</v>
      </c>
      <c r="B8021">
        <v>8.8594300000000004E-4</v>
      </c>
      <c r="E8021">
        <f t="shared" si="750"/>
        <v>303.14666666666665</v>
      </c>
      <c r="F8021">
        <f t="shared" si="751"/>
        <v>4.4420862100951149E-2</v>
      </c>
      <c r="G8021">
        <f t="shared" si="753"/>
        <v>0.9555791378990488</v>
      </c>
      <c r="H8021">
        <f t="shared" si="754"/>
        <v>3.6627929283074304E-2</v>
      </c>
      <c r="I8021">
        <f t="shared" si="755"/>
        <v>290.41090600613416</v>
      </c>
      <c r="J8021">
        <f t="shared" si="752"/>
        <v>11.54670159563423</v>
      </c>
    </row>
    <row r="8022" spans="1:10" x14ac:dyDescent="0.25">
      <c r="A8022">
        <v>18191.099999999999</v>
      </c>
      <c r="B8022">
        <v>8.8865299999999999E-4</v>
      </c>
      <c r="E8022">
        <f t="shared" si="750"/>
        <v>303.185</v>
      </c>
      <c r="F8022">
        <f t="shared" si="751"/>
        <v>4.4556740522354754E-2</v>
      </c>
      <c r="G8022">
        <f t="shared" si="753"/>
        <v>0.95544325947764519</v>
      </c>
      <c r="H8022">
        <f t="shared" si="754"/>
        <v>3.5036909877309862E-2</v>
      </c>
      <c r="I8022">
        <f t="shared" si="755"/>
        <v>290.44594291601146</v>
      </c>
      <c r="J8022">
        <f t="shared" si="752"/>
        <v>11.54809465882442</v>
      </c>
    </row>
    <row r="8023" spans="1:10" x14ac:dyDescent="0.25">
      <c r="A8023">
        <v>18193.3</v>
      </c>
      <c r="B8023">
        <v>8.8431200000000005E-4</v>
      </c>
      <c r="E8023">
        <f t="shared" si="750"/>
        <v>303.22166666666664</v>
      </c>
      <c r="F8023">
        <f t="shared" si="751"/>
        <v>4.4339084349914508E-2</v>
      </c>
      <c r="G8023">
        <f t="shared" si="753"/>
        <v>0.95566091565008549</v>
      </c>
      <c r="H8023">
        <f t="shared" si="754"/>
        <v>3.663425368820928E-2</v>
      </c>
      <c r="I8023">
        <f t="shared" si="755"/>
        <v>290.48257716969965</v>
      </c>
      <c r="J8023">
        <f t="shared" si="752"/>
        <v>11.549551232206369</v>
      </c>
    </row>
    <row r="8024" spans="1:10" x14ac:dyDescent="0.25">
      <c r="A8024">
        <v>18195.599999999999</v>
      </c>
      <c r="B8024">
        <v>8.8370300000000001E-4</v>
      </c>
      <c r="E8024">
        <f t="shared" si="750"/>
        <v>303.26</v>
      </c>
      <c r="F8024">
        <f t="shared" si="751"/>
        <v>4.4308549309827867E-2</v>
      </c>
      <c r="G8024">
        <f t="shared" si="753"/>
        <v>0.95569145069017214</v>
      </c>
      <c r="H8024">
        <f t="shared" si="754"/>
        <v>3.663219808836371E-2</v>
      </c>
      <c r="I8024">
        <f t="shared" si="755"/>
        <v>290.51920936778799</v>
      </c>
      <c r="J8024">
        <f t="shared" si="752"/>
        <v>11.551007723857923</v>
      </c>
    </row>
    <row r="8025" spans="1:10" x14ac:dyDescent="0.25">
      <c r="A8025">
        <v>18197.900000000001</v>
      </c>
      <c r="B8025">
        <v>8.8645100000000001E-4</v>
      </c>
      <c r="E8025">
        <f t="shared" si="750"/>
        <v>303.29833333333335</v>
      </c>
      <c r="F8025">
        <f t="shared" si="751"/>
        <v>4.4446333037509458E-2</v>
      </c>
      <c r="G8025">
        <f t="shared" si="753"/>
        <v>0.95555366696249056</v>
      </c>
      <c r="H8025">
        <f t="shared" si="754"/>
        <v>3.6632479664219127E-2</v>
      </c>
      <c r="I8025">
        <f t="shared" si="755"/>
        <v>290.5558418474522</v>
      </c>
      <c r="J8025">
        <f t="shared" si="752"/>
        <v>11.552464226704899</v>
      </c>
    </row>
    <row r="8026" spans="1:10" x14ac:dyDescent="0.25">
      <c r="A8026">
        <v>18200.2</v>
      </c>
      <c r="B8026">
        <v>8.8340999999999995E-4</v>
      </c>
      <c r="E8026">
        <f t="shared" si="750"/>
        <v>303.3366666666667</v>
      </c>
      <c r="F8026">
        <f t="shared" si="751"/>
        <v>4.4293858395631831E-2</v>
      </c>
      <c r="G8026">
        <f t="shared" si="753"/>
        <v>0.95570614160436818</v>
      </c>
      <c r="H8026">
        <f t="shared" si="754"/>
        <v>3.5039083848486252E-2</v>
      </c>
      <c r="I8026">
        <f t="shared" si="755"/>
        <v>290.59088093130066</v>
      </c>
      <c r="J8026">
        <f t="shared" si="752"/>
        <v>11.55385737633191</v>
      </c>
    </row>
    <row r="8027" spans="1:10" x14ac:dyDescent="0.25">
      <c r="A8027">
        <v>18202.400000000001</v>
      </c>
      <c r="B8027">
        <v>8.8719000000000005E-4</v>
      </c>
      <c r="E8027">
        <f t="shared" si="750"/>
        <v>303.37333333333333</v>
      </c>
      <c r="F8027">
        <f t="shared" si="751"/>
        <v>4.4483386230652365E-2</v>
      </c>
      <c r="G8027">
        <f t="shared" si="753"/>
        <v>0.9555166137693476</v>
      </c>
      <c r="H8027">
        <f t="shared" si="754"/>
        <v>3.6629502456027647E-2</v>
      </c>
      <c r="I8027">
        <f t="shared" si="755"/>
        <v>290.6275104337567</v>
      </c>
      <c r="J8027">
        <f t="shared" si="752"/>
        <v>11.555313760805459</v>
      </c>
    </row>
    <row r="8028" spans="1:10" x14ac:dyDescent="0.25">
      <c r="A8028">
        <v>18204.7</v>
      </c>
      <c r="B8028">
        <v>8.8576900000000001E-4</v>
      </c>
      <c r="E8028">
        <f t="shared" si="750"/>
        <v>303.41166666666669</v>
      </c>
      <c r="F8028">
        <f t="shared" si="751"/>
        <v>4.4412137803783537E-2</v>
      </c>
      <c r="G8028">
        <f t="shared" si="753"/>
        <v>0.9555878621962165</v>
      </c>
      <c r="H8028">
        <f t="shared" si="754"/>
        <v>3.6634386307499829E-2</v>
      </c>
      <c r="I8028">
        <f t="shared" si="755"/>
        <v>290.66414482006422</v>
      </c>
      <c r="J8028">
        <f t="shared" si="752"/>
        <v>11.556770339460337</v>
      </c>
    </row>
    <row r="8029" spans="1:10" x14ac:dyDescent="0.25">
      <c r="A8029">
        <v>18207</v>
      </c>
      <c r="B8029">
        <v>8.8210800000000005E-4</v>
      </c>
      <c r="E8029">
        <f t="shared" si="750"/>
        <v>303.45</v>
      </c>
      <c r="F8029">
        <f t="shared" si="751"/>
        <v>4.4228576585791428E-2</v>
      </c>
      <c r="G8029">
        <f t="shared" si="753"/>
        <v>0.95577142341420862</v>
      </c>
      <c r="H8029">
        <f t="shared" si="754"/>
        <v>3.5045518435532018E-2</v>
      </c>
      <c r="I8029">
        <f t="shared" si="755"/>
        <v>290.69919033849976</v>
      </c>
      <c r="J8029">
        <f t="shared" si="752"/>
        <v>11.558163744925732</v>
      </c>
    </row>
    <row r="8030" spans="1:10" x14ac:dyDescent="0.25">
      <c r="A8030">
        <v>18209.2</v>
      </c>
      <c r="B8030">
        <v>8.81492E-4</v>
      </c>
      <c r="E8030">
        <f t="shared" si="750"/>
        <v>303.48666666666668</v>
      </c>
      <c r="F8030">
        <f t="shared" si="751"/>
        <v>4.4197690568232521E-2</v>
      </c>
      <c r="G8030">
        <f t="shared" si="753"/>
        <v>0.95580230943176747</v>
      </c>
      <c r="H8030">
        <f t="shared" si="754"/>
        <v>3.6634109536693132E-2</v>
      </c>
      <c r="I8030">
        <f t="shared" si="755"/>
        <v>290.73582444803645</v>
      </c>
      <c r="J8030">
        <f t="shared" si="752"/>
        <v>11.559620312576236</v>
      </c>
    </row>
    <row r="8031" spans="1:10" x14ac:dyDescent="0.25">
      <c r="A8031">
        <v>18211.5</v>
      </c>
      <c r="B8031">
        <v>8.8667300000000004E-4</v>
      </c>
      <c r="E8031">
        <f t="shared" si="750"/>
        <v>303.52499999999998</v>
      </c>
      <c r="F8031">
        <f t="shared" si="751"/>
        <v>4.4457464037343998E-2</v>
      </c>
      <c r="G8031">
        <f t="shared" si="753"/>
        <v>0.95554253596265604</v>
      </c>
      <c r="H8031">
        <f t="shared" si="754"/>
        <v>3.6628616405042322E-2</v>
      </c>
      <c r="I8031">
        <f t="shared" si="755"/>
        <v>290.77245306444149</v>
      </c>
      <c r="J8031">
        <f t="shared" si="752"/>
        <v>11.561076661820506</v>
      </c>
    </row>
    <row r="8032" spans="1:10" x14ac:dyDescent="0.25">
      <c r="A8032">
        <v>18213.8</v>
      </c>
      <c r="B8032">
        <v>8.8720800000000001E-4</v>
      </c>
      <c r="E8032">
        <f t="shared" si="750"/>
        <v>303.56333333333333</v>
      </c>
      <c r="F8032">
        <f t="shared" si="751"/>
        <v>4.4484288744152459E-2</v>
      </c>
      <c r="G8032">
        <f t="shared" si="753"/>
        <v>0.95551571125584756</v>
      </c>
      <c r="H8032">
        <f t="shared" si="754"/>
        <v>3.5040216335851068E-2</v>
      </c>
      <c r="I8032">
        <f t="shared" si="755"/>
        <v>290.80749328077735</v>
      </c>
      <c r="J8032">
        <f t="shared" si="752"/>
        <v>11.562469856475076</v>
      </c>
    </row>
    <row r="8033" spans="1:10" x14ac:dyDescent="0.25">
      <c r="A8033">
        <v>18216</v>
      </c>
      <c r="B8033">
        <v>8.8216E-4</v>
      </c>
      <c r="E8033">
        <f t="shared" si="750"/>
        <v>303.60000000000002</v>
      </c>
      <c r="F8033">
        <f t="shared" si="751"/>
        <v>4.4231183847013932E-2</v>
      </c>
      <c r="G8033">
        <f t="shared" si="753"/>
        <v>0.95576881615298603</v>
      </c>
      <c r="H8033">
        <f t="shared" si="754"/>
        <v>3.6638914585420498E-2</v>
      </c>
      <c r="I8033">
        <f t="shared" si="755"/>
        <v>290.84413219536276</v>
      </c>
      <c r="J8033">
        <f t="shared" si="752"/>
        <v>11.56392661517372</v>
      </c>
    </row>
    <row r="8034" spans="1:10" x14ac:dyDescent="0.25">
      <c r="A8034">
        <v>18218.3</v>
      </c>
      <c r="B8034">
        <v>8.8100500000000003E-4</v>
      </c>
      <c r="E8034">
        <f t="shared" si="750"/>
        <v>303.63833333333332</v>
      </c>
      <c r="F8034">
        <f t="shared" si="751"/>
        <v>4.4173272564090989E-2</v>
      </c>
      <c r="G8034">
        <f t="shared" si="753"/>
        <v>0.95582672743590902</v>
      </c>
      <c r="H8034">
        <f t="shared" si="754"/>
        <v>3.6638430236508777E-2</v>
      </c>
      <c r="I8034">
        <f t="shared" si="755"/>
        <v>290.88077062559927</v>
      </c>
      <c r="J8034">
        <f t="shared" si="752"/>
        <v>11.565383354614713</v>
      </c>
    </row>
    <row r="8035" spans="1:10" x14ac:dyDescent="0.25">
      <c r="A8035">
        <v>18220.599999999999</v>
      </c>
      <c r="B8035">
        <v>8.8266400000000002E-4</v>
      </c>
      <c r="E8035">
        <f t="shared" si="750"/>
        <v>303.67666666666662</v>
      </c>
      <c r="F8035">
        <f t="shared" si="751"/>
        <v>4.4256454225016666E-2</v>
      </c>
      <c r="G8035">
        <f t="shared" si="753"/>
        <v>0.95574354577498333</v>
      </c>
      <c r="H8035">
        <f t="shared" si="754"/>
        <v>3.5039367889594913E-2</v>
      </c>
      <c r="I8035">
        <f t="shared" si="755"/>
        <v>290.91580999348884</v>
      </c>
      <c r="J8035">
        <f t="shared" si="752"/>
        <v>11.566776515535164</v>
      </c>
    </row>
    <row r="8036" spans="1:10" x14ac:dyDescent="0.25">
      <c r="A8036">
        <v>18222.8</v>
      </c>
      <c r="B8036">
        <v>8.8762699999999999E-4</v>
      </c>
      <c r="E8036">
        <f t="shared" si="750"/>
        <v>303.71333333333331</v>
      </c>
      <c r="F8036">
        <f t="shared" si="751"/>
        <v>4.4505297252849178E-2</v>
      </c>
      <c r="G8036">
        <f t="shared" si="753"/>
        <v>0.95549470274715087</v>
      </c>
      <c r="H8036">
        <f t="shared" si="754"/>
        <v>3.662821470296871E-2</v>
      </c>
      <c r="I8036">
        <f t="shared" si="755"/>
        <v>290.95243820819178</v>
      </c>
      <c r="J8036">
        <f t="shared" si="752"/>
        <v>11.56823284880781</v>
      </c>
    </row>
    <row r="8037" spans="1:10" x14ac:dyDescent="0.25">
      <c r="A8037">
        <v>18225.099999999999</v>
      </c>
      <c r="B8037">
        <v>8.8667200000000002E-4</v>
      </c>
      <c r="E8037">
        <f t="shared" si="750"/>
        <v>303.75166666666667</v>
      </c>
      <c r="F8037">
        <f t="shared" si="751"/>
        <v>4.4457413897705106E-2</v>
      </c>
      <c r="G8037">
        <f t="shared" si="753"/>
        <v>0.95554258610229492</v>
      </c>
      <c r="H8037">
        <f t="shared" si="754"/>
        <v>3.6630923789441203E-2</v>
      </c>
      <c r="I8037">
        <f t="shared" si="755"/>
        <v>290.98906913198124</v>
      </c>
      <c r="J8037">
        <f t="shared" si="752"/>
        <v>11.569689289793397</v>
      </c>
    </row>
    <row r="8038" spans="1:10" x14ac:dyDescent="0.25">
      <c r="A8038">
        <v>18227.400000000001</v>
      </c>
      <c r="B8038">
        <v>8.8480799999999995E-4</v>
      </c>
      <c r="E8038">
        <f t="shared" si="750"/>
        <v>303.79000000000002</v>
      </c>
      <c r="F8038">
        <f t="shared" si="751"/>
        <v>4.4363953610806091E-2</v>
      </c>
      <c r="G8038">
        <f t="shared" si="753"/>
        <v>0.95563604638919386</v>
      </c>
      <c r="H8038">
        <f t="shared" si="754"/>
        <v>3.6633950009075385E-2</v>
      </c>
      <c r="I8038">
        <f t="shared" si="755"/>
        <v>291.02570308199029</v>
      </c>
      <c r="J8038">
        <f t="shared" si="752"/>
        <v>11.5711458511011</v>
      </c>
    </row>
    <row r="8039" spans="1:10" x14ac:dyDescent="0.25">
      <c r="A8039">
        <v>18229.7</v>
      </c>
      <c r="B8039">
        <v>8.8352299999999999E-4</v>
      </c>
      <c r="E8039">
        <f t="shared" si="750"/>
        <v>303.82833333333332</v>
      </c>
      <c r="F8039">
        <f t="shared" si="751"/>
        <v>4.4299524174826889E-2</v>
      </c>
      <c r="G8039">
        <f t="shared" si="753"/>
        <v>0.95570047582517315</v>
      </c>
      <c r="H8039">
        <f t="shared" si="754"/>
        <v>3.5039764995534954E-2</v>
      </c>
      <c r="I8039">
        <f t="shared" si="755"/>
        <v>291.06074284698582</v>
      </c>
      <c r="J8039">
        <f t="shared" si="752"/>
        <v>11.572539027810437</v>
      </c>
    </row>
    <row r="8040" spans="1:10" x14ac:dyDescent="0.25">
      <c r="A8040">
        <v>18231.900000000001</v>
      </c>
      <c r="B8040">
        <v>8.8633600000000005E-4</v>
      </c>
      <c r="E8040">
        <f t="shared" si="750"/>
        <v>303.86500000000001</v>
      </c>
      <c r="F8040">
        <f t="shared" si="751"/>
        <v>4.4440566979036616E-2</v>
      </c>
      <c r="G8040">
        <f t="shared" si="753"/>
        <v>0.95555943302096336</v>
      </c>
      <c r="H8040">
        <f t="shared" si="754"/>
        <v>3.6634919667962888E-2</v>
      </c>
      <c r="I8040">
        <f t="shared" si="755"/>
        <v>291.09737776665378</v>
      </c>
      <c r="J8040">
        <f t="shared" si="752"/>
        <v>11.573995627671659</v>
      </c>
    </row>
    <row r="8041" spans="1:10" x14ac:dyDescent="0.25">
      <c r="A8041">
        <v>18234.2</v>
      </c>
      <c r="B8041">
        <v>8.8098600000000005E-4</v>
      </c>
      <c r="E8041">
        <f t="shared" si="750"/>
        <v>303.90333333333336</v>
      </c>
      <c r="F8041">
        <f t="shared" si="751"/>
        <v>4.4172319910952003E-2</v>
      </c>
      <c r="G8041">
        <f t="shared" si="753"/>
        <v>0.95582768008904795</v>
      </c>
      <c r="H8041">
        <f t="shared" si="754"/>
        <v>3.6630445206533635E-2</v>
      </c>
      <c r="I8041">
        <f t="shared" si="755"/>
        <v>291.1340082118603</v>
      </c>
      <c r="J8041">
        <f t="shared" si="752"/>
        <v>11.575452049628849</v>
      </c>
    </row>
    <row r="8042" spans="1:10" x14ac:dyDescent="0.25">
      <c r="A8042">
        <v>18236.5</v>
      </c>
      <c r="B8042">
        <v>8.9099199999999996E-4</v>
      </c>
      <c r="E8042">
        <f t="shared" si="750"/>
        <v>303.94166666666666</v>
      </c>
      <c r="F8042">
        <f t="shared" si="751"/>
        <v>4.4674017137728568E-2</v>
      </c>
      <c r="G8042">
        <f t="shared" si="753"/>
        <v>0.95532598286227144</v>
      </c>
      <c r="H8042">
        <f t="shared" si="754"/>
        <v>3.5031891818737566E-2</v>
      </c>
      <c r="I8042">
        <f t="shared" si="755"/>
        <v>291.16904010367904</v>
      </c>
      <c r="J8042">
        <f t="shared" si="752"/>
        <v>11.576844913301652</v>
      </c>
    </row>
    <row r="8043" spans="1:10" x14ac:dyDescent="0.25">
      <c r="A8043">
        <v>18238.7</v>
      </c>
      <c r="B8043">
        <v>8.8743199999999996E-4</v>
      </c>
      <c r="E8043">
        <f t="shared" si="750"/>
        <v>303.97833333333335</v>
      </c>
      <c r="F8043">
        <f t="shared" si="751"/>
        <v>4.449552002326479E-2</v>
      </c>
      <c r="G8043">
        <f t="shared" si="753"/>
        <v>0.95550447997673515</v>
      </c>
      <c r="H8043">
        <f t="shared" si="754"/>
        <v>3.6633234056815005E-2</v>
      </c>
      <c r="I8043">
        <f t="shared" si="755"/>
        <v>291.20567333773585</v>
      </c>
      <c r="J8043">
        <f t="shared" si="752"/>
        <v>11.578301446143184</v>
      </c>
    </row>
    <row r="8044" spans="1:10" x14ac:dyDescent="0.25">
      <c r="A8044">
        <v>18241</v>
      </c>
      <c r="B8044">
        <v>8.81644E-4</v>
      </c>
      <c r="E8044">
        <f t="shared" si="750"/>
        <v>304.01666666666665</v>
      </c>
      <c r="F8044">
        <f t="shared" si="751"/>
        <v>4.4205311793344464E-2</v>
      </c>
      <c r="G8044">
        <f t="shared" si="753"/>
        <v>0.95579468820665558</v>
      </c>
      <c r="H8044">
        <f t="shared" si="754"/>
        <v>3.6634887954641294E-2</v>
      </c>
      <c r="I8044">
        <f t="shared" si="755"/>
        <v>291.24230822569046</v>
      </c>
      <c r="J8044">
        <f t="shared" si="752"/>
        <v>11.579758044743487</v>
      </c>
    </row>
    <row r="8045" spans="1:10" x14ac:dyDescent="0.25">
      <c r="A8045">
        <v>18243.3</v>
      </c>
      <c r="B8045">
        <v>8.8571099999999996E-4</v>
      </c>
      <c r="E8045">
        <f t="shared" si="750"/>
        <v>304.05500000000001</v>
      </c>
      <c r="F8045">
        <f t="shared" si="751"/>
        <v>4.440922970472766E-2</v>
      </c>
      <c r="G8045">
        <f t="shared" si="753"/>
        <v>0.9555907702952724</v>
      </c>
      <c r="H8045">
        <f t="shared" si="754"/>
        <v>3.6635336746138107E-2</v>
      </c>
      <c r="I8045">
        <f t="shared" si="755"/>
        <v>291.27894356243661</v>
      </c>
      <c r="J8045">
        <f t="shared" si="752"/>
        <v>11.581214661187685</v>
      </c>
    </row>
    <row r="8046" spans="1:10" x14ac:dyDescent="0.25">
      <c r="A8046">
        <v>18245.599999999999</v>
      </c>
      <c r="B8046">
        <v>8.8117700000000002E-4</v>
      </c>
      <c r="E8046">
        <f t="shared" si="750"/>
        <v>304.09333333333331</v>
      </c>
      <c r="F8046">
        <f t="shared" si="751"/>
        <v>4.4181896581980816E-2</v>
      </c>
      <c r="G8046">
        <f t="shared" si="753"/>
        <v>0.9558181034180192</v>
      </c>
      <c r="H8046">
        <f t="shared" si="754"/>
        <v>3.5038320890368735E-2</v>
      </c>
      <c r="I8046">
        <f t="shared" si="755"/>
        <v>291.31398188332696</v>
      </c>
      <c r="J8046">
        <f t="shared" si="752"/>
        <v>11.582607780479577</v>
      </c>
    </row>
    <row r="8047" spans="1:10" x14ac:dyDescent="0.25">
      <c r="A8047">
        <v>18247.8</v>
      </c>
      <c r="B8047">
        <v>8.9025300000000003E-4</v>
      </c>
      <c r="E8047">
        <f t="shared" si="750"/>
        <v>304.13</v>
      </c>
      <c r="F8047">
        <f t="shared" si="751"/>
        <v>4.4636963944585668E-2</v>
      </c>
      <c r="G8047">
        <f t="shared" si="753"/>
        <v>0.95536303605541428</v>
      </c>
      <c r="H8047">
        <f t="shared" si="754"/>
        <v>3.662716143623336E-2</v>
      </c>
      <c r="I8047">
        <f t="shared" si="755"/>
        <v>291.35060904476319</v>
      </c>
      <c r="J8047">
        <f t="shared" si="752"/>
        <v>11.584064071874471</v>
      </c>
    </row>
    <row r="8048" spans="1:10" x14ac:dyDescent="0.25">
      <c r="A8048">
        <v>18250.099999999999</v>
      </c>
      <c r="B8048">
        <v>8.85142E-4</v>
      </c>
      <c r="E8048">
        <f t="shared" si="750"/>
        <v>304.16833333333329</v>
      </c>
      <c r="F8048">
        <f t="shared" si="751"/>
        <v>4.4380700250196796E-2</v>
      </c>
      <c r="G8048">
        <f t="shared" si="753"/>
        <v>0.9556192997498032</v>
      </c>
      <c r="H8048">
        <f t="shared" si="754"/>
        <v>3.6635533753244576E-2</v>
      </c>
      <c r="I8048">
        <f t="shared" si="755"/>
        <v>291.38724457851646</v>
      </c>
      <c r="J8048">
        <f t="shared" si="752"/>
        <v>11.585520696151647</v>
      </c>
    </row>
    <row r="8049" spans="1:10" x14ac:dyDescent="0.25">
      <c r="A8049">
        <v>18252.400000000001</v>
      </c>
      <c r="B8049">
        <v>8.8154100000000001E-4</v>
      </c>
      <c r="E8049">
        <f t="shared" si="750"/>
        <v>304.20666666666671</v>
      </c>
      <c r="F8049">
        <f t="shared" si="751"/>
        <v>4.4200147410538349E-2</v>
      </c>
      <c r="G8049">
        <f t="shared" si="753"/>
        <v>0.95579985258946165</v>
      </c>
      <c r="H8049">
        <f t="shared" si="754"/>
        <v>3.5043504409695045E-2</v>
      </c>
      <c r="I8049">
        <f t="shared" si="755"/>
        <v>291.42228808292617</v>
      </c>
      <c r="J8049">
        <f t="shared" si="752"/>
        <v>11.586914021539627</v>
      </c>
    </row>
    <row r="8050" spans="1:10" x14ac:dyDescent="0.25">
      <c r="A8050">
        <v>18254.599999999999</v>
      </c>
      <c r="B8050">
        <v>8.8425000000000005E-4</v>
      </c>
      <c r="E8050">
        <f t="shared" si="750"/>
        <v>304.24333333333328</v>
      </c>
      <c r="F8050">
        <f t="shared" si="751"/>
        <v>4.4335975692303062E-2</v>
      </c>
      <c r="G8050">
        <f t="shared" si="753"/>
        <v>0.95566402430769692</v>
      </c>
      <c r="H8050">
        <f t="shared" si="754"/>
        <v>3.6631420631533934E-2</v>
      </c>
      <c r="I8050">
        <f t="shared" si="755"/>
        <v>291.45891950355769</v>
      </c>
      <c r="J8050">
        <f t="shared" si="752"/>
        <v>11.588370482279593</v>
      </c>
    </row>
    <row r="8051" spans="1:10" x14ac:dyDescent="0.25">
      <c r="A8051">
        <v>18256.900000000001</v>
      </c>
      <c r="B8051">
        <v>8.8671300000000002E-4</v>
      </c>
      <c r="E8051">
        <f t="shared" si="750"/>
        <v>304.28166666666669</v>
      </c>
      <c r="F8051">
        <f t="shared" si="751"/>
        <v>4.4459469622899775E-2</v>
      </c>
      <c r="G8051">
        <f t="shared" si="753"/>
        <v>0.95554053037710018</v>
      </c>
      <c r="H8051">
        <f t="shared" si="754"/>
        <v>3.662825122128472E-2</v>
      </c>
      <c r="I8051">
        <f t="shared" si="755"/>
        <v>291.49554775477895</v>
      </c>
      <c r="J8051">
        <f t="shared" si="752"/>
        <v>11.589826817004202</v>
      </c>
    </row>
    <row r="8052" spans="1:10" x14ac:dyDescent="0.25">
      <c r="A8052">
        <v>18259.2</v>
      </c>
      <c r="B8052">
        <v>8.8754800000000005E-4</v>
      </c>
      <c r="E8052">
        <f t="shared" si="750"/>
        <v>304.32</v>
      </c>
      <c r="F8052">
        <f t="shared" si="751"/>
        <v>4.4501336221376531E-2</v>
      </c>
      <c r="G8052">
        <f t="shared" si="753"/>
        <v>0.95549866377862347</v>
      </c>
      <c r="H8052">
        <f t="shared" si="754"/>
        <v>3.5036240680317077E-2</v>
      </c>
      <c r="I8052">
        <f t="shared" si="755"/>
        <v>291.53058399545927</v>
      </c>
      <c r="J8052">
        <f t="shared" si="752"/>
        <v>11.591219853587202</v>
      </c>
    </row>
    <row r="8053" spans="1:10" x14ac:dyDescent="0.25">
      <c r="A8053">
        <v>18261.400000000001</v>
      </c>
      <c r="B8053">
        <v>8.8614499999999997E-4</v>
      </c>
      <c r="E8053">
        <f t="shared" si="750"/>
        <v>304.35666666666668</v>
      </c>
      <c r="F8053">
        <f t="shared" si="751"/>
        <v>4.4430990308007796E-2</v>
      </c>
      <c r="G8053">
        <f t="shared" si="753"/>
        <v>0.95556900969199221</v>
      </c>
      <c r="H8053">
        <f t="shared" si="754"/>
        <v>3.6629894548003798E-2</v>
      </c>
      <c r="I8053">
        <f t="shared" si="755"/>
        <v>291.56721389000728</v>
      </c>
      <c r="J8053">
        <f t="shared" si="752"/>
        <v>11.592676253650277</v>
      </c>
    </row>
    <row r="8054" spans="1:10" x14ac:dyDescent="0.25">
      <c r="A8054">
        <v>18263.7</v>
      </c>
      <c r="B8054">
        <v>8.8640599999999996E-4</v>
      </c>
      <c r="E8054">
        <f t="shared" si="750"/>
        <v>304.39500000000004</v>
      </c>
      <c r="F8054">
        <f t="shared" si="751"/>
        <v>4.4444076753759214E-2</v>
      </c>
      <c r="G8054">
        <f t="shared" si="753"/>
        <v>0.95555592324624083</v>
      </c>
      <c r="H8054">
        <f t="shared" si="754"/>
        <v>3.6636031556184077E-2</v>
      </c>
      <c r="I8054">
        <f t="shared" si="755"/>
        <v>291.60384992156344</v>
      </c>
      <c r="J8054">
        <f t="shared" si="752"/>
        <v>11.594132897720035</v>
      </c>
    </row>
    <row r="8055" spans="1:10" x14ac:dyDescent="0.25">
      <c r="A8055">
        <v>18266</v>
      </c>
      <c r="B8055">
        <v>8.7975900000000003E-4</v>
      </c>
      <c r="E8055">
        <f t="shared" si="750"/>
        <v>304.43333333333334</v>
      </c>
      <c r="F8055">
        <f t="shared" si="751"/>
        <v>4.4110798574028665E-2</v>
      </c>
      <c r="G8055">
        <f t="shared" si="753"/>
        <v>0.95588920142597134</v>
      </c>
      <c r="H8055">
        <f t="shared" si="754"/>
        <v>3.5048736648254454E-2</v>
      </c>
      <c r="I8055">
        <f t="shared" si="755"/>
        <v>291.6388986582117</v>
      </c>
      <c r="J8055">
        <f t="shared" si="752"/>
        <v>11.595526431141172</v>
      </c>
    </row>
    <row r="8056" spans="1:10" x14ac:dyDescent="0.25">
      <c r="A8056">
        <v>18268.2</v>
      </c>
      <c r="B8056">
        <v>8.8033999999999996E-4</v>
      </c>
      <c r="E8056">
        <f t="shared" si="750"/>
        <v>304.47000000000003</v>
      </c>
      <c r="F8056">
        <f t="shared" si="751"/>
        <v>4.4139929704226262E-2</v>
      </c>
      <c r="G8056">
        <f t="shared" si="753"/>
        <v>0.95586007029577369</v>
      </c>
      <c r="H8056">
        <f t="shared" si="754"/>
        <v>3.6636242017318341E-2</v>
      </c>
      <c r="I8056">
        <f t="shared" si="755"/>
        <v>291.67553490022902</v>
      </c>
      <c r="J8056">
        <f t="shared" si="752"/>
        <v>11.59698308357884</v>
      </c>
    </row>
    <row r="8057" spans="1:10" x14ac:dyDescent="0.25">
      <c r="A8057">
        <v>18270.5</v>
      </c>
      <c r="B8057">
        <v>8.8560600000000005E-4</v>
      </c>
      <c r="E8057">
        <f t="shared" si="750"/>
        <v>304.50833333333333</v>
      </c>
      <c r="F8057">
        <f t="shared" si="751"/>
        <v>4.440396504264376E-2</v>
      </c>
      <c r="G8057">
        <f t="shared" si="753"/>
        <v>0.95559603495735623</v>
      </c>
      <c r="H8057">
        <f t="shared" si="754"/>
        <v>3.6631268791939835E-2</v>
      </c>
      <c r="I8057">
        <f t="shared" si="755"/>
        <v>291.71216616902097</v>
      </c>
      <c r="J8057">
        <f t="shared" si="752"/>
        <v>11.598439538281685</v>
      </c>
    </row>
    <row r="8058" spans="1:10" x14ac:dyDescent="0.25">
      <c r="A8058">
        <v>18272.8</v>
      </c>
      <c r="B8058">
        <v>8.8551500000000002E-4</v>
      </c>
      <c r="E8058">
        <f t="shared" si="750"/>
        <v>304.54666666666668</v>
      </c>
      <c r="F8058">
        <f t="shared" si="751"/>
        <v>4.4399402335504379E-2</v>
      </c>
      <c r="G8058">
        <f t="shared" si="753"/>
        <v>0.95560059766449568</v>
      </c>
      <c r="H8058">
        <f t="shared" si="754"/>
        <v>3.5040165778327526E-2</v>
      </c>
      <c r="I8058">
        <f t="shared" si="755"/>
        <v>291.74720633479933</v>
      </c>
      <c r="J8058">
        <f t="shared" si="752"/>
        <v>11.599832730926094</v>
      </c>
    </row>
    <row r="8059" spans="1:10" x14ac:dyDescent="0.25">
      <c r="A8059">
        <v>18275</v>
      </c>
      <c r="B8059">
        <v>8.8390799999999998E-4</v>
      </c>
      <c r="E8059">
        <f t="shared" si="750"/>
        <v>304.58333333333331</v>
      </c>
      <c r="F8059">
        <f t="shared" si="751"/>
        <v>4.4318827935801199E-2</v>
      </c>
      <c r="G8059">
        <f t="shared" si="753"/>
        <v>0.95568117206419878</v>
      </c>
      <c r="H8059">
        <f t="shared" si="754"/>
        <v>3.662933427932219E-2</v>
      </c>
      <c r="I8059">
        <f t="shared" si="755"/>
        <v>291.78383566907866</v>
      </c>
      <c r="J8059">
        <f t="shared" si="752"/>
        <v>11.601289108712958</v>
      </c>
    </row>
    <row r="8060" spans="1:10" x14ac:dyDescent="0.25">
      <c r="A8060">
        <v>18277.3</v>
      </c>
      <c r="B8060">
        <v>8.8922600000000001E-4</v>
      </c>
      <c r="E8060">
        <f t="shared" si="750"/>
        <v>304.62166666666667</v>
      </c>
      <c r="F8060">
        <f t="shared" si="751"/>
        <v>4.45854705354412E-2</v>
      </c>
      <c r="G8060">
        <f t="shared" si="753"/>
        <v>0.95541452946455885</v>
      </c>
      <c r="H8060">
        <f t="shared" si="754"/>
        <v>3.6630088671918068E-2</v>
      </c>
      <c r="I8060">
        <f t="shared" si="755"/>
        <v>291.82046575775058</v>
      </c>
      <c r="J8060">
        <f t="shared" si="752"/>
        <v>11.602745516494377</v>
      </c>
    </row>
    <row r="8061" spans="1:10" x14ac:dyDescent="0.25">
      <c r="A8061">
        <v>18279.599999999999</v>
      </c>
      <c r="B8061">
        <v>8.8312299999999998E-4</v>
      </c>
      <c r="E8061">
        <f t="shared" si="750"/>
        <v>304.65999999999997</v>
      </c>
      <c r="F8061">
        <f t="shared" si="751"/>
        <v>4.4279468319269162E-2</v>
      </c>
      <c r="G8061">
        <f t="shared" si="753"/>
        <v>0.95572053168073079</v>
      </c>
      <c r="H8061">
        <f t="shared" si="754"/>
        <v>3.6641779355580426E-2</v>
      </c>
      <c r="I8061">
        <f t="shared" si="755"/>
        <v>291.85710753710617</v>
      </c>
      <c r="J8061">
        <f t="shared" si="752"/>
        <v>11.604202389095928</v>
      </c>
    </row>
    <row r="8062" spans="1:10" x14ac:dyDescent="0.25">
      <c r="A8062">
        <v>18281.900000000001</v>
      </c>
      <c r="B8062">
        <v>8.7706100000000005E-4</v>
      </c>
      <c r="E8062">
        <f t="shared" si="750"/>
        <v>304.69833333333338</v>
      </c>
      <c r="F8062">
        <f t="shared" si="751"/>
        <v>4.3975521828291793E-2</v>
      </c>
      <c r="G8062">
        <f t="shared" si="753"/>
        <v>0.95602447817170821</v>
      </c>
      <c r="H8062">
        <f t="shared" si="754"/>
        <v>3.5051870292010602E-2</v>
      </c>
      <c r="I8062">
        <f t="shared" si="755"/>
        <v>291.8921594073982</v>
      </c>
      <c r="J8062">
        <f t="shared" si="752"/>
        <v>11.605596047110351</v>
      </c>
    </row>
    <row r="8063" spans="1:10" x14ac:dyDescent="0.25">
      <c r="A8063">
        <v>18284.099999999999</v>
      </c>
      <c r="B8063">
        <v>8.7962900000000004E-4</v>
      </c>
      <c r="E8063">
        <f t="shared" si="750"/>
        <v>304.73499999999996</v>
      </c>
      <c r="F8063">
        <f t="shared" si="751"/>
        <v>4.4104280420972405E-2</v>
      </c>
      <c r="G8063">
        <f t="shared" si="753"/>
        <v>0.95589571957902764</v>
      </c>
      <c r="H8063">
        <f t="shared" si="754"/>
        <v>3.6639275925193462E-2</v>
      </c>
      <c r="I8063">
        <f t="shared" si="755"/>
        <v>291.92879868332341</v>
      </c>
      <c r="J8063">
        <f t="shared" si="752"/>
        <v>11.60705282017582</v>
      </c>
    </row>
    <row r="8064" spans="1:10" x14ac:dyDescent="0.25">
      <c r="A8064">
        <v>18286.400000000001</v>
      </c>
      <c r="B8064">
        <v>8.8316000000000002E-4</v>
      </c>
      <c r="E8064">
        <f t="shared" si="750"/>
        <v>304.77333333333337</v>
      </c>
      <c r="F8064">
        <f t="shared" si="751"/>
        <v>4.4281323485908249E-2</v>
      </c>
      <c r="G8064">
        <f t="shared" si="753"/>
        <v>0.9557186765140917</v>
      </c>
      <c r="H8064">
        <f t="shared" si="754"/>
        <v>3.663234512280044E-2</v>
      </c>
      <c r="I8064">
        <f t="shared" si="755"/>
        <v>291.96543102844623</v>
      </c>
      <c r="J8064">
        <f t="shared" si="752"/>
        <v>11.608509317673448</v>
      </c>
    </row>
    <row r="8065" spans="1:10" x14ac:dyDescent="0.25">
      <c r="A8065">
        <v>18288.7</v>
      </c>
      <c r="B8065">
        <v>8.8684099999999997E-4</v>
      </c>
      <c r="E8065">
        <f t="shared" si="750"/>
        <v>304.81166666666667</v>
      </c>
      <c r="F8065">
        <f t="shared" si="751"/>
        <v>4.4465887496678243E-2</v>
      </c>
      <c r="G8065">
        <f t="shared" si="753"/>
        <v>0.95553411250332176</v>
      </c>
      <c r="H8065">
        <f t="shared" si="754"/>
        <v>3.5042083285305302E-2</v>
      </c>
      <c r="I8065">
        <f t="shared" si="755"/>
        <v>292.00047311173154</v>
      </c>
      <c r="J8065">
        <f t="shared" si="752"/>
        <v>11.609902586557697</v>
      </c>
    </row>
    <row r="8066" spans="1:10" x14ac:dyDescent="0.25">
      <c r="A8066">
        <v>18290.900000000001</v>
      </c>
      <c r="B8066">
        <v>8.8049600000000003E-4</v>
      </c>
      <c r="E8066">
        <f t="shared" si="750"/>
        <v>304.84833333333336</v>
      </c>
      <c r="F8066">
        <f t="shared" si="751"/>
        <v>4.414775148789378E-2</v>
      </c>
      <c r="G8066">
        <f t="shared" si="753"/>
        <v>0.95585224851210626</v>
      </c>
      <c r="H8066">
        <f t="shared" si="754"/>
        <v>3.6637089627913844E-2</v>
      </c>
      <c r="I8066">
        <f t="shared" si="755"/>
        <v>292.03711020135944</v>
      </c>
      <c r="J8066">
        <f t="shared" si="752"/>
        <v>11.611359272696257</v>
      </c>
    </row>
    <row r="8067" spans="1:10" x14ac:dyDescent="0.25">
      <c r="A8067">
        <v>18293.2</v>
      </c>
      <c r="B8067">
        <v>8.8456799999999996E-4</v>
      </c>
      <c r="E8067">
        <f t="shared" si="750"/>
        <v>304.88666666666666</v>
      </c>
      <c r="F8067">
        <f t="shared" si="751"/>
        <v>4.4351920097471451E-2</v>
      </c>
      <c r="G8067">
        <f t="shared" si="753"/>
        <v>0.95564807990252854</v>
      </c>
      <c r="H8067">
        <f t="shared" si="754"/>
        <v>3.6642607745926689E-2</v>
      </c>
      <c r="I8067">
        <f t="shared" si="755"/>
        <v>292.07375280910537</v>
      </c>
      <c r="J8067">
        <f t="shared" si="752"/>
        <v>11.612816178234505</v>
      </c>
    </row>
    <row r="8068" spans="1:10" x14ac:dyDescent="0.25">
      <c r="A8068">
        <v>18295.5</v>
      </c>
      <c r="B8068">
        <v>8.7475400000000005E-4</v>
      </c>
      <c r="E8068">
        <f t="shared" ref="E8068:E8131" si="756">A8068/60</f>
        <v>304.92500000000001</v>
      </c>
      <c r="F8068">
        <f t="shared" ref="F8068:F8131" si="757">B8068/$D$4</f>
        <v>4.3859849681362591E-2</v>
      </c>
      <c r="G8068">
        <f t="shared" si="753"/>
        <v>0.95614015031863742</v>
      </c>
      <c r="H8068">
        <f t="shared" si="754"/>
        <v>3.5051894192013822E-2</v>
      </c>
      <c r="I8068">
        <f t="shared" si="755"/>
        <v>292.10880470329738</v>
      </c>
      <c r="J8068">
        <f t="shared" ref="J8068:J8131" si="758">I8068*($M$3*$M$4*$M$6*$M$7)/($M$5*$M$8*$M$9)</f>
        <v>11.614209837199187</v>
      </c>
    </row>
    <row r="8069" spans="1:10" x14ac:dyDescent="0.25">
      <c r="A8069">
        <v>18297.7</v>
      </c>
      <c r="B8069">
        <v>8.8190999999999996E-4</v>
      </c>
      <c r="E8069">
        <f t="shared" si="756"/>
        <v>304.9616666666667</v>
      </c>
      <c r="F8069">
        <f t="shared" si="757"/>
        <v>4.4218648937290349E-2</v>
      </c>
      <c r="G8069">
        <f t="shared" ref="G8069:G8132" si="759">1-F8069</f>
        <v>0.95578135106270967</v>
      </c>
      <c r="H8069">
        <f t="shared" ref="H8069:H8132" si="760">(G8069+G8070)*(E8070-E8069)/2</f>
        <v>3.6636370792624232E-2</v>
      </c>
      <c r="I8069">
        <f t="shared" si="755"/>
        <v>292.14544107409</v>
      </c>
      <c r="J8069">
        <f t="shared" si="758"/>
        <v>11.615666494756946</v>
      </c>
    </row>
    <row r="8070" spans="1:10" x14ac:dyDescent="0.25">
      <c r="A8070">
        <v>18300</v>
      </c>
      <c r="B8070">
        <v>8.8390199999999999E-4</v>
      </c>
      <c r="E8070">
        <f t="shared" si="756"/>
        <v>305</v>
      </c>
      <c r="F8070">
        <f t="shared" si="757"/>
        <v>4.4318527097967839E-2</v>
      </c>
      <c r="G8070">
        <f t="shared" si="759"/>
        <v>0.9556814729020322</v>
      </c>
      <c r="H8070">
        <f t="shared" si="760"/>
        <v>3.6636211265006477E-2</v>
      </c>
      <c r="I8070">
        <f t="shared" ref="I8070:I8133" si="761">H8070+I8069</f>
        <v>292.18207728535504</v>
      </c>
      <c r="J8070">
        <f t="shared" si="758"/>
        <v>11.617123145971908</v>
      </c>
    </row>
    <row r="8071" spans="1:10" x14ac:dyDescent="0.25">
      <c r="A8071">
        <v>18302.3</v>
      </c>
      <c r="B8071">
        <v>8.8207599999999998E-4</v>
      </c>
      <c r="E8071">
        <f t="shared" si="756"/>
        <v>305.0383333333333</v>
      </c>
      <c r="F8071">
        <f t="shared" si="757"/>
        <v>4.4226972117346809E-2</v>
      </c>
      <c r="G8071">
        <f t="shared" si="759"/>
        <v>0.95577302788265317</v>
      </c>
      <c r="H8071">
        <f t="shared" si="760"/>
        <v>3.5036096361723119E-2</v>
      </c>
      <c r="I8071">
        <f t="shared" si="761"/>
        <v>292.21711338171679</v>
      </c>
      <c r="J8071">
        <f t="shared" si="758"/>
        <v>11.618516176816819</v>
      </c>
    </row>
    <row r="8072" spans="1:10" x14ac:dyDescent="0.25">
      <c r="A8072">
        <v>18304.5</v>
      </c>
      <c r="B8072">
        <v>8.9177400000000002E-4</v>
      </c>
      <c r="E8072">
        <f t="shared" si="756"/>
        <v>305.07499999999999</v>
      </c>
      <c r="F8072">
        <f t="shared" si="757"/>
        <v>4.4713226335343928E-2</v>
      </c>
      <c r="G8072">
        <f t="shared" si="759"/>
        <v>0.95528677366465609</v>
      </c>
      <c r="H8072">
        <f t="shared" si="760"/>
        <v>3.6626829887925476E-2</v>
      </c>
      <c r="I8072">
        <f t="shared" si="761"/>
        <v>292.25374021160474</v>
      </c>
      <c r="J8072">
        <f t="shared" si="758"/>
        <v>11.619972455029391</v>
      </c>
    </row>
    <row r="8073" spans="1:10" x14ac:dyDescent="0.25">
      <c r="A8073">
        <v>18306.8</v>
      </c>
      <c r="B8073">
        <v>8.8396600000000003E-4</v>
      </c>
      <c r="E8073">
        <f t="shared" si="756"/>
        <v>305.11333333333334</v>
      </c>
      <c r="F8073">
        <f t="shared" si="757"/>
        <v>4.4321736034857076E-2</v>
      </c>
      <c r="G8073">
        <f t="shared" si="759"/>
        <v>0.95567826396514288</v>
      </c>
      <c r="H8073">
        <f t="shared" si="760"/>
        <v>3.6634763984329799E-2</v>
      </c>
      <c r="I8073">
        <f t="shared" si="761"/>
        <v>292.29037497558909</v>
      </c>
      <c r="J8073">
        <f t="shared" si="758"/>
        <v>11.621429048700653</v>
      </c>
    </row>
    <row r="8074" spans="1:10" x14ac:dyDescent="0.25">
      <c r="A8074">
        <v>18309.099999999999</v>
      </c>
      <c r="B8074">
        <v>8.8351800000000002E-4</v>
      </c>
      <c r="E8074">
        <f t="shared" si="756"/>
        <v>305.15166666666664</v>
      </c>
      <c r="F8074">
        <f t="shared" si="757"/>
        <v>4.4299273476632421E-2</v>
      </c>
      <c r="G8074">
        <f t="shared" si="759"/>
        <v>0.95570072652336757</v>
      </c>
      <c r="H8074">
        <f t="shared" si="760"/>
        <v>3.5045311609521582E-2</v>
      </c>
      <c r="I8074">
        <f t="shared" si="761"/>
        <v>292.3254202871986</v>
      </c>
      <c r="J8074">
        <f t="shared" si="758"/>
        <v>11.622822445942672</v>
      </c>
    </row>
    <row r="8075" spans="1:10" x14ac:dyDescent="0.25">
      <c r="A8075">
        <v>18311.3</v>
      </c>
      <c r="B8075">
        <v>8.8030699999999999E-4</v>
      </c>
      <c r="E8075">
        <f t="shared" si="756"/>
        <v>305.18833333333333</v>
      </c>
      <c r="F8075">
        <f t="shared" si="757"/>
        <v>4.4138275096142751E-2</v>
      </c>
      <c r="G8075">
        <f t="shared" si="759"/>
        <v>0.95586172490385723</v>
      </c>
      <c r="H8075">
        <f t="shared" si="760"/>
        <v>3.6634173924346078E-2</v>
      </c>
      <c r="I8075">
        <f t="shared" si="761"/>
        <v>292.36205446112297</v>
      </c>
      <c r="J8075">
        <f t="shared" si="758"/>
        <v>11.624279016153221</v>
      </c>
    </row>
    <row r="8076" spans="1:10" x14ac:dyDescent="0.25">
      <c r="A8076">
        <v>18313.599999999999</v>
      </c>
      <c r="B8076">
        <v>8.8779099999999997E-4</v>
      </c>
      <c r="E8076">
        <f t="shared" si="756"/>
        <v>305.22666666666663</v>
      </c>
      <c r="F8076">
        <f t="shared" si="757"/>
        <v>4.4513520153627847E-2</v>
      </c>
      <c r="G8076">
        <f t="shared" si="759"/>
        <v>0.95548647984637214</v>
      </c>
      <c r="H8076">
        <f t="shared" si="760"/>
        <v>3.6632067391092642E-2</v>
      </c>
      <c r="I8076">
        <f t="shared" si="761"/>
        <v>292.39868652851408</v>
      </c>
      <c r="J8076">
        <f t="shared" si="758"/>
        <v>11.625735502608268</v>
      </c>
    </row>
    <row r="8077" spans="1:10" x14ac:dyDescent="0.25">
      <c r="A8077">
        <v>18315.900000000001</v>
      </c>
      <c r="B8077">
        <v>8.8249900000000002E-4</v>
      </c>
      <c r="E8077">
        <f t="shared" si="756"/>
        <v>305.26500000000004</v>
      </c>
      <c r="F8077">
        <f t="shared" si="757"/>
        <v>4.4248181184599104E-2</v>
      </c>
      <c r="G8077">
        <f t="shared" si="759"/>
        <v>0.95575181881540094</v>
      </c>
      <c r="H8077">
        <f t="shared" si="760"/>
        <v>3.5045142471697717E-2</v>
      </c>
      <c r="I8077">
        <f t="shared" si="761"/>
        <v>292.43373167098576</v>
      </c>
      <c r="J8077">
        <f t="shared" si="758"/>
        <v>11.62712889312539</v>
      </c>
    </row>
    <row r="8078" spans="1:10" x14ac:dyDescent="0.25">
      <c r="A8078">
        <v>18318.099999999999</v>
      </c>
      <c r="B8078">
        <v>8.8150999999999995E-4</v>
      </c>
      <c r="E8078">
        <f t="shared" si="756"/>
        <v>305.30166666666662</v>
      </c>
      <c r="F8078">
        <f t="shared" si="757"/>
        <v>4.4198593081732622E-2</v>
      </c>
      <c r="G8078">
        <f t="shared" si="759"/>
        <v>0.95580140691826743</v>
      </c>
      <c r="H8078">
        <f t="shared" si="760"/>
        <v>3.6642344429310768E-2</v>
      </c>
      <c r="I8078">
        <f t="shared" si="761"/>
        <v>292.47037401541508</v>
      </c>
      <c r="J8078">
        <f t="shared" si="758"/>
        <v>11.628585788194201</v>
      </c>
    </row>
    <row r="8079" spans="1:10" x14ac:dyDescent="0.25">
      <c r="A8079">
        <v>18320.400000000001</v>
      </c>
      <c r="B8079">
        <v>8.7808600000000004E-4</v>
      </c>
      <c r="E8079">
        <f t="shared" si="756"/>
        <v>305.34000000000003</v>
      </c>
      <c r="F8079">
        <f t="shared" si="757"/>
        <v>4.402691495815847E-2</v>
      </c>
      <c r="G8079">
        <f t="shared" si="759"/>
        <v>0.95597308504184153</v>
      </c>
      <c r="H8079">
        <f t="shared" si="760"/>
        <v>3.6645183251990225E-2</v>
      </c>
      <c r="I8079">
        <f t="shared" si="761"/>
        <v>292.50701919866708</v>
      </c>
      <c r="J8079">
        <f t="shared" si="758"/>
        <v>11.630042796134251</v>
      </c>
    </row>
    <row r="8080" spans="1:10" x14ac:dyDescent="0.25">
      <c r="A8080">
        <v>18322.7</v>
      </c>
      <c r="B8080">
        <v>8.7855599999999996E-4</v>
      </c>
      <c r="E8080">
        <f t="shared" si="756"/>
        <v>305.37833333333333</v>
      </c>
      <c r="F8080">
        <f t="shared" si="757"/>
        <v>4.4050480588438794E-2</v>
      </c>
      <c r="G8080">
        <f t="shared" si="759"/>
        <v>0.95594951941156125</v>
      </c>
      <c r="H8080">
        <f t="shared" si="760"/>
        <v>3.6638199594224194E-2</v>
      </c>
      <c r="I8080">
        <f t="shared" si="761"/>
        <v>292.5436573982613</v>
      </c>
      <c r="J8080">
        <f t="shared" si="758"/>
        <v>11.631499526404935</v>
      </c>
    </row>
    <row r="8081" spans="1:10" x14ac:dyDescent="0.25">
      <c r="A8081">
        <v>18325</v>
      </c>
      <c r="B8081">
        <v>8.8535299999999996E-4</v>
      </c>
      <c r="E8081">
        <f t="shared" si="756"/>
        <v>305.41666666666669</v>
      </c>
      <c r="F8081">
        <f t="shared" si="757"/>
        <v>4.4391279714003494E-2</v>
      </c>
      <c r="G8081">
        <f t="shared" si="759"/>
        <v>0.95560872028599653</v>
      </c>
      <c r="H8081">
        <f t="shared" si="760"/>
        <v>3.5043197388027206E-2</v>
      </c>
      <c r="I8081">
        <f t="shared" si="761"/>
        <v>292.57870059564931</v>
      </c>
      <c r="J8081">
        <f t="shared" si="758"/>
        <v>11.632892839585768</v>
      </c>
    </row>
    <row r="8082" spans="1:10" x14ac:dyDescent="0.25">
      <c r="A8082">
        <v>18327.2</v>
      </c>
      <c r="B8082">
        <v>8.8077200000000004E-4</v>
      </c>
      <c r="E8082">
        <f t="shared" si="756"/>
        <v>305.45333333333332</v>
      </c>
      <c r="F8082">
        <f t="shared" si="757"/>
        <v>4.4161590028228614E-2</v>
      </c>
      <c r="G8082">
        <f t="shared" si="759"/>
        <v>0.95583840997177139</v>
      </c>
      <c r="H8082">
        <f t="shared" si="760"/>
        <v>3.6637795970131094E-2</v>
      </c>
      <c r="I8082">
        <f t="shared" si="761"/>
        <v>292.61533839161945</v>
      </c>
      <c r="J8082">
        <f t="shared" si="758"/>
        <v>11.634349553808409</v>
      </c>
    </row>
    <row r="8083" spans="1:10" x14ac:dyDescent="0.25">
      <c r="A8083">
        <v>18329.5</v>
      </c>
      <c r="B8083">
        <v>8.8355699999999998E-4</v>
      </c>
      <c r="E8083">
        <f t="shared" si="756"/>
        <v>305.49166666666667</v>
      </c>
      <c r="F8083">
        <f t="shared" si="757"/>
        <v>4.4301228922549292E-2</v>
      </c>
      <c r="G8083">
        <f t="shared" si="759"/>
        <v>0.95569877107745071</v>
      </c>
      <c r="H8083">
        <f t="shared" si="760"/>
        <v>3.663910102131112E-2</v>
      </c>
      <c r="I8083">
        <f t="shared" si="761"/>
        <v>292.65197749264075</v>
      </c>
      <c r="J8083">
        <f t="shared" si="758"/>
        <v>11.635806319919721</v>
      </c>
    </row>
    <row r="8084" spans="1:10" x14ac:dyDescent="0.25">
      <c r="A8084">
        <v>18331.8</v>
      </c>
      <c r="B8084">
        <v>8.7941400000000002E-4</v>
      </c>
      <c r="E8084">
        <f t="shared" si="756"/>
        <v>305.52999999999997</v>
      </c>
      <c r="F8084">
        <f t="shared" si="757"/>
        <v>4.4093500398610125E-2</v>
      </c>
      <c r="G8084">
        <f t="shared" si="759"/>
        <v>0.95590649960138985</v>
      </c>
      <c r="H8084">
        <f t="shared" si="760"/>
        <v>3.5043827058379981E-2</v>
      </c>
      <c r="I8084">
        <f t="shared" si="761"/>
        <v>292.68702131969911</v>
      </c>
      <c r="J8084">
        <f t="shared" si="758"/>
        <v>11.63719965813617</v>
      </c>
    </row>
    <row r="8085" spans="1:10" x14ac:dyDescent="0.25">
      <c r="A8085">
        <v>18334</v>
      </c>
      <c r="B8085">
        <v>8.8602600000000004E-4</v>
      </c>
      <c r="E8085">
        <f t="shared" si="756"/>
        <v>305.56666666666666</v>
      </c>
      <c r="F8085">
        <f t="shared" si="757"/>
        <v>4.4425023690979379E-2</v>
      </c>
      <c r="G8085">
        <f t="shared" si="759"/>
        <v>0.95557497630902066</v>
      </c>
      <c r="H8085">
        <f t="shared" si="760"/>
        <v>3.6629386173794132E-2</v>
      </c>
      <c r="I8085">
        <f t="shared" si="761"/>
        <v>292.7236507058729</v>
      </c>
      <c r="J8085">
        <f t="shared" si="758"/>
        <v>11.638656037986351</v>
      </c>
    </row>
    <row r="8086" spans="1:10" x14ac:dyDescent="0.25">
      <c r="A8086">
        <v>18336.3</v>
      </c>
      <c r="B8086">
        <v>8.8705399999999997E-4</v>
      </c>
      <c r="E8086">
        <f t="shared" si="756"/>
        <v>305.60499999999996</v>
      </c>
      <c r="F8086">
        <f t="shared" si="757"/>
        <v>4.4476567239762732E-2</v>
      </c>
      <c r="G8086">
        <f t="shared" si="759"/>
        <v>0.95552343276023732</v>
      </c>
      <c r="H8086">
        <f t="shared" si="760"/>
        <v>3.6630283756950717E-2</v>
      </c>
      <c r="I8086">
        <f t="shared" si="761"/>
        <v>292.76028098962985</v>
      </c>
      <c r="J8086">
        <f t="shared" si="758"/>
        <v>11.640112453524328</v>
      </c>
    </row>
    <row r="8087" spans="1:10" x14ac:dyDescent="0.25">
      <c r="A8087">
        <v>18338.599999999999</v>
      </c>
      <c r="B8087">
        <v>8.8509199999999998E-4</v>
      </c>
      <c r="E8087">
        <f t="shared" si="756"/>
        <v>305.64333333333332</v>
      </c>
      <c r="F8087">
        <f t="shared" si="757"/>
        <v>4.4378193268252077E-2</v>
      </c>
      <c r="G8087">
        <f t="shared" si="759"/>
        <v>0.9556218067317479</v>
      </c>
      <c r="H8087">
        <f t="shared" si="760"/>
        <v>3.5033040852128897E-2</v>
      </c>
      <c r="I8087">
        <f t="shared" si="761"/>
        <v>292.79531403048196</v>
      </c>
      <c r="J8087">
        <f t="shared" si="758"/>
        <v>11.641505362882553</v>
      </c>
    </row>
    <row r="8088" spans="1:10" x14ac:dyDescent="0.25">
      <c r="A8088">
        <v>18340.8</v>
      </c>
      <c r="B8088">
        <v>8.9208199999999999E-4</v>
      </c>
      <c r="E8088">
        <f t="shared" si="756"/>
        <v>305.68</v>
      </c>
      <c r="F8088">
        <f t="shared" si="757"/>
        <v>4.4728669344123381E-2</v>
      </c>
      <c r="G8088">
        <f t="shared" si="759"/>
        <v>0.95527133065587666</v>
      </c>
      <c r="H8088">
        <f t="shared" si="760"/>
        <v>3.662733249596805E-2</v>
      </c>
      <c r="I8088">
        <f t="shared" si="761"/>
        <v>292.83194136297794</v>
      </c>
      <c r="J8088">
        <f t="shared" si="758"/>
        <v>11.642961661078759</v>
      </c>
    </row>
    <row r="8089" spans="1:10" x14ac:dyDescent="0.25">
      <c r="A8089">
        <v>18343.099999999999</v>
      </c>
      <c r="B8089">
        <v>8.8313499999999995E-4</v>
      </c>
      <c r="E8089">
        <f t="shared" si="756"/>
        <v>305.71833333333331</v>
      </c>
      <c r="F8089">
        <f t="shared" si="757"/>
        <v>4.4280069994935889E-2</v>
      </c>
      <c r="G8089">
        <f t="shared" si="759"/>
        <v>0.95571993000506406</v>
      </c>
      <c r="H8089">
        <f t="shared" si="760"/>
        <v>3.6642507800967491E-2</v>
      </c>
      <c r="I8089">
        <f t="shared" si="761"/>
        <v>292.86858387077893</v>
      </c>
      <c r="J8089">
        <f t="shared" si="758"/>
        <v>11.644418562643208</v>
      </c>
    </row>
    <row r="8090" spans="1:10" x14ac:dyDescent="0.25">
      <c r="A8090">
        <v>18345.400000000001</v>
      </c>
      <c r="B8090">
        <v>8.7629099999999996E-4</v>
      </c>
      <c r="E8090">
        <f t="shared" si="756"/>
        <v>305.75666666666672</v>
      </c>
      <c r="F8090">
        <f t="shared" si="757"/>
        <v>4.393691430634316E-2</v>
      </c>
      <c r="G8090">
        <f t="shared" si="759"/>
        <v>0.95606308569365683</v>
      </c>
      <c r="H8090">
        <f t="shared" si="760"/>
        <v>3.5051260844699839E-2</v>
      </c>
      <c r="I8090">
        <f t="shared" si="761"/>
        <v>292.90363513162362</v>
      </c>
      <c r="J8090">
        <f t="shared" si="758"/>
        <v>11.64581219642608</v>
      </c>
    </row>
    <row r="8091" spans="1:10" x14ac:dyDescent="0.25">
      <c r="A8091">
        <v>18347.599999999999</v>
      </c>
      <c r="B8091">
        <v>8.8106199999999995E-4</v>
      </c>
      <c r="E8091">
        <f t="shared" si="756"/>
        <v>305.79333333333329</v>
      </c>
      <c r="F8091">
        <f t="shared" si="757"/>
        <v>4.417613052350796E-2</v>
      </c>
      <c r="G8091">
        <f t="shared" si="759"/>
        <v>0.95582386947649201</v>
      </c>
      <c r="H8091">
        <f t="shared" si="760"/>
        <v>3.6640084134389406E-2</v>
      </c>
      <c r="I8091">
        <f t="shared" si="761"/>
        <v>292.94027521575799</v>
      </c>
      <c r="J8091">
        <f t="shared" si="758"/>
        <v>11.647269001625846</v>
      </c>
    </row>
    <row r="8092" spans="1:10" x14ac:dyDescent="0.25">
      <c r="A8092">
        <v>18349.900000000001</v>
      </c>
      <c r="B8092">
        <v>8.80886E-4</v>
      </c>
      <c r="E8092">
        <f t="shared" si="756"/>
        <v>305.83166666666671</v>
      </c>
      <c r="F8092">
        <f t="shared" si="757"/>
        <v>4.4167305947062564E-2</v>
      </c>
      <c r="G8092">
        <f t="shared" si="759"/>
        <v>0.95583269405293747</v>
      </c>
      <c r="H8092">
        <f t="shared" si="760"/>
        <v>3.6639934216760449E-2</v>
      </c>
      <c r="I8092">
        <f t="shared" si="761"/>
        <v>292.97691514997473</v>
      </c>
      <c r="J8092">
        <f t="shared" si="758"/>
        <v>11.648725800864906</v>
      </c>
    </row>
    <row r="8093" spans="1:10" x14ac:dyDescent="0.25">
      <c r="A8093">
        <v>18352.2</v>
      </c>
      <c r="B8093">
        <v>8.8121800000000002E-4</v>
      </c>
      <c r="E8093">
        <f t="shared" si="756"/>
        <v>305.87</v>
      </c>
      <c r="F8093">
        <f t="shared" si="757"/>
        <v>4.4183952307175478E-2</v>
      </c>
      <c r="G8093">
        <f t="shared" si="759"/>
        <v>0.95581604769282458</v>
      </c>
      <c r="H8093">
        <f t="shared" si="760"/>
        <v>3.6638042949635685E-2</v>
      </c>
      <c r="I8093">
        <f t="shared" si="761"/>
        <v>293.01355319292435</v>
      </c>
      <c r="J8093">
        <f t="shared" si="758"/>
        <v>11.650182524907418</v>
      </c>
    </row>
    <row r="8094" spans="1:10" x14ac:dyDescent="0.25">
      <c r="A8094">
        <v>18354.5</v>
      </c>
      <c r="B8094">
        <v>8.8285399999999997E-4</v>
      </c>
      <c r="E8094">
        <f t="shared" si="756"/>
        <v>305.90833333333336</v>
      </c>
      <c r="F8094">
        <f t="shared" si="757"/>
        <v>4.4265980756406587E-2</v>
      </c>
      <c r="G8094">
        <f t="shared" si="759"/>
        <v>0.95573401924359347</v>
      </c>
      <c r="H8094">
        <f t="shared" si="760"/>
        <v>3.5047312766021584E-2</v>
      </c>
      <c r="I8094">
        <f t="shared" si="761"/>
        <v>293.04860050569039</v>
      </c>
      <c r="J8094">
        <f t="shared" si="758"/>
        <v>11.651576001715172</v>
      </c>
    </row>
    <row r="8095" spans="1:10" x14ac:dyDescent="0.25">
      <c r="A8095">
        <v>18356.7</v>
      </c>
      <c r="B8095">
        <v>8.7879400000000002E-4</v>
      </c>
      <c r="E8095">
        <f t="shared" si="756"/>
        <v>305.94499999999999</v>
      </c>
      <c r="F8095">
        <f t="shared" si="757"/>
        <v>4.406241382249565E-2</v>
      </c>
      <c r="G8095">
        <f t="shared" si="759"/>
        <v>0.95593758617750435</v>
      </c>
      <c r="H8095">
        <f t="shared" si="760"/>
        <v>3.6641591958625722E-2</v>
      </c>
      <c r="I8095">
        <f t="shared" si="761"/>
        <v>293.08524209764903</v>
      </c>
      <c r="J8095">
        <f t="shared" si="758"/>
        <v>11.653032866865846</v>
      </c>
    </row>
    <row r="8096" spans="1:10" x14ac:dyDescent="0.25">
      <c r="A8096">
        <v>18359</v>
      </c>
      <c r="B8096">
        <v>8.8158500000000005E-4</v>
      </c>
      <c r="E8096">
        <f t="shared" si="756"/>
        <v>305.98333333333335</v>
      </c>
      <c r="F8096">
        <f t="shared" si="757"/>
        <v>4.4202353554649701E-2</v>
      </c>
      <c r="G8096">
        <f t="shared" si="759"/>
        <v>0.95579764644535026</v>
      </c>
      <c r="H8096">
        <f t="shared" si="760"/>
        <v>3.6637883421963606E-2</v>
      </c>
      <c r="I8096">
        <f t="shared" si="761"/>
        <v>293.121879981071</v>
      </c>
      <c r="J8096">
        <f t="shared" si="758"/>
        <v>11.65448958456556</v>
      </c>
    </row>
    <row r="8097" spans="1:10" x14ac:dyDescent="0.25">
      <c r="A8097">
        <v>18361.3</v>
      </c>
      <c r="B8097">
        <v>8.8265299999999995E-4</v>
      </c>
      <c r="E8097">
        <f t="shared" si="756"/>
        <v>306.02166666666665</v>
      </c>
      <c r="F8097">
        <f t="shared" si="757"/>
        <v>4.4255902688988831E-2</v>
      </c>
      <c r="G8097">
        <f t="shared" si="759"/>
        <v>0.95574409731101118</v>
      </c>
      <c r="H8097">
        <f t="shared" si="760"/>
        <v>3.5045325397922274E-2</v>
      </c>
      <c r="I8097">
        <f t="shared" si="761"/>
        <v>293.15692530646891</v>
      </c>
      <c r="J8097">
        <f t="shared" si="758"/>
        <v>11.655882982355802</v>
      </c>
    </row>
    <row r="8098" spans="1:10" x14ac:dyDescent="0.25">
      <c r="A8098">
        <v>18363.5</v>
      </c>
      <c r="B8098">
        <v>8.8115700000000003E-4</v>
      </c>
      <c r="E8098">
        <f t="shared" si="756"/>
        <v>306.05833333333334</v>
      </c>
      <c r="F8098">
        <f t="shared" si="757"/>
        <v>4.4180893789202931E-2</v>
      </c>
      <c r="G8098">
        <f t="shared" si="759"/>
        <v>0.95581910621079702</v>
      </c>
      <c r="H8098">
        <f t="shared" si="760"/>
        <v>3.6643737893333028E-2</v>
      </c>
      <c r="I8098">
        <f t="shared" si="761"/>
        <v>293.19356904436222</v>
      </c>
      <c r="J8098">
        <f t="shared" si="758"/>
        <v>11.65733993282857</v>
      </c>
    </row>
    <row r="8099" spans="1:10" x14ac:dyDescent="0.25">
      <c r="A8099">
        <v>18365.8</v>
      </c>
      <c r="B8099">
        <v>8.76989E-4</v>
      </c>
      <c r="E8099">
        <f t="shared" si="756"/>
        <v>306.09666666666664</v>
      </c>
      <c r="F8099">
        <f t="shared" si="757"/>
        <v>4.3971911774291397E-2</v>
      </c>
      <c r="G8099">
        <f t="shared" si="759"/>
        <v>0.95602808822570862</v>
      </c>
      <c r="H8099">
        <f t="shared" si="760"/>
        <v>3.663957864320895E-2</v>
      </c>
      <c r="I8099">
        <f t="shared" si="761"/>
        <v>293.23020862300541</v>
      </c>
      <c r="J8099">
        <f t="shared" si="758"/>
        <v>11.658796717930072</v>
      </c>
    </row>
    <row r="8100" spans="1:10" x14ac:dyDescent="0.25">
      <c r="A8100">
        <v>18368.099999999999</v>
      </c>
      <c r="B8100">
        <v>8.8548499999999998E-4</v>
      </c>
      <c r="E8100">
        <f t="shared" si="756"/>
        <v>306.13499999999999</v>
      </c>
      <c r="F8100">
        <f t="shared" si="757"/>
        <v>4.4397898146337544E-2</v>
      </c>
      <c r="G8100">
        <f t="shared" si="759"/>
        <v>0.95560210185366246</v>
      </c>
      <c r="H8100">
        <f t="shared" si="760"/>
        <v>3.5040645614726071E-2</v>
      </c>
      <c r="I8100">
        <f t="shared" si="761"/>
        <v>293.26524926862015</v>
      </c>
      <c r="J8100">
        <f t="shared" si="758"/>
        <v>11.660189929652717</v>
      </c>
    </row>
    <row r="8101" spans="1:10" x14ac:dyDescent="0.25">
      <c r="A8101">
        <v>18370.3</v>
      </c>
      <c r="B8101">
        <v>8.8341600000000004E-4</v>
      </c>
      <c r="E8101">
        <f t="shared" si="756"/>
        <v>306.17166666666668</v>
      </c>
      <c r="F8101">
        <f t="shared" si="757"/>
        <v>4.4294159233465198E-2</v>
      </c>
      <c r="G8101">
        <f t="shared" si="759"/>
        <v>0.95570584076653475</v>
      </c>
      <c r="H8101">
        <f t="shared" si="760"/>
        <v>3.6636923373227881E-2</v>
      </c>
      <c r="I8101">
        <f t="shared" si="761"/>
        <v>293.30188619199339</v>
      </c>
      <c r="J8101">
        <f t="shared" si="758"/>
        <v>11.661646609181012</v>
      </c>
    </row>
    <row r="8102" spans="1:10" x14ac:dyDescent="0.25">
      <c r="A8102">
        <v>18372.599999999999</v>
      </c>
      <c r="B8102">
        <v>8.8182099999999997E-4</v>
      </c>
      <c r="E8102">
        <f t="shared" si="756"/>
        <v>306.20999999999998</v>
      </c>
      <c r="F8102">
        <f t="shared" si="757"/>
        <v>4.4214186509428752E-2</v>
      </c>
      <c r="G8102">
        <f t="shared" si="759"/>
        <v>0.95578581349057123</v>
      </c>
      <c r="H8102">
        <f t="shared" si="760"/>
        <v>3.6639687237310196E-2</v>
      </c>
      <c r="I8102">
        <f t="shared" si="761"/>
        <v>293.3385258792307</v>
      </c>
      <c r="J8102">
        <f t="shared" si="758"/>
        <v>11.6631033986002</v>
      </c>
    </row>
    <row r="8103" spans="1:10" x14ac:dyDescent="0.25">
      <c r="A8103">
        <v>18374.900000000001</v>
      </c>
      <c r="B8103">
        <v>8.8053999999999997E-4</v>
      </c>
      <c r="E8103">
        <f t="shared" si="756"/>
        <v>306.24833333333333</v>
      </c>
      <c r="F8103">
        <f t="shared" si="757"/>
        <v>4.4149957632005132E-2</v>
      </c>
      <c r="G8103">
        <f t="shared" si="759"/>
        <v>0.95585004236799487</v>
      </c>
      <c r="H8103">
        <f t="shared" si="760"/>
        <v>3.5050975884473132E-2</v>
      </c>
      <c r="I8103">
        <f t="shared" si="761"/>
        <v>293.37357685511518</v>
      </c>
      <c r="J8103">
        <f t="shared" si="758"/>
        <v>11.664497021053089</v>
      </c>
    </row>
    <row r="8104" spans="1:10" x14ac:dyDescent="0.25">
      <c r="A8104">
        <v>18377.099999999999</v>
      </c>
      <c r="B8104">
        <v>8.7712300000000005E-4</v>
      </c>
      <c r="E8104">
        <f t="shared" si="756"/>
        <v>306.28499999999997</v>
      </c>
      <c r="F8104">
        <f t="shared" si="757"/>
        <v>4.3978630485903239E-2</v>
      </c>
      <c r="G8104">
        <f t="shared" si="759"/>
        <v>0.95602136951409677</v>
      </c>
      <c r="H8104">
        <f t="shared" si="760"/>
        <v>3.6641080701495465E-2</v>
      </c>
      <c r="I8104">
        <f t="shared" si="761"/>
        <v>293.41021793581666</v>
      </c>
      <c r="J8104">
        <f t="shared" si="758"/>
        <v>11.665953865876238</v>
      </c>
    </row>
    <row r="8105" spans="1:10" x14ac:dyDescent="0.25">
      <c r="A8105">
        <v>18379.400000000001</v>
      </c>
      <c r="B8105">
        <v>8.8378800000000004E-4</v>
      </c>
      <c r="E8105">
        <f t="shared" si="756"/>
        <v>306.32333333333338</v>
      </c>
      <c r="F8105">
        <f t="shared" si="757"/>
        <v>4.4312811179133889E-2</v>
      </c>
      <c r="G8105">
        <f t="shared" si="759"/>
        <v>0.95568718882086612</v>
      </c>
      <c r="H8105">
        <f t="shared" si="760"/>
        <v>3.663609594383703E-2</v>
      </c>
      <c r="I8105">
        <f t="shared" si="761"/>
        <v>293.44685403176049</v>
      </c>
      <c r="J8105">
        <f t="shared" si="758"/>
        <v>11.667410512506043</v>
      </c>
    </row>
    <row r="8106" spans="1:10" x14ac:dyDescent="0.25">
      <c r="A8106">
        <v>18381.7</v>
      </c>
      <c r="B8106">
        <v>8.8230999999999997E-4</v>
      </c>
      <c r="E8106">
        <f t="shared" si="756"/>
        <v>306.36166666666668</v>
      </c>
      <c r="F8106">
        <f t="shared" si="757"/>
        <v>4.4238704792848076E-2</v>
      </c>
      <c r="G8106">
        <f t="shared" si="759"/>
        <v>0.95576129520715192</v>
      </c>
      <c r="H8106">
        <f t="shared" si="760"/>
        <v>3.663656203356358E-2</v>
      </c>
      <c r="I8106">
        <f t="shared" si="761"/>
        <v>293.48349059379404</v>
      </c>
      <c r="J8106">
        <f t="shared" si="758"/>
        <v>11.668867177667519</v>
      </c>
    </row>
    <row r="8107" spans="1:10" x14ac:dyDescent="0.25">
      <c r="A8107">
        <v>18384</v>
      </c>
      <c r="B8107">
        <v>8.83303E-4</v>
      </c>
      <c r="E8107">
        <f t="shared" si="756"/>
        <v>306.39999999999998</v>
      </c>
      <c r="F8107">
        <f t="shared" si="757"/>
        <v>4.4288493454270141E-2</v>
      </c>
      <c r="G8107">
        <f t="shared" si="759"/>
        <v>0.95571150654572989</v>
      </c>
      <c r="H8107">
        <f t="shared" si="760"/>
        <v>3.5048686090785236E-2</v>
      </c>
      <c r="I8107">
        <f t="shared" si="761"/>
        <v>293.51853927988481</v>
      </c>
      <c r="J8107">
        <f t="shared" si="758"/>
        <v>11.670260709078493</v>
      </c>
    </row>
    <row r="8108" spans="1:10" x14ac:dyDescent="0.25">
      <c r="A8108">
        <v>18386.2</v>
      </c>
      <c r="B8108">
        <v>8.76851E-4</v>
      </c>
      <c r="E8108">
        <f t="shared" si="756"/>
        <v>306.43666666666667</v>
      </c>
      <c r="F8108">
        <f t="shared" si="757"/>
        <v>4.396499250412398E-2</v>
      </c>
      <c r="G8108">
        <f t="shared" si="759"/>
        <v>0.956035007495876</v>
      </c>
      <c r="H8108">
        <f t="shared" si="760"/>
        <v>3.6638004509245863E-2</v>
      </c>
      <c r="I8108">
        <f t="shared" si="761"/>
        <v>293.55517728439406</v>
      </c>
      <c r="J8108">
        <f t="shared" si="758"/>
        <v>11.671717431592622</v>
      </c>
    </row>
    <row r="8109" spans="1:10" x14ac:dyDescent="0.25">
      <c r="A8109">
        <v>18388.5</v>
      </c>
      <c r="B8109">
        <v>8.8726099999999997E-4</v>
      </c>
      <c r="E8109">
        <f t="shared" si="756"/>
        <v>306.47500000000002</v>
      </c>
      <c r="F8109">
        <f t="shared" si="757"/>
        <v>4.4486946145013861E-2</v>
      </c>
      <c r="G8109">
        <f t="shared" si="759"/>
        <v>0.95551305385498608</v>
      </c>
      <c r="H8109">
        <f t="shared" si="760"/>
        <v>3.6635871067556586E-2</v>
      </c>
      <c r="I8109">
        <f t="shared" si="761"/>
        <v>293.59181315546164</v>
      </c>
      <c r="J8109">
        <f t="shared" si="758"/>
        <v>11.673174069281375</v>
      </c>
    </row>
    <row r="8110" spans="1:10" x14ac:dyDescent="0.25">
      <c r="A8110">
        <v>18390.8</v>
      </c>
      <c r="B8110">
        <v>8.7907100000000004E-4</v>
      </c>
      <c r="E8110">
        <f t="shared" si="756"/>
        <v>306.51333333333332</v>
      </c>
      <c r="F8110">
        <f t="shared" si="757"/>
        <v>4.4076302502469376E-2</v>
      </c>
      <c r="G8110">
        <f t="shared" si="759"/>
        <v>0.95592369749753059</v>
      </c>
      <c r="H8110">
        <f t="shared" si="760"/>
        <v>3.5049124561927367E-2</v>
      </c>
      <c r="I8110">
        <f t="shared" si="761"/>
        <v>293.62686228002354</v>
      </c>
      <c r="J8110">
        <f t="shared" si="758"/>
        <v>11.674567618125907</v>
      </c>
    </row>
    <row r="8111" spans="1:10" x14ac:dyDescent="0.25">
      <c r="A8111">
        <v>18393</v>
      </c>
      <c r="B8111">
        <v>8.8060600000000003E-4</v>
      </c>
      <c r="E8111">
        <f t="shared" si="756"/>
        <v>306.55</v>
      </c>
      <c r="F8111">
        <f t="shared" si="757"/>
        <v>4.4153266848172154E-2</v>
      </c>
      <c r="G8111">
        <f t="shared" si="759"/>
        <v>0.95584673315182789</v>
      </c>
      <c r="H8111">
        <f t="shared" si="760"/>
        <v>3.6643692725874991E-2</v>
      </c>
      <c r="I8111">
        <f t="shared" si="761"/>
        <v>293.66350597274942</v>
      </c>
      <c r="J8111">
        <f t="shared" si="758"/>
        <v>11.676024566802825</v>
      </c>
    </row>
    <row r="8112" spans="1:10" x14ac:dyDescent="0.25">
      <c r="A8112">
        <v>18395.3</v>
      </c>
      <c r="B8112">
        <v>8.7758699999999999E-4</v>
      </c>
      <c r="E8112">
        <f t="shared" si="756"/>
        <v>306.58833333333331</v>
      </c>
      <c r="F8112">
        <f t="shared" si="757"/>
        <v>4.4001895278350203E-2</v>
      </c>
      <c r="G8112">
        <f t="shared" si="759"/>
        <v>0.95599810472164981</v>
      </c>
      <c r="H8112">
        <f t="shared" si="760"/>
        <v>3.6640966341281417E-2</v>
      </c>
      <c r="I8112">
        <f t="shared" si="761"/>
        <v>293.7001469390907</v>
      </c>
      <c r="J8112">
        <f t="shared" si="758"/>
        <v>11.677481407079028</v>
      </c>
    </row>
    <row r="8113" spans="1:10" x14ac:dyDescent="0.25">
      <c r="A8113">
        <v>18397.599999999999</v>
      </c>
      <c r="B8113">
        <v>8.8344300000000003E-4</v>
      </c>
      <c r="E8113">
        <f t="shared" si="756"/>
        <v>306.62666666666667</v>
      </c>
      <c r="F8113">
        <f t="shared" si="757"/>
        <v>4.4295513003715342E-2</v>
      </c>
      <c r="G8113">
        <f t="shared" si="759"/>
        <v>0.95570448699628463</v>
      </c>
      <c r="H8113">
        <f t="shared" si="760"/>
        <v>3.5043596332420678E-2</v>
      </c>
      <c r="I8113">
        <f t="shared" si="761"/>
        <v>293.7351905354231</v>
      </c>
      <c r="J8113">
        <f t="shared" si="758"/>
        <v>11.678874736121841</v>
      </c>
    </row>
    <row r="8114" spans="1:10" x14ac:dyDescent="0.25">
      <c r="A8114">
        <v>18399.8</v>
      </c>
      <c r="B8114">
        <v>8.8224799999999997E-4</v>
      </c>
      <c r="E8114">
        <f t="shared" si="756"/>
        <v>306.6633333333333</v>
      </c>
      <c r="F8114">
        <f t="shared" si="757"/>
        <v>4.4235596135236629E-2</v>
      </c>
      <c r="G8114">
        <f t="shared" si="759"/>
        <v>0.95576440386476336</v>
      </c>
      <c r="H8114">
        <f t="shared" si="760"/>
        <v>3.6640626143831519E-2</v>
      </c>
      <c r="I8114">
        <f t="shared" si="761"/>
        <v>293.77183116156692</v>
      </c>
      <c r="J8114">
        <f t="shared" si="758"/>
        <v>11.680331562871837</v>
      </c>
    </row>
    <row r="8115" spans="1:10" x14ac:dyDescent="0.25">
      <c r="A8115">
        <v>18402.099999999999</v>
      </c>
      <c r="B8115">
        <v>8.7913599999999998E-4</v>
      </c>
      <c r="E8115">
        <f t="shared" si="756"/>
        <v>306.70166666666665</v>
      </c>
      <c r="F8115">
        <f t="shared" si="757"/>
        <v>4.4079561578997506E-2</v>
      </c>
      <c r="G8115">
        <f t="shared" si="759"/>
        <v>0.95592043842100249</v>
      </c>
      <c r="H8115">
        <f t="shared" si="760"/>
        <v>3.6643397695937469E-2</v>
      </c>
      <c r="I8115">
        <f t="shared" si="761"/>
        <v>293.80847455926283</v>
      </c>
      <c r="J8115">
        <f t="shared" si="758"/>
        <v>11.681788499818397</v>
      </c>
    </row>
    <row r="8116" spans="1:10" x14ac:dyDescent="0.25">
      <c r="A8116">
        <v>18404.400000000001</v>
      </c>
      <c r="B8116">
        <v>8.7936399999999999E-4</v>
      </c>
      <c r="E8116">
        <f t="shared" si="756"/>
        <v>306.74</v>
      </c>
      <c r="F8116">
        <f t="shared" si="757"/>
        <v>4.4090993416665412E-2</v>
      </c>
      <c r="G8116">
        <f t="shared" si="759"/>
        <v>0.95590900658333455</v>
      </c>
      <c r="H8116">
        <f t="shared" si="760"/>
        <v>3.5048310127005253E-2</v>
      </c>
      <c r="I8116">
        <f t="shared" si="761"/>
        <v>293.84352286938986</v>
      </c>
      <c r="J8116">
        <f t="shared" si="758"/>
        <v>11.6831820162811</v>
      </c>
    </row>
    <row r="8117" spans="1:10" x14ac:dyDescent="0.25">
      <c r="A8117">
        <v>18406.599999999999</v>
      </c>
      <c r="B8117">
        <v>8.8119900000000004E-4</v>
      </c>
      <c r="E8117">
        <f t="shared" si="756"/>
        <v>306.77666666666664</v>
      </c>
      <c r="F8117">
        <f t="shared" si="757"/>
        <v>4.4182999654036492E-2</v>
      </c>
      <c r="G8117">
        <f t="shared" si="759"/>
        <v>0.95581700034596351</v>
      </c>
      <c r="H8117">
        <f t="shared" si="760"/>
        <v>3.6639362416016223E-2</v>
      </c>
      <c r="I8117">
        <f t="shared" si="761"/>
        <v>293.88016223180585</v>
      </c>
      <c r="J8117">
        <f t="shared" si="758"/>
        <v>11.684638792785433</v>
      </c>
    </row>
    <row r="8118" spans="1:10" x14ac:dyDescent="0.25">
      <c r="A8118">
        <v>18408.900000000001</v>
      </c>
      <c r="B8118">
        <v>8.8150000000000001E-4</v>
      </c>
      <c r="E8118">
        <f t="shared" si="756"/>
        <v>306.815</v>
      </c>
      <c r="F8118">
        <f t="shared" si="757"/>
        <v>4.4198091685343679E-2</v>
      </c>
      <c r="G8118">
        <f t="shared" si="759"/>
        <v>0.95580190831465628</v>
      </c>
      <c r="H8118">
        <f t="shared" si="760"/>
        <v>3.6643695608958568E-2</v>
      </c>
      <c r="I8118">
        <f t="shared" si="761"/>
        <v>293.91680592741483</v>
      </c>
      <c r="J8118">
        <f t="shared" si="758"/>
        <v>11.686095741576981</v>
      </c>
    </row>
    <row r="8119" spans="1:10" x14ac:dyDescent="0.25">
      <c r="A8119">
        <v>18411.2</v>
      </c>
      <c r="B8119">
        <v>8.7668999999999996E-4</v>
      </c>
      <c r="E8119">
        <f t="shared" si="756"/>
        <v>306.85333333333335</v>
      </c>
      <c r="F8119">
        <f t="shared" si="757"/>
        <v>4.3956920022261994E-2</v>
      </c>
      <c r="G8119">
        <f t="shared" si="759"/>
        <v>0.95604307997773796</v>
      </c>
      <c r="H8119">
        <f t="shared" si="760"/>
        <v>3.6650698486919493E-2</v>
      </c>
      <c r="I8119">
        <f t="shared" si="761"/>
        <v>293.95345662590177</v>
      </c>
      <c r="J8119">
        <f t="shared" si="758"/>
        <v>11.687552968802089</v>
      </c>
    </row>
    <row r="8120" spans="1:10" x14ac:dyDescent="0.25">
      <c r="A8120">
        <v>18413.5</v>
      </c>
      <c r="B8120">
        <v>8.7421299999999999E-4</v>
      </c>
      <c r="E8120">
        <f t="shared" si="756"/>
        <v>306.89166666666665</v>
      </c>
      <c r="F8120">
        <f t="shared" si="757"/>
        <v>4.3832724136720763E-2</v>
      </c>
      <c r="G8120">
        <f t="shared" si="759"/>
        <v>0.95616727586327921</v>
      </c>
      <c r="H8120">
        <f t="shared" si="760"/>
        <v>3.5054161924314951E-2</v>
      </c>
      <c r="I8120">
        <f t="shared" si="761"/>
        <v>293.9885107878261</v>
      </c>
      <c r="J8120">
        <f t="shared" si="758"/>
        <v>11.688946717931527</v>
      </c>
    </row>
    <row r="8121" spans="1:10" x14ac:dyDescent="0.25">
      <c r="A8121">
        <v>18415.7</v>
      </c>
      <c r="B8121">
        <v>8.79984E-4</v>
      </c>
      <c r="E8121">
        <f t="shared" si="756"/>
        <v>306.92833333333334</v>
      </c>
      <c r="F8121">
        <f t="shared" si="757"/>
        <v>4.4122079992779888E-2</v>
      </c>
      <c r="G8121">
        <f t="shared" si="759"/>
        <v>0.95587792000722016</v>
      </c>
      <c r="H8121">
        <f t="shared" si="760"/>
        <v>3.6646008759361588E-2</v>
      </c>
      <c r="I8121">
        <f t="shared" si="761"/>
        <v>294.02515679658546</v>
      </c>
      <c r="J8121">
        <f t="shared" si="758"/>
        <v>11.690403758693648</v>
      </c>
    </row>
    <row r="8122" spans="1:10" x14ac:dyDescent="0.25">
      <c r="A8122">
        <v>18418</v>
      </c>
      <c r="B8122">
        <v>8.7579900000000002E-4</v>
      </c>
      <c r="E8122">
        <f t="shared" si="756"/>
        <v>306.96666666666664</v>
      </c>
      <c r="F8122">
        <f t="shared" si="757"/>
        <v>4.3912245604007159E-2</v>
      </c>
      <c r="G8122">
        <f t="shared" si="759"/>
        <v>0.95608775439599281</v>
      </c>
      <c r="H8122">
        <f t="shared" si="760"/>
        <v>3.6644015625203814E-2</v>
      </c>
      <c r="I8122">
        <f t="shared" si="761"/>
        <v>294.06180081221066</v>
      </c>
      <c r="J8122">
        <f t="shared" si="758"/>
        <v>11.691860720209002</v>
      </c>
    </row>
    <row r="8123" spans="1:10" x14ac:dyDescent="0.25">
      <c r="A8123">
        <v>18420.3</v>
      </c>
      <c r="B8123">
        <v>8.8205800000000002E-4</v>
      </c>
      <c r="E8123">
        <f t="shared" si="756"/>
        <v>307.005</v>
      </c>
      <c r="F8123">
        <f t="shared" si="757"/>
        <v>4.4226069603846709E-2</v>
      </c>
      <c r="G8123">
        <f t="shared" si="759"/>
        <v>0.95577393039615333</v>
      </c>
      <c r="H8123">
        <f t="shared" si="760"/>
        <v>3.5048507760802899E-2</v>
      </c>
      <c r="I8123">
        <f t="shared" si="761"/>
        <v>294.09684931997145</v>
      </c>
      <c r="J8123">
        <f t="shared" si="758"/>
        <v>11.693254244529598</v>
      </c>
    </row>
    <row r="8124" spans="1:10" x14ac:dyDescent="0.25">
      <c r="A8124">
        <v>18422.5</v>
      </c>
      <c r="B8124">
        <v>8.7829E-4</v>
      </c>
      <c r="E8124">
        <f t="shared" si="756"/>
        <v>307.04166666666669</v>
      </c>
      <c r="F8124">
        <f t="shared" si="757"/>
        <v>4.4037143444492909E-2</v>
      </c>
      <c r="G8124">
        <f t="shared" si="759"/>
        <v>0.95596285655550706</v>
      </c>
      <c r="H8124">
        <f t="shared" si="760"/>
        <v>3.6641011508685123E-2</v>
      </c>
      <c r="I8124">
        <f t="shared" si="761"/>
        <v>294.13349033148012</v>
      </c>
      <c r="J8124">
        <f t="shared" si="758"/>
        <v>11.69471108660165</v>
      </c>
    </row>
    <row r="8125" spans="1:10" x14ac:dyDescent="0.25">
      <c r="A8125">
        <v>18424.8</v>
      </c>
      <c r="B8125">
        <v>8.8269300000000004E-4</v>
      </c>
      <c r="E8125">
        <f t="shared" si="756"/>
        <v>307.08</v>
      </c>
      <c r="F8125">
        <f t="shared" si="757"/>
        <v>4.4257908274544608E-2</v>
      </c>
      <c r="G8125">
        <f t="shared" si="759"/>
        <v>0.95574209172545543</v>
      </c>
      <c r="H8125">
        <f t="shared" si="760"/>
        <v>3.6643125730125167E-2</v>
      </c>
      <c r="I8125">
        <f t="shared" si="761"/>
        <v>294.17013345721023</v>
      </c>
      <c r="J8125">
        <f t="shared" si="758"/>
        <v>11.696168012734887</v>
      </c>
    </row>
    <row r="8126" spans="1:10" x14ac:dyDescent="0.25">
      <c r="A8126">
        <v>18427.099999999999</v>
      </c>
      <c r="B8126">
        <v>8.7609000000000005E-4</v>
      </c>
      <c r="E8126">
        <f t="shared" si="756"/>
        <v>307.11833333333328</v>
      </c>
      <c r="F8126">
        <f t="shared" si="757"/>
        <v>4.3926836238925404E-2</v>
      </c>
      <c r="G8126">
        <f t="shared" si="759"/>
        <v>0.95607316376107465</v>
      </c>
      <c r="H8126">
        <f t="shared" si="760"/>
        <v>3.5048366199889089E-2</v>
      </c>
      <c r="I8126">
        <f t="shared" si="761"/>
        <v>294.2051818234101</v>
      </c>
      <c r="J8126">
        <f t="shared" si="758"/>
        <v>11.69756153142704</v>
      </c>
    </row>
    <row r="8127" spans="1:10" x14ac:dyDescent="0.25">
      <c r="A8127">
        <v>18429.3</v>
      </c>
      <c r="B8127">
        <v>8.84412E-4</v>
      </c>
      <c r="E8127">
        <f t="shared" si="756"/>
        <v>307.15499999999997</v>
      </c>
      <c r="F8127">
        <f t="shared" si="757"/>
        <v>4.434409831380394E-2</v>
      </c>
      <c r="G8127">
        <f t="shared" si="759"/>
        <v>0.95565590168619607</v>
      </c>
      <c r="H8127">
        <f t="shared" si="760"/>
        <v>3.6634826450017581E-2</v>
      </c>
      <c r="I8127">
        <f t="shared" si="761"/>
        <v>294.24181664986014</v>
      </c>
      <c r="J8127">
        <f t="shared" si="758"/>
        <v>11.699018127581928</v>
      </c>
    </row>
    <row r="8128" spans="1:10" x14ac:dyDescent="0.25">
      <c r="A8128">
        <v>18431.599999999999</v>
      </c>
      <c r="B8128">
        <v>8.83007E-4</v>
      </c>
      <c r="E8128">
        <f t="shared" si="756"/>
        <v>307.19333333333333</v>
      </c>
      <c r="F8128">
        <f t="shared" si="757"/>
        <v>4.4273652121157421E-2</v>
      </c>
      <c r="G8128">
        <f t="shared" si="759"/>
        <v>0.95572634787884259</v>
      </c>
      <c r="H8128">
        <f t="shared" si="760"/>
        <v>3.6642407855899631E-2</v>
      </c>
      <c r="I8128">
        <f t="shared" si="761"/>
        <v>294.27845905771602</v>
      </c>
      <c r="J8128">
        <f t="shared" si="758"/>
        <v>11.700475025172572</v>
      </c>
    </row>
    <row r="8129" spans="1:10" x14ac:dyDescent="0.25">
      <c r="A8129">
        <v>18433.900000000001</v>
      </c>
      <c r="B8129">
        <v>8.7652300000000004E-4</v>
      </c>
      <c r="E8129">
        <f t="shared" si="756"/>
        <v>307.23166666666668</v>
      </c>
      <c r="F8129">
        <f t="shared" si="757"/>
        <v>4.3948546702566649E-2</v>
      </c>
      <c r="G8129">
        <f t="shared" si="759"/>
        <v>0.95605145329743335</v>
      </c>
      <c r="H8129">
        <f t="shared" si="760"/>
        <v>3.6646163481984947E-2</v>
      </c>
      <c r="I8129">
        <f t="shared" si="761"/>
        <v>294.315105221198</v>
      </c>
      <c r="J8129">
        <f t="shared" si="758"/>
        <v>11.701932072086446</v>
      </c>
    </row>
    <row r="8130" spans="1:10" x14ac:dyDescent="0.25">
      <c r="A8130">
        <v>18436.2</v>
      </c>
      <c r="B8130">
        <v>8.7909900000000005E-4</v>
      </c>
      <c r="E8130">
        <f t="shared" si="756"/>
        <v>307.27000000000004</v>
      </c>
      <c r="F8130">
        <f t="shared" si="757"/>
        <v>4.4077706412358419E-2</v>
      </c>
      <c r="G8130">
        <f t="shared" si="759"/>
        <v>0.95592229358764158</v>
      </c>
      <c r="H8130">
        <f t="shared" si="760"/>
        <v>3.5049707351609109E-2</v>
      </c>
      <c r="I8130">
        <f t="shared" si="761"/>
        <v>294.35015492854961</v>
      </c>
      <c r="J8130">
        <f t="shared" si="758"/>
        <v>11.703325644102625</v>
      </c>
    </row>
    <row r="8131" spans="1:10" x14ac:dyDescent="0.25">
      <c r="A8131">
        <v>18438.400000000001</v>
      </c>
      <c r="B8131">
        <v>8.7994400000000002E-4</v>
      </c>
      <c r="E8131">
        <f t="shared" si="756"/>
        <v>307.30666666666667</v>
      </c>
      <c r="F8131">
        <f t="shared" si="757"/>
        <v>4.4120074407224118E-2</v>
      </c>
      <c r="G8131">
        <f t="shared" si="759"/>
        <v>0.9558799255927759</v>
      </c>
      <c r="H8131">
        <f t="shared" si="760"/>
        <v>3.6636968540740243E-2</v>
      </c>
      <c r="I8131">
        <f t="shared" si="761"/>
        <v>294.38679189709035</v>
      </c>
      <c r="J8131">
        <f t="shared" si="758"/>
        <v>11.704782325426775</v>
      </c>
    </row>
    <row r="8132" spans="1:10" x14ac:dyDescent="0.25">
      <c r="A8132">
        <v>18440.7</v>
      </c>
      <c r="B8132">
        <v>8.8524600000000001E-4</v>
      </c>
      <c r="E8132">
        <f t="shared" ref="E8132:E8195" si="762">A8132/60</f>
        <v>307.34500000000003</v>
      </c>
      <c r="F8132">
        <f t="shared" ref="F8132:F8195" si="763">B8132/$D$4</f>
        <v>4.4385914772641803E-2</v>
      </c>
      <c r="G8132">
        <f t="shared" si="759"/>
        <v>0.95561408522735825</v>
      </c>
      <c r="H8132">
        <f t="shared" si="760"/>
        <v>3.6637662389722145E-2</v>
      </c>
      <c r="I8132">
        <f t="shared" si="761"/>
        <v>294.42342955948004</v>
      </c>
      <c r="J8132">
        <f t="shared" ref="J8132:J8195" si="764">I8132*($M$3*$M$4*$M$6*$M$7)/($M$5*$M$8*$M$9)</f>
        <v>11.706239034338273</v>
      </c>
    </row>
    <row r="8133" spans="1:10" x14ac:dyDescent="0.25">
      <c r="A8133">
        <v>18443</v>
      </c>
      <c r="B8133">
        <v>8.7922200000000003E-4</v>
      </c>
      <c r="E8133">
        <f t="shared" si="762"/>
        <v>307.38333333333333</v>
      </c>
      <c r="F8133">
        <f t="shared" si="763"/>
        <v>4.408387358794242E-2</v>
      </c>
      <c r="G8133">
        <f t="shared" ref="G8133:G8196" si="765">1-F8133</f>
        <v>0.95591612641205759</v>
      </c>
      <c r="H8133">
        <f t="shared" ref="H8133:H8196" si="766">(G8133+G8134)*(E8134-E8133)/2</f>
        <v>3.5051478701539518E-2</v>
      </c>
      <c r="I8133">
        <f t="shared" si="761"/>
        <v>294.45848103818156</v>
      </c>
      <c r="J8133">
        <f t="shared" si="764"/>
        <v>11.707632676783104</v>
      </c>
    </row>
    <row r="8134" spans="1:10" x14ac:dyDescent="0.25">
      <c r="A8134">
        <v>18445.2</v>
      </c>
      <c r="B8134">
        <v>8.7789400000000005E-4</v>
      </c>
      <c r="E8134">
        <f t="shared" si="762"/>
        <v>307.42</v>
      </c>
      <c r="F8134">
        <f t="shared" si="763"/>
        <v>4.4017288147490757E-2</v>
      </c>
      <c r="G8134">
        <f t="shared" si="765"/>
        <v>0.95598271185250927</v>
      </c>
      <c r="H8134">
        <f t="shared" si="766"/>
        <v>3.6644843054540327E-2</v>
      </c>
      <c r="I8134">
        <f t="shared" ref="I8134:I8197" si="767">H8134+I8133</f>
        <v>294.49512588123611</v>
      </c>
      <c r="J8134">
        <f t="shared" si="764"/>
        <v>11.709089671196947</v>
      </c>
    </row>
    <row r="8135" spans="1:10" x14ac:dyDescent="0.25">
      <c r="A8135">
        <v>18447.5</v>
      </c>
      <c r="B8135">
        <v>8.7910199999999999E-4</v>
      </c>
      <c r="E8135">
        <f t="shared" si="762"/>
        <v>307.45833333333331</v>
      </c>
      <c r="F8135">
        <f t="shared" si="763"/>
        <v>4.4077856831275096E-2</v>
      </c>
      <c r="G8135">
        <f t="shared" si="765"/>
        <v>0.95592214316872492</v>
      </c>
      <c r="H8135">
        <f t="shared" si="766"/>
        <v>3.664263081016058E-2</v>
      </c>
      <c r="I8135">
        <f t="shared" si="767"/>
        <v>294.53176851204626</v>
      </c>
      <c r="J8135">
        <f t="shared" si="764"/>
        <v>11.710546577652226</v>
      </c>
    </row>
    <row r="8136" spans="1:10" x14ac:dyDescent="0.25">
      <c r="A8136">
        <v>18449.8</v>
      </c>
      <c r="B8136">
        <v>8.8019599999999997E-4</v>
      </c>
      <c r="E8136">
        <f t="shared" si="762"/>
        <v>307.49666666666667</v>
      </c>
      <c r="F8136">
        <f t="shared" si="763"/>
        <v>4.4132709596225485E-2</v>
      </c>
      <c r="G8136">
        <f t="shared" si="765"/>
        <v>0.95586729040377449</v>
      </c>
      <c r="H8136">
        <f t="shared" si="766"/>
        <v>3.5047360565864993E-2</v>
      </c>
      <c r="I8136">
        <f t="shared" si="767"/>
        <v>294.5668158726121</v>
      </c>
      <c r="J8136">
        <f t="shared" si="764"/>
        <v>11.711940056360495</v>
      </c>
    </row>
    <row r="8137" spans="1:10" x14ac:dyDescent="0.25">
      <c r="A8137">
        <v>18452</v>
      </c>
      <c r="B8137">
        <v>8.8139999999999996E-4</v>
      </c>
      <c r="E8137">
        <f t="shared" si="762"/>
        <v>307.53333333333336</v>
      </c>
      <c r="F8137">
        <f t="shared" si="763"/>
        <v>4.4193077721454248E-2</v>
      </c>
      <c r="G8137">
        <f t="shared" si="765"/>
        <v>0.9558069222785458</v>
      </c>
      <c r="H8137">
        <f t="shared" si="766"/>
        <v>3.6635907585926913E-2</v>
      </c>
      <c r="I8137">
        <f t="shared" si="767"/>
        <v>294.60345178019804</v>
      </c>
      <c r="J8137">
        <f t="shared" si="764"/>
        <v>11.713396695501212</v>
      </c>
    </row>
    <row r="8138" spans="1:10" x14ac:dyDescent="0.25">
      <c r="A8138">
        <v>18454.3</v>
      </c>
      <c r="B8138">
        <v>8.84894E-4</v>
      </c>
      <c r="E8138">
        <f t="shared" si="762"/>
        <v>307.57166666666666</v>
      </c>
      <c r="F8138">
        <f t="shared" si="763"/>
        <v>4.4368265619751004E-2</v>
      </c>
      <c r="G8138">
        <f t="shared" si="765"/>
        <v>0.95563173438024895</v>
      </c>
      <c r="H8138">
        <f t="shared" si="766"/>
        <v>3.6639750663899059E-2</v>
      </c>
      <c r="I8138">
        <f t="shared" si="767"/>
        <v>294.64009153086192</v>
      </c>
      <c r="J8138">
        <f t="shared" si="764"/>
        <v>11.714853487442232</v>
      </c>
    </row>
    <row r="8139" spans="1:10" x14ac:dyDescent="0.25">
      <c r="A8139">
        <v>18456.599999999999</v>
      </c>
      <c r="B8139">
        <v>8.7740099999999998E-4</v>
      </c>
      <c r="E8139">
        <f t="shared" si="762"/>
        <v>307.60999999999996</v>
      </c>
      <c r="F8139">
        <f t="shared" si="763"/>
        <v>4.3992569305515858E-2</v>
      </c>
      <c r="G8139">
        <f t="shared" si="765"/>
        <v>0.95600743069448413</v>
      </c>
      <c r="H8139">
        <f t="shared" si="766"/>
        <v>3.5046589334652732E-2</v>
      </c>
      <c r="I8139">
        <f t="shared" si="767"/>
        <v>294.67513812019655</v>
      </c>
      <c r="J8139">
        <f t="shared" si="764"/>
        <v>11.716246935486444</v>
      </c>
    </row>
    <row r="8140" spans="1:10" x14ac:dyDescent="0.25">
      <c r="A8140">
        <v>18458.8</v>
      </c>
      <c r="B8140">
        <v>8.8503400000000004E-4</v>
      </c>
      <c r="E8140">
        <f t="shared" si="762"/>
        <v>307.64666666666665</v>
      </c>
      <c r="F8140">
        <f t="shared" si="763"/>
        <v>4.4375285169196213E-2</v>
      </c>
      <c r="G8140">
        <f t="shared" si="765"/>
        <v>0.9556247148308038</v>
      </c>
      <c r="H8140">
        <f t="shared" si="766"/>
        <v>3.663719341702068E-2</v>
      </c>
      <c r="I8140">
        <f t="shared" si="767"/>
        <v>294.71177531361354</v>
      </c>
      <c r="J8140">
        <f t="shared" si="764"/>
        <v>11.717703625751646</v>
      </c>
    </row>
    <row r="8141" spans="1:10" x14ac:dyDescent="0.25">
      <c r="A8141">
        <v>18461.099999999999</v>
      </c>
      <c r="B8141">
        <v>8.79922E-4</v>
      </c>
      <c r="E8141">
        <f t="shared" si="762"/>
        <v>307.685</v>
      </c>
      <c r="F8141">
        <f t="shared" si="763"/>
        <v>4.4118971335168441E-2</v>
      </c>
      <c r="G8141">
        <f t="shared" si="765"/>
        <v>0.9558810286648316</v>
      </c>
      <c r="H8141">
        <f t="shared" si="766"/>
        <v>3.663943256972764E-2</v>
      </c>
      <c r="I8141">
        <f t="shared" si="767"/>
        <v>294.74841474618324</v>
      </c>
      <c r="J8141">
        <f t="shared" si="764"/>
        <v>11.719160405045281</v>
      </c>
    </row>
    <row r="8142" spans="1:10" x14ac:dyDescent="0.25">
      <c r="A8142">
        <v>18463.400000000001</v>
      </c>
      <c r="B8142">
        <v>8.82704E-4</v>
      </c>
      <c r="E8142">
        <f t="shared" si="762"/>
        <v>307.72333333333336</v>
      </c>
      <c r="F8142">
        <f t="shared" si="763"/>
        <v>4.4258459810572442E-2</v>
      </c>
      <c r="G8142">
        <f t="shared" si="765"/>
        <v>0.95574154018942759</v>
      </c>
      <c r="H8142">
        <f t="shared" si="766"/>
        <v>3.5046200501698779E-2</v>
      </c>
      <c r="I8142">
        <f t="shared" si="767"/>
        <v>294.78346094668495</v>
      </c>
      <c r="J8142">
        <f t="shared" si="764"/>
        <v>11.720553837629543</v>
      </c>
    </row>
    <row r="8143" spans="1:10" x14ac:dyDescent="0.25">
      <c r="A8143">
        <v>18465.599999999999</v>
      </c>
      <c r="B8143">
        <v>8.8015399999999996E-4</v>
      </c>
      <c r="E8143">
        <f t="shared" si="762"/>
        <v>307.76</v>
      </c>
      <c r="F8143">
        <f t="shared" si="763"/>
        <v>4.4130603731391924E-2</v>
      </c>
      <c r="G8143">
        <f t="shared" si="765"/>
        <v>0.95586939626860812</v>
      </c>
      <c r="H8143">
        <f t="shared" si="766"/>
        <v>3.6639383558230626E-2</v>
      </c>
      <c r="I8143">
        <f t="shared" si="767"/>
        <v>294.82010033024318</v>
      </c>
      <c r="J8143">
        <f t="shared" si="764"/>
        <v>11.722010614974488</v>
      </c>
    </row>
    <row r="8144" spans="1:10" x14ac:dyDescent="0.25">
      <c r="A8144">
        <v>18467.900000000001</v>
      </c>
      <c r="B8144">
        <v>8.8252299999999997E-4</v>
      </c>
      <c r="E8144">
        <f t="shared" si="762"/>
        <v>307.79833333333335</v>
      </c>
      <c r="F8144">
        <f t="shared" si="763"/>
        <v>4.4249384535932565E-2</v>
      </c>
      <c r="G8144">
        <f t="shared" si="765"/>
        <v>0.95575061546406748</v>
      </c>
      <c r="H8144">
        <f t="shared" si="766"/>
        <v>3.6642424193065307E-2</v>
      </c>
      <c r="I8144">
        <f t="shared" si="767"/>
        <v>294.85674275443625</v>
      </c>
      <c r="J8144">
        <f t="shared" si="764"/>
        <v>11.723467513214697</v>
      </c>
    </row>
    <row r="8145" spans="1:10" x14ac:dyDescent="0.25">
      <c r="A8145">
        <v>18470.2</v>
      </c>
      <c r="B8145">
        <v>8.7699000000000002E-4</v>
      </c>
      <c r="E8145">
        <f t="shared" si="762"/>
        <v>307.8366666666667</v>
      </c>
      <c r="F8145">
        <f t="shared" si="763"/>
        <v>4.3971961913930296E-2</v>
      </c>
      <c r="G8145">
        <f t="shared" si="765"/>
        <v>0.95602803808606973</v>
      </c>
      <c r="H8145">
        <f t="shared" si="766"/>
        <v>3.5051327948304241E-2</v>
      </c>
      <c r="I8145">
        <f t="shared" si="767"/>
        <v>294.89179408238454</v>
      </c>
      <c r="J8145">
        <f t="shared" si="764"/>
        <v>11.7248611496656</v>
      </c>
    </row>
    <row r="8146" spans="1:10" x14ac:dyDescent="0.25">
      <c r="A8146">
        <v>18472.400000000001</v>
      </c>
      <c r="B8146">
        <v>8.8029000000000004E-4</v>
      </c>
      <c r="E8146">
        <f t="shared" si="762"/>
        <v>307.87333333333333</v>
      </c>
      <c r="F8146">
        <f t="shared" si="763"/>
        <v>4.413742272228155E-2</v>
      </c>
      <c r="G8146">
        <f t="shared" si="765"/>
        <v>0.95586257727771851</v>
      </c>
      <c r="H8146">
        <f t="shared" si="766"/>
        <v>3.664426068268891E-2</v>
      </c>
      <c r="I8146">
        <f t="shared" si="767"/>
        <v>294.92843834306723</v>
      </c>
      <c r="J8146">
        <f t="shared" si="764"/>
        <v>11.726318120924409</v>
      </c>
    </row>
    <row r="8147" spans="1:10" x14ac:dyDescent="0.25">
      <c r="A8147">
        <v>18474.7</v>
      </c>
      <c r="B8147">
        <v>8.7731199999999999E-4</v>
      </c>
      <c r="E8147">
        <f t="shared" si="762"/>
        <v>307.91166666666669</v>
      </c>
      <c r="F8147">
        <f t="shared" si="763"/>
        <v>4.3988106877654261E-2</v>
      </c>
      <c r="G8147">
        <f t="shared" si="765"/>
        <v>0.95601189312234569</v>
      </c>
      <c r="H8147">
        <f t="shared" si="766"/>
        <v>3.6644846898579303E-2</v>
      </c>
      <c r="I8147">
        <f t="shared" si="767"/>
        <v>294.96508318996581</v>
      </c>
      <c r="J8147">
        <f t="shared" si="764"/>
        <v>11.72777511549109</v>
      </c>
    </row>
    <row r="8148" spans="1:10" x14ac:dyDescent="0.25">
      <c r="A8148">
        <v>18477</v>
      </c>
      <c r="B8148">
        <v>8.7967999999999998E-4</v>
      </c>
      <c r="E8148">
        <f t="shared" si="762"/>
        <v>307.95</v>
      </c>
      <c r="F8148">
        <f t="shared" si="763"/>
        <v>4.4106837542556017E-2</v>
      </c>
      <c r="G8148">
        <f t="shared" si="765"/>
        <v>0.95589316245744393</v>
      </c>
      <c r="H8148">
        <f t="shared" si="766"/>
        <v>3.6640481992369696E-2</v>
      </c>
      <c r="I8148">
        <f t="shared" si="767"/>
        <v>295.00172367195819</v>
      </c>
      <c r="J8148">
        <f t="shared" si="764"/>
        <v>11.729231936509642</v>
      </c>
    </row>
    <row r="8149" spans="1:10" x14ac:dyDescent="0.25">
      <c r="A8149">
        <v>18479.3</v>
      </c>
      <c r="B8149">
        <v>8.8185399999999995E-4</v>
      </c>
      <c r="E8149">
        <f t="shared" si="762"/>
        <v>307.98833333333334</v>
      </c>
      <c r="F8149">
        <f t="shared" si="763"/>
        <v>4.4215841117512263E-2</v>
      </c>
      <c r="G8149">
        <f t="shared" si="765"/>
        <v>0.95578415888248769</v>
      </c>
      <c r="H8149">
        <f t="shared" si="766"/>
        <v>3.5046311728131059E-2</v>
      </c>
      <c r="I8149">
        <f t="shared" si="767"/>
        <v>295.03676998368633</v>
      </c>
      <c r="J8149">
        <f t="shared" si="764"/>
        <v>11.730625373516252</v>
      </c>
    </row>
    <row r="8150" spans="1:10" x14ac:dyDescent="0.25">
      <c r="A8150">
        <v>18481.5</v>
      </c>
      <c r="B8150">
        <v>8.8088299999999995E-4</v>
      </c>
      <c r="E8150">
        <f t="shared" si="762"/>
        <v>308.02499999999998</v>
      </c>
      <c r="F8150">
        <f t="shared" si="763"/>
        <v>4.4167155528145881E-2</v>
      </c>
      <c r="G8150">
        <f t="shared" si="765"/>
        <v>0.95583284447185413</v>
      </c>
      <c r="H8150">
        <f t="shared" si="766"/>
        <v>3.6640128340783368E-2</v>
      </c>
      <c r="I8150">
        <f t="shared" si="767"/>
        <v>295.07341011202709</v>
      </c>
      <c r="J8150">
        <f t="shared" si="764"/>
        <v>11.732082180473659</v>
      </c>
    </row>
    <row r="8151" spans="1:10" x14ac:dyDescent="0.25">
      <c r="A8151">
        <v>18483.8</v>
      </c>
      <c r="B8151">
        <v>8.8101900000000003E-4</v>
      </c>
      <c r="E8151">
        <f t="shared" si="762"/>
        <v>308.06333333333333</v>
      </c>
      <c r="F8151">
        <f t="shared" si="763"/>
        <v>4.4173974519035514E-2</v>
      </c>
      <c r="G8151">
        <f t="shared" si="765"/>
        <v>0.95582602548096451</v>
      </c>
      <c r="H8151">
        <f t="shared" si="766"/>
        <v>3.6640202338479436E-2</v>
      </c>
      <c r="I8151">
        <f t="shared" si="767"/>
        <v>295.11005031436559</v>
      </c>
      <c r="J8151">
        <f t="shared" si="764"/>
        <v>11.733538990373205</v>
      </c>
    </row>
    <row r="8152" spans="1:10" x14ac:dyDescent="0.25">
      <c r="A8152">
        <v>18486.099999999999</v>
      </c>
      <c r="B8152">
        <v>8.8080600000000004E-4</v>
      </c>
      <c r="E8152">
        <f t="shared" si="762"/>
        <v>308.10166666666663</v>
      </c>
      <c r="F8152">
        <f t="shared" si="763"/>
        <v>4.4163294775951024E-2</v>
      </c>
      <c r="G8152">
        <f t="shared" si="765"/>
        <v>0.95583670522404895</v>
      </c>
      <c r="H8152">
        <f t="shared" si="766"/>
        <v>3.5049919693034164E-2</v>
      </c>
      <c r="I8152">
        <f t="shared" si="767"/>
        <v>295.14510023405865</v>
      </c>
      <c r="J8152">
        <f t="shared" si="764"/>
        <v>11.734932570832054</v>
      </c>
    </row>
    <row r="8153" spans="1:10" x14ac:dyDescent="0.25">
      <c r="A8153">
        <v>18488.3</v>
      </c>
      <c r="B8153">
        <v>8.7800599999999997E-4</v>
      </c>
      <c r="E8153">
        <f t="shared" si="762"/>
        <v>308.13833333333332</v>
      </c>
      <c r="F8153">
        <f t="shared" si="763"/>
        <v>4.4022903787046923E-2</v>
      </c>
      <c r="G8153">
        <f t="shared" si="765"/>
        <v>0.95597709621295313</v>
      </c>
      <c r="H8153">
        <f t="shared" si="766"/>
        <v>3.664125368314098E-2</v>
      </c>
      <c r="I8153">
        <f t="shared" si="767"/>
        <v>295.18174148774176</v>
      </c>
      <c r="J8153">
        <f t="shared" si="764"/>
        <v>11.736389422532934</v>
      </c>
    </row>
    <row r="8154" spans="1:10" x14ac:dyDescent="0.25">
      <c r="A8154">
        <v>18490.599999999999</v>
      </c>
      <c r="B8154">
        <v>8.82725E-4</v>
      </c>
      <c r="E8154">
        <f t="shared" si="762"/>
        <v>308.17666666666662</v>
      </c>
      <c r="F8154">
        <f t="shared" si="763"/>
        <v>4.425951274298922E-2</v>
      </c>
      <c r="G8154">
        <f t="shared" si="765"/>
        <v>0.95574048725701077</v>
      </c>
      <c r="H8154">
        <f t="shared" si="766"/>
        <v>3.6643595663999377E-2</v>
      </c>
      <c r="I8154">
        <f t="shared" si="767"/>
        <v>295.21838508340574</v>
      </c>
      <c r="J8154">
        <f t="shared" si="764"/>
        <v>11.737846367350681</v>
      </c>
    </row>
    <row r="8155" spans="1:10" x14ac:dyDescent="0.25">
      <c r="A8155">
        <v>18492.900000000001</v>
      </c>
      <c r="B8155">
        <v>8.7556899999999998E-4</v>
      </c>
      <c r="E8155">
        <f t="shared" si="762"/>
        <v>308.21500000000003</v>
      </c>
      <c r="F8155">
        <f t="shared" si="763"/>
        <v>4.3900713487061462E-2</v>
      </c>
      <c r="G8155">
        <f t="shared" si="765"/>
        <v>0.95609928651293852</v>
      </c>
      <c r="H8155">
        <f t="shared" si="766"/>
        <v>3.5053296012696904E-2</v>
      </c>
      <c r="I8155">
        <f t="shared" si="767"/>
        <v>295.25343837941841</v>
      </c>
      <c r="J8155">
        <f t="shared" si="764"/>
        <v>11.73924008205158</v>
      </c>
    </row>
    <row r="8156" spans="1:10" x14ac:dyDescent="0.25">
      <c r="A8156">
        <v>18495.099999999999</v>
      </c>
      <c r="B8156">
        <v>8.7956999999999998E-4</v>
      </c>
      <c r="E8156">
        <f t="shared" si="762"/>
        <v>308.25166666666667</v>
      </c>
      <c r="F8156">
        <f t="shared" si="763"/>
        <v>4.4101322182277636E-2</v>
      </c>
      <c r="G8156">
        <f t="shared" si="765"/>
        <v>0.95589867781772231</v>
      </c>
      <c r="H8156">
        <f t="shared" si="766"/>
        <v>3.6643607196061988E-2</v>
      </c>
      <c r="I8156">
        <f t="shared" si="767"/>
        <v>295.2900819866145</v>
      </c>
      <c r="J8156">
        <f t="shared" si="764"/>
        <v>11.740697027327842</v>
      </c>
    </row>
    <row r="8157" spans="1:10" x14ac:dyDescent="0.25">
      <c r="A8157">
        <v>18497.400000000001</v>
      </c>
      <c r="B8157">
        <v>8.7871200000000003E-4</v>
      </c>
      <c r="E8157">
        <f t="shared" si="762"/>
        <v>308.29000000000002</v>
      </c>
      <c r="F8157">
        <f t="shared" si="763"/>
        <v>4.4058302372106312E-2</v>
      </c>
      <c r="G8157">
        <f t="shared" si="765"/>
        <v>0.95594169762789372</v>
      </c>
      <c r="H8157">
        <f t="shared" si="766"/>
        <v>3.6640717439703013E-2</v>
      </c>
      <c r="I8157">
        <f t="shared" si="767"/>
        <v>295.32672270405419</v>
      </c>
      <c r="J8157">
        <f t="shared" si="764"/>
        <v>11.742153857707748</v>
      </c>
    </row>
    <row r="8158" spans="1:10" x14ac:dyDescent="0.25">
      <c r="A8158">
        <v>18499.7</v>
      </c>
      <c r="B8158">
        <v>8.8257699999999995E-4</v>
      </c>
      <c r="E8158">
        <f t="shared" si="762"/>
        <v>308.32833333333332</v>
      </c>
      <c r="F8158">
        <f t="shared" si="763"/>
        <v>4.425209207643286E-2</v>
      </c>
      <c r="G8158">
        <f t="shared" si="765"/>
        <v>0.95574790792356712</v>
      </c>
      <c r="H8158">
        <f t="shared" si="766"/>
        <v>3.6640167742182927E-2</v>
      </c>
      <c r="I8158">
        <f t="shared" si="767"/>
        <v>295.36336287179637</v>
      </c>
      <c r="J8158">
        <f t="shared" si="764"/>
        <v>11.743610666231751</v>
      </c>
    </row>
    <row r="8159" spans="1:10" x14ac:dyDescent="0.25">
      <c r="A8159">
        <v>18502</v>
      </c>
      <c r="B8159">
        <v>8.7928400000000003E-4</v>
      </c>
      <c r="E8159">
        <f t="shared" si="762"/>
        <v>308.36666666666667</v>
      </c>
      <c r="F8159">
        <f t="shared" si="763"/>
        <v>4.4086982245553866E-2</v>
      </c>
      <c r="G8159">
        <f t="shared" si="765"/>
        <v>0.95591301775444615</v>
      </c>
      <c r="H8159">
        <f t="shared" si="766"/>
        <v>3.5050291060626237E-2</v>
      </c>
      <c r="I8159">
        <f t="shared" si="767"/>
        <v>295.39841316285697</v>
      </c>
      <c r="J8159">
        <f t="shared" si="764"/>
        <v>11.745004261456126</v>
      </c>
    </row>
    <row r="8160" spans="1:10" x14ac:dyDescent="0.25">
      <c r="A8160">
        <v>18504.2</v>
      </c>
      <c r="B8160">
        <v>8.7912400000000001E-4</v>
      </c>
      <c r="E8160">
        <f t="shared" si="762"/>
        <v>308.40333333333336</v>
      </c>
      <c r="F8160">
        <f t="shared" si="763"/>
        <v>4.4078959903330772E-2</v>
      </c>
      <c r="G8160">
        <f t="shared" si="765"/>
        <v>0.95592104009666923</v>
      </c>
      <c r="H8160">
        <f t="shared" si="766"/>
        <v>3.6636306404971286E-2</v>
      </c>
      <c r="I8160">
        <f t="shared" si="767"/>
        <v>295.43504946926191</v>
      </c>
      <c r="J8160">
        <f t="shared" si="764"/>
        <v>11.74646091645384</v>
      </c>
    </row>
    <row r="8161" spans="1:10" x14ac:dyDescent="0.25">
      <c r="A8161">
        <v>18506.5</v>
      </c>
      <c r="B8161">
        <v>8.8675500000000003E-4</v>
      </c>
      <c r="E8161">
        <f t="shared" si="762"/>
        <v>308.44166666666666</v>
      </c>
      <c r="F8161">
        <f t="shared" si="763"/>
        <v>4.4461575487733336E-2</v>
      </c>
      <c r="G8161">
        <f t="shared" si="765"/>
        <v>0.95553842451226667</v>
      </c>
      <c r="H8161">
        <f t="shared" si="766"/>
        <v>3.6639407583419922E-2</v>
      </c>
      <c r="I8161">
        <f t="shared" si="767"/>
        <v>295.47168887684535</v>
      </c>
      <c r="J8161">
        <f t="shared" si="764"/>
        <v>11.747917694754024</v>
      </c>
    </row>
    <row r="8162" spans="1:10" x14ac:dyDescent="0.25">
      <c r="A8162">
        <v>18508.8</v>
      </c>
      <c r="B8162">
        <v>8.7589700000000005E-4</v>
      </c>
      <c r="E8162">
        <f t="shared" si="762"/>
        <v>308.47999999999996</v>
      </c>
      <c r="F8162">
        <f t="shared" si="763"/>
        <v>4.39171592886188E-2</v>
      </c>
      <c r="G8162">
        <f t="shared" si="765"/>
        <v>0.95608284071138117</v>
      </c>
      <c r="H8162">
        <f t="shared" si="766"/>
        <v>3.505506460494718E-2</v>
      </c>
      <c r="I8162">
        <f t="shared" si="767"/>
        <v>295.50674394145028</v>
      </c>
      <c r="J8162">
        <f t="shared" si="764"/>
        <v>11.749311479773931</v>
      </c>
    </row>
    <row r="8163" spans="1:10" x14ac:dyDescent="0.25">
      <c r="A8163">
        <v>18511</v>
      </c>
      <c r="B8163">
        <v>8.7731799999999998E-4</v>
      </c>
      <c r="E8163">
        <f t="shared" si="762"/>
        <v>308.51666666666665</v>
      </c>
      <c r="F8163">
        <f t="shared" si="763"/>
        <v>4.3988407715487628E-2</v>
      </c>
      <c r="G8163">
        <f t="shared" si="765"/>
        <v>0.95601159228451238</v>
      </c>
      <c r="H8163">
        <f t="shared" si="766"/>
        <v>3.6642760546476222E-2</v>
      </c>
      <c r="I8163">
        <f t="shared" si="767"/>
        <v>295.54338670199678</v>
      </c>
      <c r="J8163">
        <f t="shared" si="764"/>
        <v>11.750768391387512</v>
      </c>
    </row>
    <row r="8164" spans="1:10" x14ac:dyDescent="0.25">
      <c r="A8164">
        <v>18513.3</v>
      </c>
      <c r="B8164">
        <v>8.8184500000000002E-4</v>
      </c>
      <c r="E8164">
        <f t="shared" si="762"/>
        <v>308.55500000000001</v>
      </c>
      <c r="F8164">
        <f t="shared" si="763"/>
        <v>4.4215389860762219E-2</v>
      </c>
      <c r="G8164">
        <f t="shared" si="765"/>
        <v>0.95578461013923777</v>
      </c>
      <c r="H8164">
        <f t="shared" si="766"/>
        <v>3.6633366676159879E-2</v>
      </c>
      <c r="I8164">
        <f t="shared" si="767"/>
        <v>295.58002006867292</v>
      </c>
      <c r="J8164">
        <f t="shared" si="764"/>
        <v>11.752224929501971</v>
      </c>
    </row>
    <row r="8165" spans="1:10" x14ac:dyDescent="0.25">
      <c r="A8165">
        <v>18515.599999999999</v>
      </c>
      <c r="B8165">
        <v>8.8709300000000004E-4</v>
      </c>
      <c r="E8165">
        <f t="shared" si="762"/>
        <v>308.59333333333331</v>
      </c>
      <c r="F8165">
        <f t="shared" si="763"/>
        <v>4.4478522685679617E-2</v>
      </c>
      <c r="G8165">
        <f t="shared" si="765"/>
        <v>0.95552147731432036</v>
      </c>
      <c r="H8165">
        <f t="shared" si="766"/>
        <v>3.6639522904698046E-2</v>
      </c>
      <c r="I8165">
        <f t="shared" si="767"/>
        <v>295.61665959157762</v>
      </c>
      <c r="J8165">
        <f t="shared" si="764"/>
        <v>11.753681712387316</v>
      </c>
    </row>
    <row r="8166" spans="1:10" x14ac:dyDescent="0.25">
      <c r="A8166">
        <v>18517.900000000001</v>
      </c>
      <c r="B8166">
        <v>8.7543899999999999E-4</v>
      </c>
      <c r="E8166">
        <f t="shared" si="762"/>
        <v>308.63166666666672</v>
      </c>
      <c r="F8166">
        <f t="shared" si="763"/>
        <v>4.3894195334005202E-2</v>
      </c>
      <c r="G8166">
        <f t="shared" si="765"/>
        <v>0.95610580466599482</v>
      </c>
      <c r="H8166">
        <f t="shared" si="766"/>
        <v>3.505166806213373E-2</v>
      </c>
      <c r="I8166">
        <f t="shared" si="767"/>
        <v>295.65171125963974</v>
      </c>
      <c r="J8166">
        <f t="shared" si="764"/>
        <v>11.755075362361101</v>
      </c>
    </row>
    <row r="8167" spans="1:10" x14ac:dyDescent="0.25">
      <c r="A8167">
        <v>18520.099999999999</v>
      </c>
      <c r="B8167">
        <v>8.8147099999999999E-4</v>
      </c>
      <c r="E8167">
        <f t="shared" si="762"/>
        <v>308.66833333333329</v>
      </c>
      <c r="F8167">
        <f t="shared" si="763"/>
        <v>4.4196637635815744E-2</v>
      </c>
      <c r="G8167">
        <f t="shared" si="765"/>
        <v>0.95580336236418428</v>
      </c>
      <c r="H8167">
        <f t="shared" si="766"/>
        <v>3.6641803380824067E-2</v>
      </c>
      <c r="I8167">
        <f t="shared" si="767"/>
        <v>295.68835306302054</v>
      </c>
      <c r="J8167">
        <f t="shared" si="764"/>
        <v>11.756532235917893</v>
      </c>
    </row>
    <row r="8168" spans="1:10" x14ac:dyDescent="0.25">
      <c r="A8168">
        <v>18522.400000000001</v>
      </c>
      <c r="B8168">
        <v>8.7868799999999997E-4</v>
      </c>
      <c r="E8168">
        <f t="shared" si="762"/>
        <v>308.70666666666671</v>
      </c>
      <c r="F8168">
        <f t="shared" si="763"/>
        <v>4.4057099020772844E-2</v>
      </c>
      <c r="G8168">
        <f t="shared" si="765"/>
        <v>0.95594290097922718</v>
      </c>
      <c r="H8168">
        <f t="shared" si="766"/>
        <v>3.664330063389884E-2</v>
      </c>
      <c r="I8168">
        <f t="shared" si="767"/>
        <v>295.72499636365444</v>
      </c>
      <c r="J8168">
        <f t="shared" si="764"/>
        <v>11.757989169005279</v>
      </c>
    </row>
    <row r="8169" spans="1:10" x14ac:dyDescent="0.25">
      <c r="A8169">
        <v>18524.7</v>
      </c>
      <c r="B8169">
        <v>8.7991299999999996E-4</v>
      </c>
      <c r="E8169">
        <f t="shared" si="762"/>
        <v>308.745</v>
      </c>
      <c r="F8169">
        <f t="shared" si="763"/>
        <v>4.4118520078418391E-2</v>
      </c>
      <c r="G8169">
        <f t="shared" si="765"/>
        <v>0.95588147992158157</v>
      </c>
      <c r="H8169">
        <f t="shared" si="766"/>
        <v>3.5051042988077527E-2</v>
      </c>
      <c r="I8169">
        <f t="shared" si="767"/>
        <v>295.76004740664251</v>
      </c>
      <c r="J8169">
        <f t="shared" si="764"/>
        <v>11.7593827941262</v>
      </c>
    </row>
    <row r="8170" spans="1:10" x14ac:dyDescent="0.25">
      <c r="A8170">
        <v>18526.900000000001</v>
      </c>
      <c r="B8170">
        <v>8.7767699999999999E-4</v>
      </c>
      <c r="E8170">
        <f t="shared" si="762"/>
        <v>308.78166666666669</v>
      </c>
      <c r="F8170">
        <f t="shared" si="763"/>
        <v>4.4006407845850692E-2</v>
      </c>
      <c r="G8170">
        <f t="shared" si="765"/>
        <v>0.95599359215414936</v>
      </c>
      <c r="H8170">
        <f t="shared" si="766"/>
        <v>3.6647617489675509E-2</v>
      </c>
      <c r="I8170">
        <f t="shared" si="767"/>
        <v>295.79669502413219</v>
      </c>
      <c r="J8170">
        <f t="shared" si="764"/>
        <v>11.760839898851238</v>
      </c>
    </row>
    <row r="8171" spans="1:10" x14ac:dyDescent="0.25">
      <c r="A8171">
        <v>18529.2</v>
      </c>
      <c r="B8171">
        <v>8.7643200000000001E-4</v>
      </c>
      <c r="E8171">
        <f t="shared" si="762"/>
        <v>308.82</v>
      </c>
      <c r="F8171">
        <f t="shared" si="763"/>
        <v>4.394398399542726E-2</v>
      </c>
      <c r="G8171">
        <f t="shared" si="765"/>
        <v>0.9560560160045728</v>
      </c>
      <c r="H8171">
        <f t="shared" si="766"/>
        <v>3.6643605274042493E-2</v>
      </c>
      <c r="I8171">
        <f t="shared" si="767"/>
        <v>295.83333862940623</v>
      </c>
      <c r="J8171">
        <f t="shared" si="764"/>
        <v>11.762296844051081</v>
      </c>
    </row>
    <row r="8172" spans="1:10" x14ac:dyDescent="0.25">
      <c r="A8172">
        <v>18531.5</v>
      </c>
      <c r="B8172">
        <v>8.8185200000000003E-4</v>
      </c>
      <c r="E8172">
        <f t="shared" si="762"/>
        <v>308.85833333333335</v>
      </c>
      <c r="F8172">
        <f t="shared" si="763"/>
        <v>4.4215740838234478E-2</v>
      </c>
      <c r="G8172">
        <f t="shared" si="765"/>
        <v>0.95578425916176557</v>
      </c>
      <c r="H8172">
        <f t="shared" si="766"/>
        <v>3.6642462633400791E-2</v>
      </c>
      <c r="I8172">
        <f t="shared" si="767"/>
        <v>295.86998109203961</v>
      </c>
      <c r="J8172">
        <f t="shared" si="764"/>
        <v>11.763753743819672</v>
      </c>
    </row>
    <row r="8173" spans="1:10" x14ac:dyDescent="0.25">
      <c r="A8173">
        <v>18533.8</v>
      </c>
      <c r="B8173">
        <v>8.7762099999999998E-4</v>
      </c>
      <c r="E8173">
        <f t="shared" si="762"/>
        <v>308.89666666666665</v>
      </c>
      <c r="F8173">
        <f t="shared" si="763"/>
        <v>4.4003600026072606E-2</v>
      </c>
      <c r="G8173">
        <f t="shared" si="765"/>
        <v>0.95599639997392738</v>
      </c>
      <c r="H8173">
        <f t="shared" si="766"/>
        <v>3.5052003579992677E-2</v>
      </c>
      <c r="I8173">
        <f t="shared" si="767"/>
        <v>295.90503309561961</v>
      </c>
      <c r="J8173">
        <f t="shared" si="764"/>
        <v>11.765147407133608</v>
      </c>
    </row>
    <row r="8174" spans="1:10" x14ac:dyDescent="0.25">
      <c r="A8174">
        <v>18536</v>
      </c>
      <c r="B8174">
        <v>8.78924E-4</v>
      </c>
      <c r="E8174">
        <f t="shared" si="762"/>
        <v>308.93333333333334</v>
      </c>
      <c r="F8174">
        <f t="shared" si="763"/>
        <v>4.4068931975551909E-2</v>
      </c>
      <c r="G8174">
        <f t="shared" si="765"/>
        <v>0.95593106802444805</v>
      </c>
      <c r="H8174">
        <f t="shared" si="766"/>
        <v>3.66466218835792E-2</v>
      </c>
      <c r="I8174">
        <f t="shared" si="767"/>
        <v>295.94167971750318</v>
      </c>
      <c r="J8174">
        <f t="shared" si="764"/>
        <v>11.766604472273469</v>
      </c>
    </row>
    <row r="8175" spans="1:10" x14ac:dyDescent="0.25">
      <c r="A8175">
        <v>18538.3</v>
      </c>
      <c r="B8175">
        <v>8.7622100000000005E-4</v>
      </c>
      <c r="E8175">
        <f t="shared" si="762"/>
        <v>308.97166666666664</v>
      </c>
      <c r="F8175">
        <f t="shared" si="763"/>
        <v>4.3933404531620562E-2</v>
      </c>
      <c r="G8175">
        <f t="shared" si="765"/>
        <v>0.95606659546837947</v>
      </c>
      <c r="H8175">
        <f t="shared" si="766"/>
        <v>3.6644264526727893E-2</v>
      </c>
      <c r="I8175">
        <f t="shared" si="767"/>
        <v>295.97832398202991</v>
      </c>
      <c r="J8175">
        <f t="shared" si="764"/>
        <v>11.768061443685118</v>
      </c>
    </row>
    <row r="8176" spans="1:10" x14ac:dyDescent="0.25">
      <c r="A8176">
        <v>18540.599999999999</v>
      </c>
      <c r="B8176">
        <v>8.8137700000000003E-4</v>
      </c>
      <c r="E8176">
        <f t="shared" si="762"/>
        <v>309.01</v>
      </c>
      <c r="F8176">
        <f t="shared" si="763"/>
        <v>4.4191924509759679E-2</v>
      </c>
      <c r="G8176">
        <f t="shared" si="765"/>
        <v>0.95580807549024027</v>
      </c>
      <c r="H8176">
        <f t="shared" si="766"/>
        <v>3.6643091133828659E-2</v>
      </c>
      <c r="I8176">
        <f t="shared" si="767"/>
        <v>296.01496707316375</v>
      </c>
      <c r="J8176">
        <f t="shared" si="764"/>
        <v>11.769518368442808</v>
      </c>
    </row>
    <row r="8177" spans="1:10" x14ac:dyDescent="0.25">
      <c r="A8177">
        <v>18542.900000000001</v>
      </c>
      <c r="B8177">
        <v>8.7744199999999998E-4</v>
      </c>
      <c r="E8177">
        <f t="shared" si="762"/>
        <v>309.04833333333335</v>
      </c>
      <c r="F8177">
        <f t="shared" si="763"/>
        <v>4.3994625030710527E-2</v>
      </c>
      <c r="G8177">
        <f t="shared" si="765"/>
        <v>0.9560053749692895</v>
      </c>
      <c r="H8177">
        <f t="shared" si="766"/>
        <v>3.5048976566372222E-2</v>
      </c>
      <c r="I8177">
        <f t="shared" si="767"/>
        <v>296.05001604973012</v>
      </c>
      <c r="J8177">
        <f t="shared" si="764"/>
        <v>11.77091191140306</v>
      </c>
    </row>
    <row r="8178" spans="1:10" x14ac:dyDescent="0.25">
      <c r="A8178">
        <v>18545.099999999999</v>
      </c>
      <c r="B8178">
        <v>8.8239600000000003E-4</v>
      </c>
      <c r="E8178">
        <f t="shared" si="762"/>
        <v>309.08499999999998</v>
      </c>
      <c r="F8178">
        <f t="shared" si="763"/>
        <v>4.4243016801792989E-2</v>
      </c>
      <c r="G8178">
        <f t="shared" si="765"/>
        <v>0.95575698319820701</v>
      </c>
      <c r="H8178">
        <f t="shared" si="766"/>
        <v>3.6637804619218804E-2</v>
      </c>
      <c r="I8178">
        <f t="shared" si="767"/>
        <v>296.08665385434932</v>
      </c>
      <c r="J8178">
        <f t="shared" si="764"/>
        <v>11.772368625969584</v>
      </c>
    </row>
    <row r="8179" spans="1:10" x14ac:dyDescent="0.25">
      <c r="A8179">
        <v>18547.400000000001</v>
      </c>
      <c r="B8179">
        <v>8.8192399999999997E-4</v>
      </c>
      <c r="E8179">
        <f t="shared" si="762"/>
        <v>309.12333333333333</v>
      </c>
      <c r="F8179">
        <f t="shared" si="763"/>
        <v>4.4219350892234867E-2</v>
      </c>
      <c r="G8179">
        <f t="shared" si="765"/>
        <v>0.95578064910776517</v>
      </c>
      <c r="H8179">
        <f t="shared" si="766"/>
        <v>3.6640095666452016E-2</v>
      </c>
      <c r="I8179">
        <f t="shared" si="767"/>
        <v>296.12329395001575</v>
      </c>
      <c r="J8179">
        <f t="shared" si="764"/>
        <v>11.773825431627865</v>
      </c>
    </row>
    <row r="8180" spans="1:10" x14ac:dyDescent="0.25">
      <c r="A8180">
        <v>18549.7</v>
      </c>
      <c r="B8180">
        <v>8.80012E-4</v>
      </c>
      <c r="E8180">
        <f t="shared" si="762"/>
        <v>309.16166666666669</v>
      </c>
      <c r="F8180">
        <f t="shared" si="763"/>
        <v>4.4123483902668931E-2</v>
      </c>
      <c r="G8180">
        <f t="shared" si="765"/>
        <v>0.95587651609733104</v>
      </c>
      <c r="H8180">
        <f t="shared" si="766"/>
        <v>3.5044135918555569E-2</v>
      </c>
      <c r="I8180">
        <f t="shared" si="767"/>
        <v>296.1583380859343</v>
      </c>
      <c r="J8180">
        <f t="shared" si="764"/>
        <v>11.775218782124554</v>
      </c>
    </row>
    <row r="8181" spans="1:10" x14ac:dyDescent="0.25">
      <c r="A8181">
        <v>18551.900000000001</v>
      </c>
      <c r="B8181">
        <v>8.8509199999999998E-4</v>
      </c>
      <c r="E8181">
        <f t="shared" si="762"/>
        <v>309.19833333333338</v>
      </c>
      <c r="F8181">
        <f t="shared" si="763"/>
        <v>4.4378193268252077E-2</v>
      </c>
      <c r="G8181">
        <f t="shared" si="765"/>
        <v>0.9556218067317479</v>
      </c>
      <c r="H8181">
        <f t="shared" si="766"/>
        <v>3.663549435173636E-2</v>
      </c>
      <c r="I8181">
        <f t="shared" si="767"/>
        <v>296.19497358028605</v>
      </c>
      <c r="J8181">
        <f t="shared" si="764"/>
        <v>11.776675404835133</v>
      </c>
    </row>
    <row r="8182" spans="1:10" x14ac:dyDescent="0.25">
      <c r="A8182">
        <v>18554.2</v>
      </c>
      <c r="B8182">
        <v>8.8163200000000003E-4</v>
      </c>
      <c r="E8182">
        <f t="shared" si="762"/>
        <v>309.23666666666668</v>
      </c>
      <c r="F8182">
        <f t="shared" si="763"/>
        <v>4.420471011767773E-2</v>
      </c>
      <c r="G8182">
        <f t="shared" si="765"/>
        <v>0.95579528988232232</v>
      </c>
      <c r="H8182">
        <f t="shared" si="766"/>
        <v>3.5049932562208147E-2</v>
      </c>
      <c r="I8182">
        <f t="shared" si="767"/>
        <v>296.23002351284828</v>
      </c>
      <c r="J8182">
        <f t="shared" si="764"/>
        <v>11.778068985805659</v>
      </c>
    </row>
    <row r="8183" spans="1:10" x14ac:dyDescent="0.25">
      <c r="A8183">
        <v>18556.400000000001</v>
      </c>
      <c r="B8183">
        <v>8.7716599999999997E-4</v>
      </c>
      <c r="E8183">
        <f t="shared" si="762"/>
        <v>309.27333333333337</v>
      </c>
      <c r="F8183">
        <f t="shared" si="763"/>
        <v>4.3980786490375692E-2</v>
      </c>
      <c r="G8183">
        <f t="shared" si="765"/>
        <v>0.95601921350962427</v>
      </c>
      <c r="H8183">
        <f t="shared" si="766"/>
        <v>3.6643983911827875E-2</v>
      </c>
      <c r="I8183">
        <f t="shared" si="767"/>
        <v>296.26666749676008</v>
      </c>
      <c r="J8183">
        <f t="shared" si="764"/>
        <v>11.779525946060092</v>
      </c>
    </row>
    <row r="8184" spans="1:10" x14ac:dyDescent="0.25">
      <c r="A8184">
        <v>18558.7</v>
      </c>
      <c r="B8184">
        <v>8.8072400000000005E-4</v>
      </c>
      <c r="E8184">
        <f t="shared" si="762"/>
        <v>309.31166666666667</v>
      </c>
      <c r="F8184">
        <f t="shared" si="763"/>
        <v>4.4159183325561686E-2</v>
      </c>
      <c r="G8184">
        <f t="shared" si="765"/>
        <v>0.95584081667443832</v>
      </c>
      <c r="H8184">
        <f t="shared" si="766"/>
        <v>3.6632077001135771E-2</v>
      </c>
      <c r="I8184">
        <f t="shared" si="767"/>
        <v>296.30329957376119</v>
      </c>
      <c r="J8184">
        <f t="shared" si="764"/>
        <v>11.780982432897233</v>
      </c>
    </row>
    <row r="8185" spans="1:10" x14ac:dyDescent="0.25">
      <c r="A8185">
        <v>18561</v>
      </c>
      <c r="B8185">
        <v>8.8955600000000001E-4</v>
      </c>
      <c r="E8185">
        <f t="shared" si="762"/>
        <v>309.35000000000002</v>
      </c>
      <c r="F8185">
        <f t="shared" si="763"/>
        <v>4.4602016616276323E-2</v>
      </c>
      <c r="G8185">
        <f t="shared" si="765"/>
        <v>0.95539798338372373</v>
      </c>
      <c r="H8185">
        <f t="shared" si="766"/>
        <v>3.6634084550439747E-2</v>
      </c>
      <c r="I8185">
        <f t="shared" si="767"/>
        <v>296.33993365831162</v>
      </c>
      <c r="J8185">
        <f t="shared" si="764"/>
        <v>11.782438999554286</v>
      </c>
    </row>
    <row r="8186" spans="1:10" x14ac:dyDescent="0.25">
      <c r="A8186">
        <v>18563.3</v>
      </c>
      <c r="B8186">
        <v>8.7863500000000001E-4</v>
      </c>
      <c r="E8186">
        <f t="shared" si="762"/>
        <v>309.38833333333332</v>
      </c>
      <c r="F8186">
        <f t="shared" si="763"/>
        <v>4.4054441619911448E-2</v>
      </c>
      <c r="G8186">
        <f t="shared" si="765"/>
        <v>0.95594555838008854</v>
      </c>
      <c r="H8186">
        <f t="shared" si="766"/>
        <v>3.5045517516305302E-2</v>
      </c>
      <c r="I8186">
        <f t="shared" si="767"/>
        <v>296.37497917582795</v>
      </c>
      <c r="J8186">
        <f t="shared" si="764"/>
        <v>11.783832404983134</v>
      </c>
    </row>
    <row r="8187" spans="1:10" x14ac:dyDescent="0.25">
      <c r="A8187">
        <v>18565.5</v>
      </c>
      <c r="B8187">
        <v>8.8496600000000005E-4</v>
      </c>
      <c r="E8187">
        <f t="shared" si="762"/>
        <v>309.42500000000001</v>
      </c>
      <c r="F8187">
        <f t="shared" si="763"/>
        <v>4.43718756737514E-2</v>
      </c>
      <c r="G8187">
        <f t="shared" si="765"/>
        <v>0.95562812432624855</v>
      </c>
      <c r="H8187">
        <f t="shared" si="766"/>
        <v>3.6634920628918308E-2</v>
      </c>
      <c r="I8187">
        <f t="shared" si="767"/>
        <v>296.41161409645684</v>
      </c>
      <c r="J8187">
        <f t="shared" si="764"/>
        <v>11.785289004882562</v>
      </c>
    </row>
    <row r="8188" spans="1:10" x14ac:dyDescent="0.25">
      <c r="A8188">
        <v>18567.8</v>
      </c>
      <c r="B8188">
        <v>8.8235500000000003E-4</v>
      </c>
      <c r="E8188">
        <f t="shared" si="762"/>
        <v>309.46333333333331</v>
      </c>
      <c r="F8188">
        <f t="shared" si="763"/>
        <v>4.4240961076598327E-2</v>
      </c>
      <c r="G8188">
        <f t="shared" si="765"/>
        <v>0.95575903892340164</v>
      </c>
      <c r="H8188">
        <f t="shared" si="766"/>
        <v>3.663805832579161E-2</v>
      </c>
      <c r="I8188">
        <f t="shared" si="767"/>
        <v>296.44825215478261</v>
      </c>
      <c r="J8188">
        <f t="shared" si="764"/>
        <v>11.786745729536429</v>
      </c>
    </row>
    <row r="8189" spans="1:10" x14ac:dyDescent="0.25">
      <c r="A8189">
        <v>18570.099999999999</v>
      </c>
      <c r="B8189">
        <v>8.8170100000000003E-4</v>
      </c>
      <c r="E8189">
        <f t="shared" si="762"/>
        <v>309.50166666666667</v>
      </c>
      <c r="F8189">
        <f t="shared" si="763"/>
        <v>4.4208169752761442E-2</v>
      </c>
      <c r="G8189">
        <f t="shared" si="765"/>
        <v>0.95579183024723857</v>
      </c>
      <c r="H8189">
        <f t="shared" si="766"/>
        <v>3.5035469449050498E-2</v>
      </c>
      <c r="I8189">
        <f t="shared" si="767"/>
        <v>296.48328762423165</v>
      </c>
      <c r="J8189">
        <f t="shared" si="764"/>
        <v>11.788138735455368</v>
      </c>
    </row>
    <row r="8190" spans="1:10" x14ac:dyDescent="0.25">
      <c r="A8190">
        <v>18572.3</v>
      </c>
      <c r="B8190">
        <v>8.9283099999999996E-4</v>
      </c>
      <c r="E8190">
        <f t="shared" si="762"/>
        <v>309.5383333333333</v>
      </c>
      <c r="F8190">
        <f t="shared" si="763"/>
        <v>4.4766223933655223E-2</v>
      </c>
      <c r="G8190">
        <f t="shared" si="765"/>
        <v>0.95523377606634474</v>
      </c>
      <c r="H8190">
        <f t="shared" si="766"/>
        <v>3.662628211237056E-2</v>
      </c>
      <c r="I8190">
        <f t="shared" si="767"/>
        <v>296.51991390634402</v>
      </c>
      <c r="J8190">
        <f t="shared" si="764"/>
        <v>11.789594991888453</v>
      </c>
    </row>
    <row r="8191" spans="1:10" x14ac:dyDescent="0.25">
      <c r="A8191">
        <v>18574.599999999999</v>
      </c>
      <c r="B8191">
        <v>8.8347899999999995E-4</v>
      </c>
      <c r="E8191">
        <f t="shared" si="762"/>
        <v>309.57666666666665</v>
      </c>
      <c r="F8191">
        <f t="shared" si="763"/>
        <v>4.4297318030715536E-2</v>
      </c>
      <c r="G8191">
        <f t="shared" si="765"/>
        <v>0.95570268196928443</v>
      </c>
      <c r="H8191">
        <f t="shared" si="766"/>
        <v>3.6643779216806428E-2</v>
      </c>
      <c r="I8191">
        <f t="shared" si="767"/>
        <v>296.55655768556085</v>
      </c>
      <c r="J8191">
        <f t="shared" si="764"/>
        <v>11.79105194400424</v>
      </c>
    </row>
    <row r="8192" spans="1:10" x14ac:dyDescent="0.25">
      <c r="A8192">
        <v>18576.900000000001</v>
      </c>
      <c r="B8192">
        <v>8.7462399999999995E-4</v>
      </c>
      <c r="E8192">
        <f t="shared" si="762"/>
        <v>309.61500000000001</v>
      </c>
      <c r="F8192">
        <f t="shared" si="763"/>
        <v>4.3853331528306325E-2</v>
      </c>
      <c r="G8192">
        <f t="shared" si="765"/>
        <v>0.95614666847169372</v>
      </c>
      <c r="H8192">
        <f t="shared" si="766"/>
        <v>3.5054672095086357E-2</v>
      </c>
      <c r="I8192">
        <f t="shared" si="767"/>
        <v>296.59161235765595</v>
      </c>
      <c r="J8192">
        <f t="shared" si="764"/>
        <v>11.792445713418003</v>
      </c>
    </row>
    <row r="8193" spans="1:10" x14ac:dyDescent="0.25">
      <c r="A8193">
        <v>18579.099999999999</v>
      </c>
      <c r="B8193">
        <v>8.7901799999999997E-4</v>
      </c>
      <c r="E8193">
        <f t="shared" si="762"/>
        <v>309.65166666666664</v>
      </c>
      <c r="F8193">
        <f t="shared" si="763"/>
        <v>4.4073645101607974E-2</v>
      </c>
      <c r="G8193">
        <f t="shared" si="765"/>
        <v>0.95592635489839206</v>
      </c>
      <c r="H8193">
        <f t="shared" si="766"/>
        <v>3.6638254371779692E-2</v>
      </c>
      <c r="I8193">
        <f t="shared" si="767"/>
        <v>296.62825061202773</v>
      </c>
      <c r="J8193">
        <f t="shared" si="764"/>
        <v>11.793902445866635</v>
      </c>
    </row>
    <row r="8194" spans="1:10" x14ac:dyDescent="0.25">
      <c r="A8194">
        <v>18581.400000000001</v>
      </c>
      <c r="B8194">
        <v>8.8483400000000003E-4</v>
      </c>
      <c r="E8194">
        <f t="shared" si="762"/>
        <v>309.69</v>
      </c>
      <c r="F8194">
        <f t="shared" si="763"/>
        <v>4.4365257241417343E-2</v>
      </c>
      <c r="G8194">
        <f t="shared" si="765"/>
        <v>0.95563474275858262</v>
      </c>
      <c r="H8194">
        <f t="shared" si="766"/>
        <v>3.6635508766936872E-2</v>
      </c>
      <c r="I8194">
        <f t="shared" si="767"/>
        <v>296.66488612079468</v>
      </c>
      <c r="J8194">
        <f t="shared" si="764"/>
        <v>11.79535906915036</v>
      </c>
    </row>
    <row r="8195" spans="1:10" x14ac:dyDescent="0.25">
      <c r="A8195">
        <v>18583.7</v>
      </c>
      <c r="B8195">
        <v>8.8187499999999995E-4</v>
      </c>
      <c r="E8195">
        <f t="shared" si="762"/>
        <v>309.72833333333335</v>
      </c>
      <c r="F8195">
        <f t="shared" si="763"/>
        <v>4.4216894049929047E-2</v>
      </c>
      <c r="G8195">
        <f t="shared" si="765"/>
        <v>0.95578310595007099</v>
      </c>
      <c r="H8195">
        <f t="shared" si="766"/>
        <v>3.5045135117992669E-2</v>
      </c>
      <c r="I8195">
        <f t="shared" si="767"/>
        <v>296.69993125591265</v>
      </c>
      <c r="J8195">
        <f t="shared" si="764"/>
        <v>11.796752459375096</v>
      </c>
    </row>
    <row r="8196" spans="1:10" x14ac:dyDescent="0.25">
      <c r="A8196">
        <v>18585.900000000001</v>
      </c>
      <c r="B8196">
        <v>8.8214200000000004E-4</v>
      </c>
      <c r="E8196">
        <f t="shared" ref="E8196:E8259" si="768">A8196/60</f>
        <v>309.76500000000004</v>
      </c>
      <c r="F8196">
        <f t="shared" ref="F8196:F8259" si="769">B8196/$D$4</f>
        <v>4.4230281333513838E-2</v>
      </c>
      <c r="G8196">
        <f t="shared" si="765"/>
        <v>0.95576971866648619</v>
      </c>
      <c r="H8196">
        <f t="shared" si="766"/>
        <v>3.6635621205022763E-2</v>
      </c>
      <c r="I8196">
        <f t="shared" si="767"/>
        <v>296.7365668771177</v>
      </c>
      <c r="J8196">
        <f t="shared" ref="J8196:J8259" si="770">I8196*($M$3*$M$4*$M$6*$M$7)/($M$5*$M$8*$M$9)</f>
        <v>11.798209087129347</v>
      </c>
    </row>
    <row r="8197" spans="1:10" x14ac:dyDescent="0.25">
      <c r="A8197">
        <v>18588.2</v>
      </c>
      <c r="B8197">
        <v>8.8444999999999995E-4</v>
      </c>
      <c r="E8197">
        <f t="shared" si="768"/>
        <v>309.80333333333334</v>
      </c>
      <c r="F8197">
        <f t="shared" si="769"/>
        <v>4.4346003620081925E-2</v>
      </c>
      <c r="G8197">
        <f t="shared" ref="G8197:G8260" si="771">1-F8197</f>
        <v>0.9556539963799181</v>
      </c>
      <c r="H8197">
        <f t="shared" ref="H8197:H8260" si="772">(G8197+G8198)*(E8198-E8197)/2</f>
        <v>3.6635344434216066E-2</v>
      </c>
      <c r="I8197">
        <f t="shared" si="767"/>
        <v>296.77320222155191</v>
      </c>
      <c r="J8197">
        <f t="shared" si="770"/>
        <v>11.799665703879224</v>
      </c>
    </row>
    <row r="8198" spans="1:10" x14ac:dyDescent="0.25">
      <c r="A8198">
        <v>18590.5</v>
      </c>
      <c r="B8198">
        <v>8.8243000000000002E-4</v>
      </c>
      <c r="E8198">
        <f t="shared" si="768"/>
        <v>309.84166666666664</v>
      </c>
      <c r="F8198">
        <f t="shared" si="769"/>
        <v>4.4244721549515399E-2</v>
      </c>
      <c r="G8198">
        <f t="shared" si="771"/>
        <v>0.95575527845048458</v>
      </c>
      <c r="H8198">
        <f t="shared" si="772"/>
        <v>3.5047185912789512E-2</v>
      </c>
      <c r="I8198">
        <f t="shared" ref="I8198:I8261" si="773">H8198+I8197</f>
        <v>296.8082494074647</v>
      </c>
      <c r="J8198">
        <f t="shared" si="770"/>
        <v>11.801059175643308</v>
      </c>
    </row>
    <row r="8199" spans="1:10" x14ac:dyDescent="0.25">
      <c r="A8199">
        <v>18592.7</v>
      </c>
      <c r="B8199">
        <v>8.7935599999999997E-4</v>
      </c>
      <c r="E8199">
        <f t="shared" si="768"/>
        <v>309.87833333333333</v>
      </c>
      <c r="F8199">
        <f t="shared" si="769"/>
        <v>4.4090592299554254E-2</v>
      </c>
      <c r="G8199">
        <f t="shared" si="771"/>
        <v>0.95590940770044575</v>
      </c>
      <c r="H8199">
        <f t="shared" si="772"/>
        <v>3.6637966068856047E-2</v>
      </c>
      <c r="I8199">
        <f t="shared" si="773"/>
        <v>296.84488737353354</v>
      </c>
      <c r="J8199">
        <f t="shared" si="770"/>
        <v>11.802515896629052</v>
      </c>
    </row>
    <row r="8200" spans="1:10" x14ac:dyDescent="0.25">
      <c r="A8200">
        <v>18595</v>
      </c>
      <c r="B8200">
        <v>8.8479599999999998E-4</v>
      </c>
      <c r="E8200">
        <f t="shared" si="768"/>
        <v>309.91666666666669</v>
      </c>
      <c r="F8200">
        <f t="shared" si="769"/>
        <v>4.4363351935139357E-2</v>
      </c>
      <c r="G8200">
        <f t="shared" si="771"/>
        <v>0.95563664806486059</v>
      </c>
      <c r="H8200">
        <f t="shared" si="772"/>
        <v>3.6638191906091903E-2</v>
      </c>
      <c r="I8200">
        <f t="shared" si="773"/>
        <v>296.88152556543963</v>
      </c>
      <c r="J8200">
        <f t="shared" si="770"/>
        <v>11.803972626594055</v>
      </c>
    </row>
    <row r="8201" spans="1:10" x14ac:dyDescent="0.25">
      <c r="A8201">
        <v>18597.3</v>
      </c>
      <c r="B8201">
        <v>8.7912099999999996E-4</v>
      </c>
      <c r="E8201">
        <f t="shared" si="768"/>
        <v>309.95499999999998</v>
      </c>
      <c r="F8201">
        <f t="shared" si="769"/>
        <v>4.4078809484414089E-2</v>
      </c>
      <c r="G8201">
        <f t="shared" si="771"/>
        <v>0.95592119051558588</v>
      </c>
      <c r="H8201">
        <f t="shared" si="772"/>
        <v>3.6640422409711146E-2</v>
      </c>
      <c r="I8201">
        <f t="shared" si="773"/>
        <v>296.91816598784936</v>
      </c>
      <c r="J8201">
        <f t="shared" si="770"/>
        <v>11.805429445243607</v>
      </c>
    </row>
    <row r="8202" spans="1:10" x14ac:dyDescent="0.25">
      <c r="A8202">
        <v>18599.599999999999</v>
      </c>
      <c r="B8202">
        <v>8.8247499999999997E-4</v>
      </c>
      <c r="E8202">
        <f t="shared" si="768"/>
        <v>309.99333333333328</v>
      </c>
      <c r="F8202">
        <f t="shared" si="769"/>
        <v>4.4246977833265637E-2</v>
      </c>
      <c r="G8202">
        <f t="shared" si="771"/>
        <v>0.95575302216673441</v>
      </c>
      <c r="H8202">
        <f t="shared" si="772"/>
        <v>3.504627587834358E-2</v>
      </c>
      <c r="I8202">
        <f t="shared" si="773"/>
        <v>296.95321226372772</v>
      </c>
      <c r="J8202">
        <f t="shared" si="770"/>
        <v>11.806822880824836</v>
      </c>
    </row>
    <row r="8203" spans="1:10" x14ac:dyDescent="0.25">
      <c r="A8203">
        <v>18601.8</v>
      </c>
      <c r="B8203">
        <v>8.80301E-4</v>
      </c>
      <c r="E8203">
        <f t="shared" si="768"/>
        <v>310.02999999999997</v>
      </c>
      <c r="F8203">
        <f t="shared" si="769"/>
        <v>4.4137974258309391E-2</v>
      </c>
      <c r="G8203">
        <f t="shared" si="771"/>
        <v>0.95586202574169066</v>
      </c>
      <c r="H8203">
        <f t="shared" si="772"/>
        <v>3.6640051460003729E-2</v>
      </c>
      <c r="I8203">
        <f t="shared" si="773"/>
        <v>296.9898523151877</v>
      </c>
      <c r="J8203">
        <f t="shared" si="770"/>
        <v>11.808279684725472</v>
      </c>
    </row>
    <row r="8204" spans="1:10" x14ac:dyDescent="0.25">
      <c r="A8204">
        <v>18604.099999999999</v>
      </c>
      <c r="B8204">
        <v>8.8168100000000004E-4</v>
      </c>
      <c r="E8204">
        <f t="shared" si="768"/>
        <v>310.06833333333333</v>
      </c>
      <c r="F8204">
        <f t="shared" si="769"/>
        <v>4.420716695998355E-2</v>
      </c>
      <c r="G8204">
        <f t="shared" si="771"/>
        <v>0.9557928330400165</v>
      </c>
      <c r="H8204">
        <f t="shared" si="772"/>
        <v>3.6644261643698654E-2</v>
      </c>
      <c r="I8204">
        <f t="shared" si="773"/>
        <v>297.02649657683139</v>
      </c>
      <c r="J8204">
        <f t="shared" si="770"/>
        <v>11.809736656022489</v>
      </c>
    </row>
    <row r="8205" spans="1:10" x14ac:dyDescent="0.25">
      <c r="A8205">
        <v>18606.400000000001</v>
      </c>
      <c r="B8205">
        <v>8.7591999999999998E-4</v>
      </c>
      <c r="E8205">
        <f t="shared" si="768"/>
        <v>310.10666666666668</v>
      </c>
      <c r="F8205">
        <f t="shared" si="769"/>
        <v>4.3918312500313368E-2</v>
      </c>
      <c r="G8205">
        <f t="shared" si="771"/>
        <v>0.95608168749968658</v>
      </c>
      <c r="H8205">
        <f t="shared" si="772"/>
        <v>3.5048317480818963E-2</v>
      </c>
      <c r="I8205">
        <f t="shared" si="773"/>
        <v>297.06154489431219</v>
      </c>
      <c r="J8205">
        <f t="shared" si="770"/>
        <v>11.811130172777579</v>
      </c>
    </row>
    <row r="8206" spans="1:10" x14ac:dyDescent="0.25">
      <c r="A8206">
        <v>18608.599999999999</v>
      </c>
      <c r="B8206">
        <v>8.8463500000000004E-4</v>
      </c>
      <c r="E8206">
        <f t="shared" si="768"/>
        <v>310.14333333333332</v>
      </c>
      <c r="F8206">
        <f t="shared" si="769"/>
        <v>4.4355279453277378E-2</v>
      </c>
      <c r="G8206">
        <f t="shared" si="771"/>
        <v>0.95564472054672267</v>
      </c>
      <c r="H8206">
        <f t="shared" si="772"/>
        <v>3.662947458674503E-2</v>
      </c>
      <c r="I8206">
        <f t="shared" si="773"/>
        <v>297.09817436889892</v>
      </c>
      <c r="J8206">
        <f t="shared" si="770"/>
        <v>11.812586556143046</v>
      </c>
    </row>
    <row r="8207" spans="1:10" x14ac:dyDescent="0.25">
      <c r="A8207">
        <v>18610.900000000001</v>
      </c>
      <c r="B8207">
        <v>8.8835300000000004E-4</v>
      </c>
      <c r="E8207">
        <f t="shared" si="768"/>
        <v>310.18166666666667</v>
      </c>
      <c r="F8207">
        <f t="shared" si="769"/>
        <v>4.4541698630686459E-2</v>
      </c>
      <c r="G8207">
        <f t="shared" si="771"/>
        <v>0.95545830136931353</v>
      </c>
      <c r="H8207">
        <f t="shared" si="772"/>
        <v>3.663214619383745E-2</v>
      </c>
      <c r="I8207">
        <f t="shared" si="773"/>
        <v>297.13480651509275</v>
      </c>
      <c r="J8207">
        <f t="shared" si="770"/>
        <v>11.81404304573128</v>
      </c>
    </row>
    <row r="8208" spans="1:10" x14ac:dyDescent="0.25">
      <c r="A8208">
        <v>18613.2</v>
      </c>
      <c r="B8208">
        <v>8.8185499999999997E-4</v>
      </c>
      <c r="E8208">
        <f t="shared" si="768"/>
        <v>310.22000000000003</v>
      </c>
      <c r="F8208">
        <f t="shared" si="769"/>
        <v>4.4215891257151162E-2</v>
      </c>
      <c r="G8208">
        <f t="shared" si="771"/>
        <v>0.9557841087428488</v>
      </c>
      <c r="H8208">
        <f t="shared" si="772"/>
        <v>3.5038775907591697E-2</v>
      </c>
      <c r="I8208">
        <f t="shared" si="773"/>
        <v>297.16984529100034</v>
      </c>
      <c r="J8208">
        <f t="shared" si="770"/>
        <v>11.815436183114603</v>
      </c>
    </row>
    <row r="8209" spans="1:10" x14ac:dyDescent="0.25">
      <c r="A8209">
        <v>18615.400000000001</v>
      </c>
      <c r="B8209">
        <v>8.8907999999999999E-4</v>
      </c>
      <c r="E8209">
        <f t="shared" si="768"/>
        <v>310.25666666666672</v>
      </c>
      <c r="F8209">
        <f t="shared" si="769"/>
        <v>4.4578150148162632E-2</v>
      </c>
      <c r="G8209">
        <f t="shared" si="771"/>
        <v>0.95542184985183742</v>
      </c>
      <c r="H8209">
        <f t="shared" si="772"/>
        <v>3.6630496140050151E-2</v>
      </c>
      <c r="I8209">
        <f t="shared" si="773"/>
        <v>297.20647578714039</v>
      </c>
      <c r="J8209">
        <f t="shared" si="770"/>
        <v>11.816892607096904</v>
      </c>
    </row>
    <row r="8210" spans="1:10" x14ac:dyDescent="0.25">
      <c r="A8210">
        <v>18617.7</v>
      </c>
      <c r="B8210">
        <v>8.8284500000000005E-4</v>
      </c>
      <c r="E8210">
        <f t="shared" si="768"/>
        <v>310.29500000000002</v>
      </c>
      <c r="F8210">
        <f t="shared" si="769"/>
        <v>4.4265529499656543E-2</v>
      </c>
      <c r="G8210">
        <f t="shared" si="771"/>
        <v>0.95573447050034344</v>
      </c>
      <c r="H8210">
        <f t="shared" si="772"/>
        <v>3.6634186417472771E-2</v>
      </c>
      <c r="I8210">
        <f t="shared" si="773"/>
        <v>297.24310997355786</v>
      </c>
      <c r="J8210">
        <f t="shared" si="770"/>
        <v>11.818349177804176</v>
      </c>
    </row>
    <row r="8211" spans="1:10" x14ac:dyDescent="0.25">
      <c r="A8211">
        <v>18620</v>
      </c>
      <c r="B8211">
        <v>8.8524000000000003E-4</v>
      </c>
      <c r="E8211">
        <f t="shared" si="768"/>
        <v>310.33333333333331</v>
      </c>
      <c r="F8211">
        <f t="shared" si="769"/>
        <v>4.4385613934808436E-2</v>
      </c>
      <c r="G8211">
        <f t="shared" si="771"/>
        <v>0.95561438606519156</v>
      </c>
      <c r="H8211">
        <f t="shared" si="772"/>
        <v>3.6633203304557473E-2</v>
      </c>
      <c r="I8211">
        <f t="shared" si="773"/>
        <v>297.27974317686244</v>
      </c>
      <c r="J8211">
        <f t="shared" si="770"/>
        <v>11.819805709423004</v>
      </c>
    </row>
    <row r="8212" spans="1:10" x14ac:dyDescent="0.25">
      <c r="A8212">
        <v>18622.3</v>
      </c>
      <c r="B8212">
        <v>8.83868E-4</v>
      </c>
      <c r="E8212">
        <f t="shared" si="768"/>
        <v>310.37166666666667</v>
      </c>
      <c r="F8212">
        <f t="shared" si="769"/>
        <v>4.4316822350245429E-2</v>
      </c>
      <c r="G8212">
        <f t="shared" si="771"/>
        <v>0.95568317764975452</v>
      </c>
      <c r="H8212">
        <f t="shared" si="772"/>
        <v>3.5035522764254166E-2</v>
      </c>
      <c r="I8212">
        <f t="shared" si="773"/>
        <v>297.31477869962669</v>
      </c>
      <c r="J8212">
        <f t="shared" si="770"/>
        <v>11.821198717461749</v>
      </c>
    </row>
    <row r="8213" spans="1:10" x14ac:dyDescent="0.25">
      <c r="A8213">
        <v>18624.5</v>
      </c>
      <c r="B8213">
        <v>8.9060599999999995E-4</v>
      </c>
      <c r="E8213">
        <f t="shared" si="768"/>
        <v>310.40833333333336</v>
      </c>
      <c r="F8213">
        <f t="shared" si="769"/>
        <v>4.4654663237115359E-2</v>
      </c>
      <c r="G8213">
        <f t="shared" si="771"/>
        <v>0.95534533676288469</v>
      </c>
      <c r="H8213">
        <f t="shared" si="772"/>
        <v>3.662628211231625E-2</v>
      </c>
      <c r="I8213">
        <f t="shared" si="773"/>
        <v>297.35140498173899</v>
      </c>
      <c r="J8213">
        <f t="shared" si="770"/>
        <v>11.82265497389483</v>
      </c>
    </row>
    <row r="8214" spans="1:10" x14ac:dyDescent="0.25">
      <c r="A8214">
        <v>18626.8</v>
      </c>
      <c r="B8214">
        <v>8.8570399999999996E-4</v>
      </c>
      <c r="E8214">
        <f t="shared" si="768"/>
        <v>310.44666666666666</v>
      </c>
      <c r="F8214">
        <f t="shared" si="769"/>
        <v>4.4408878727255401E-2</v>
      </c>
      <c r="G8214">
        <f t="shared" si="771"/>
        <v>0.95559112127274459</v>
      </c>
      <c r="H8214">
        <f t="shared" si="772"/>
        <v>3.6638325486446521E-2</v>
      </c>
      <c r="I8214">
        <f t="shared" si="773"/>
        <v>297.38804330722542</v>
      </c>
      <c r="J8214">
        <f t="shared" si="770"/>
        <v>11.824111709170973</v>
      </c>
    </row>
    <row r="8215" spans="1:10" x14ac:dyDescent="0.25">
      <c r="A8215">
        <v>18629.099999999999</v>
      </c>
      <c r="B8215">
        <v>8.7807399999999996E-4</v>
      </c>
      <c r="E8215">
        <f t="shared" si="768"/>
        <v>310.48499999999996</v>
      </c>
      <c r="F8215">
        <f t="shared" si="769"/>
        <v>4.4026313282491736E-2</v>
      </c>
      <c r="G8215">
        <f t="shared" si="771"/>
        <v>0.95597368671750826</v>
      </c>
      <c r="H8215">
        <f t="shared" si="772"/>
        <v>3.5044550489803164E-2</v>
      </c>
      <c r="I8215">
        <f t="shared" si="773"/>
        <v>297.42308785771525</v>
      </c>
      <c r="J8215">
        <f t="shared" si="770"/>
        <v>11.825505076150966</v>
      </c>
    </row>
    <row r="8216" spans="1:10" x14ac:dyDescent="0.25">
      <c r="A8216">
        <v>18631.3</v>
      </c>
      <c r="B8216">
        <v>8.8657899999999997E-4</v>
      </c>
      <c r="E8216">
        <f t="shared" si="768"/>
        <v>310.52166666666665</v>
      </c>
      <c r="F8216">
        <f t="shared" si="769"/>
        <v>4.4452750911287933E-2</v>
      </c>
      <c r="G8216">
        <f t="shared" si="771"/>
        <v>0.95554724908871203</v>
      </c>
      <c r="H8216">
        <f t="shared" si="772"/>
        <v>3.6630230901414713E-2</v>
      </c>
      <c r="I8216">
        <f t="shared" si="773"/>
        <v>297.45971808861668</v>
      </c>
      <c r="J8216">
        <f t="shared" si="770"/>
        <v>11.826961489587413</v>
      </c>
    </row>
    <row r="8217" spans="1:10" x14ac:dyDescent="0.25">
      <c r="A8217">
        <v>18633.599999999999</v>
      </c>
      <c r="B8217">
        <v>8.8562199999999997E-4</v>
      </c>
      <c r="E8217">
        <f t="shared" si="768"/>
        <v>310.56</v>
      </c>
      <c r="F8217">
        <f t="shared" si="769"/>
        <v>4.440476727686607E-2</v>
      </c>
      <c r="G8217">
        <f t="shared" si="771"/>
        <v>0.95559523272313396</v>
      </c>
      <c r="H8217">
        <f t="shared" si="772"/>
        <v>3.663038466297399E-2</v>
      </c>
      <c r="I8217">
        <f t="shared" si="773"/>
        <v>297.49634847327968</v>
      </c>
      <c r="J8217">
        <f t="shared" si="770"/>
        <v>11.828417909137402</v>
      </c>
    </row>
    <row r="8218" spans="1:10" x14ac:dyDescent="0.25">
      <c r="A8218">
        <v>18635.900000000001</v>
      </c>
      <c r="B8218">
        <v>8.8641900000000005E-4</v>
      </c>
      <c r="E8218">
        <f t="shared" si="768"/>
        <v>310.59833333333336</v>
      </c>
      <c r="F8218">
        <f t="shared" si="769"/>
        <v>4.4444728569064847E-2</v>
      </c>
      <c r="G8218">
        <f t="shared" si="771"/>
        <v>0.9555552714309351</v>
      </c>
      <c r="H8218">
        <f t="shared" si="772"/>
        <v>3.5042760755338499E-2</v>
      </c>
      <c r="I8218">
        <f t="shared" si="773"/>
        <v>297.53139123403503</v>
      </c>
      <c r="J8218">
        <f t="shared" si="770"/>
        <v>11.829811204957775</v>
      </c>
    </row>
    <row r="8219" spans="1:10" x14ac:dyDescent="0.25">
      <c r="A8219">
        <v>18638.099999999999</v>
      </c>
      <c r="B8219">
        <v>8.8018099999999995E-4</v>
      </c>
      <c r="E8219">
        <f t="shared" si="768"/>
        <v>310.63499999999999</v>
      </c>
      <c r="F8219">
        <f t="shared" si="769"/>
        <v>4.4131957501642068E-2</v>
      </c>
      <c r="G8219">
        <f t="shared" si="771"/>
        <v>0.95586804249835788</v>
      </c>
      <c r="H8219">
        <f t="shared" si="772"/>
        <v>3.663982466170379E-2</v>
      </c>
      <c r="I8219">
        <f t="shared" si="773"/>
        <v>297.5680310586967</v>
      </c>
      <c r="J8219">
        <f t="shared" si="770"/>
        <v>11.831267999840939</v>
      </c>
    </row>
    <row r="8220" spans="1:10" x14ac:dyDescent="0.25">
      <c r="A8220">
        <v>18640.400000000001</v>
      </c>
      <c r="B8220">
        <v>8.8203700000000001E-4</v>
      </c>
      <c r="E8220">
        <f t="shared" si="768"/>
        <v>310.67333333333335</v>
      </c>
      <c r="F8220">
        <f t="shared" si="769"/>
        <v>4.4225016671429931E-2</v>
      </c>
      <c r="G8220">
        <f t="shared" si="771"/>
        <v>0.95577498332857003</v>
      </c>
      <c r="H8220">
        <f t="shared" si="772"/>
        <v>3.664088657747254E-2</v>
      </c>
      <c r="I8220">
        <f t="shared" si="773"/>
        <v>297.60467194527416</v>
      </c>
      <c r="J8220">
        <f t="shared" si="770"/>
        <v>11.832724836945742</v>
      </c>
    </row>
    <row r="8221" spans="1:10" x14ac:dyDescent="0.25">
      <c r="A8221">
        <v>18642.7</v>
      </c>
      <c r="B8221">
        <v>8.7907600000000001E-4</v>
      </c>
      <c r="E8221">
        <f t="shared" si="768"/>
        <v>310.7116666666667</v>
      </c>
      <c r="F8221">
        <f t="shared" si="769"/>
        <v>4.4076553200663844E-2</v>
      </c>
      <c r="G8221">
        <f t="shared" si="771"/>
        <v>0.95592344679933616</v>
      </c>
      <c r="H8221">
        <f t="shared" si="772"/>
        <v>3.5042892204758473E-2</v>
      </c>
      <c r="I8221">
        <f t="shared" si="773"/>
        <v>297.63971483747895</v>
      </c>
      <c r="J8221">
        <f t="shared" si="770"/>
        <v>11.83411813799253</v>
      </c>
    </row>
    <row r="8222" spans="1:10" x14ac:dyDescent="0.25">
      <c r="A8222">
        <v>18644.900000000001</v>
      </c>
      <c r="B8222">
        <v>8.8738100000000002E-4</v>
      </c>
      <c r="E8222">
        <f t="shared" si="768"/>
        <v>310.74833333333333</v>
      </c>
      <c r="F8222">
        <f t="shared" si="769"/>
        <v>4.4492962901681178E-2</v>
      </c>
      <c r="G8222">
        <f t="shared" si="771"/>
        <v>0.95550703709831886</v>
      </c>
      <c r="H8222">
        <f t="shared" si="772"/>
        <v>3.6633465660217988E-2</v>
      </c>
      <c r="I8222">
        <f t="shared" si="773"/>
        <v>297.67634830313915</v>
      </c>
      <c r="J8222">
        <f t="shared" si="770"/>
        <v>11.835574680042583</v>
      </c>
    </row>
    <row r="8223" spans="1:10" x14ac:dyDescent="0.25">
      <c r="A8223">
        <v>18647.2</v>
      </c>
      <c r="B8223">
        <v>8.8145400000000005E-4</v>
      </c>
      <c r="E8223">
        <f t="shared" si="768"/>
        <v>310.78666666666669</v>
      </c>
      <c r="F8223">
        <f t="shared" si="769"/>
        <v>4.4195785261954543E-2</v>
      </c>
      <c r="G8223">
        <f t="shared" si="771"/>
        <v>0.95580421473804544</v>
      </c>
      <c r="H8223">
        <f t="shared" si="772"/>
        <v>3.6640963458197846E-2</v>
      </c>
      <c r="I8223">
        <f t="shared" si="773"/>
        <v>297.71298926659733</v>
      </c>
      <c r="J8223">
        <f t="shared" si="770"/>
        <v>11.837031520204155</v>
      </c>
    </row>
    <row r="8224" spans="1:10" x14ac:dyDescent="0.25">
      <c r="A8224">
        <v>18649.5</v>
      </c>
      <c r="B8224">
        <v>8.7957900000000002E-4</v>
      </c>
      <c r="E8224">
        <f t="shared" si="768"/>
        <v>310.82499999999999</v>
      </c>
      <c r="F8224">
        <f t="shared" si="769"/>
        <v>4.4101773439027686E-2</v>
      </c>
      <c r="G8224">
        <f t="shared" si="771"/>
        <v>0.95589822656097234</v>
      </c>
      <c r="H8224">
        <f t="shared" si="772"/>
        <v>3.5045888883897383E-2</v>
      </c>
      <c r="I8224">
        <f t="shared" si="773"/>
        <v>297.7480351554812</v>
      </c>
      <c r="J8224">
        <f t="shared" si="770"/>
        <v>11.83842494039853</v>
      </c>
    </row>
    <row r="8225" spans="1:10" x14ac:dyDescent="0.25">
      <c r="A8225">
        <v>18651.7</v>
      </c>
      <c r="B8225">
        <v>8.8361799999999997E-4</v>
      </c>
      <c r="E8225">
        <f t="shared" si="768"/>
        <v>310.86166666666668</v>
      </c>
      <c r="F8225">
        <f t="shared" si="769"/>
        <v>4.4304287440521846E-2</v>
      </c>
      <c r="G8225">
        <f t="shared" si="771"/>
        <v>0.95569571255947816</v>
      </c>
      <c r="H8225">
        <f t="shared" si="772"/>
        <v>3.663498501657126E-2</v>
      </c>
      <c r="I8225">
        <f t="shared" si="773"/>
        <v>297.78467014049778</v>
      </c>
      <c r="J8225">
        <f t="shared" si="770"/>
        <v>11.839881542858006</v>
      </c>
    </row>
    <row r="8226" spans="1:10" x14ac:dyDescent="0.25">
      <c r="A8226">
        <v>18654</v>
      </c>
      <c r="B8226">
        <v>8.8363600000000004E-4</v>
      </c>
      <c r="E8226">
        <f t="shared" si="768"/>
        <v>310.89999999999998</v>
      </c>
      <c r="F8226">
        <f t="shared" si="769"/>
        <v>4.4305189954021947E-2</v>
      </c>
      <c r="G8226">
        <f t="shared" si="771"/>
        <v>0.955694810045978</v>
      </c>
      <c r="H8226">
        <f t="shared" si="772"/>
        <v>3.663518971170137E-2</v>
      </c>
      <c r="I8226">
        <f t="shared" si="773"/>
        <v>297.8213053302095</v>
      </c>
      <c r="J8226">
        <f t="shared" si="770"/>
        <v>11.841338153456135</v>
      </c>
    </row>
    <row r="8227" spans="1:10" x14ac:dyDescent="0.25">
      <c r="A8227">
        <v>18656.3</v>
      </c>
      <c r="B8227">
        <v>8.8340499999999998E-4</v>
      </c>
      <c r="E8227">
        <f t="shared" si="768"/>
        <v>310.93833333333333</v>
      </c>
      <c r="F8227">
        <f t="shared" si="769"/>
        <v>4.4293607697437357E-2</v>
      </c>
      <c r="G8227">
        <f t="shared" si="771"/>
        <v>0.9557063923025626</v>
      </c>
      <c r="H8227">
        <f t="shared" si="772"/>
        <v>3.5046530504143102E-2</v>
      </c>
      <c r="I8227">
        <f t="shared" si="773"/>
        <v>297.85635186071363</v>
      </c>
      <c r="J8227">
        <f t="shared" si="770"/>
        <v>11.842731599161251</v>
      </c>
    </row>
    <row r="8228" spans="1:10" x14ac:dyDescent="0.25">
      <c r="A8228">
        <v>18658.5</v>
      </c>
      <c r="B8228">
        <v>8.7909399999999997E-4</v>
      </c>
      <c r="E8228">
        <f t="shared" si="768"/>
        <v>310.97500000000002</v>
      </c>
      <c r="F8228">
        <f t="shared" si="769"/>
        <v>4.4077455714163945E-2</v>
      </c>
      <c r="G8228">
        <f t="shared" si="771"/>
        <v>0.95592254428583601</v>
      </c>
      <c r="H8228">
        <f t="shared" si="772"/>
        <v>3.6641919662894595E-2</v>
      </c>
      <c r="I8228">
        <f t="shared" si="773"/>
        <v>297.89299378037651</v>
      </c>
      <c r="J8228">
        <f t="shared" si="770"/>
        <v>11.844188477341403</v>
      </c>
    </row>
    <row r="8229" spans="1:10" x14ac:dyDescent="0.25">
      <c r="A8229">
        <v>18660.8</v>
      </c>
      <c r="B8229">
        <v>8.8094400000000004E-4</v>
      </c>
      <c r="E8229">
        <f t="shared" si="768"/>
        <v>311.01333333333332</v>
      </c>
      <c r="F8229">
        <f t="shared" si="769"/>
        <v>4.4170214046118442E-2</v>
      </c>
      <c r="G8229">
        <f t="shared" si="771"/>
        <v>0.95582978595388157</v>
      </c>
      <c r="H8229">
        <f t="shared" si="772"/>
        <v>3.6639362415961892E-2</v>
      </c>
      <c r="I8229">
        <f t="shared" si="773"/>
        <v>297.92963314279245</v>
      </c>
      <c r="J8229">
        <f t="shared" si="770"/>
        <v>11.845645253845735</v>
      </c>
    </row>
    <row r="8230" spans="1:10" x14ac:dyDescent="0.25">
      <c r="A8230">
        <v>18663.099999999999</v>
      </c>
      <c r="B8230">
        <v>8.8175500000000002E-4</v>
      </c>
      <c r="E8230">
        <f t="shared" si="768"/>
        <v>311.05166666666662</v>
      </c>
      <c r="F8230">
        <f t="shared" si="769"/>
        <v>4.421087729326173E-2</v>
      </c>
      <c r="G8230">
        <f t="shared" si="771"/>
        <v>0.95578912270673833</v>
      </c>
      <c r="H8230">
        <f t="shared" si="772"/>
        <v>3.5044134080102145E-2</v>
      </c>
      <c r="I8230">
        <f t="shared" si="773"/>
        <v>297.96467727687258</v>
      </c>
      <c r="J8230">
        <f t="shared" si="770"/>
        <v>11.847038604269331</v>
      </c>
    </row>
    <row r="8231" spans="1:10" x14ac:dyDescent="0.25">
      <c r="A8231">
        <v>18665.3</v>
      </c>
      <c r="B8231">
        <v>8.8335099999999999E-4</v>
      </c>
      <c r="E8231">
        <f t="shared" si="768"/>
        <v>311.08833333333331</v>
      </c>
      <c r="F8231">
        <f t="shared" si="769"/>
        <v>4.4290900156937069E-2</v>
      </c>
      <c r="G8231">
        <f t="shared" si="771"/>
        <v>0.95570909984306296</v>
      </c>
      <c r="H8231">
        <f t="shared" si="772"/>
        <v>3.6636823428268676E-2</v>
      </c>
      <c r="I8231">
        <f t="shared" si="773"/>
        <v>298.00131410030087</v>
      </c>
      <c r="J8231">
        <f t="shared" si="770"/>
        <v>11.848495279823828</v>
      </c>
    </row>
    <row r="8232" spans="1:10" x14ac:dyDescent="0.25">
      <c r="A8232">
        <v>18667.599999999999</v>
      </c>
      <c r="B8232">
        <v>8.8199000000000003E-4</v>
      </c>
      <c r="E8232">
        <f t="shared" si="768"/>
        <v>311.12666666666667</v>
      </c>
      <c r="F8232">
        <f t="shared" si="769"/>
        <v>4.4222660108401896E-2</v>
      </c>
      <c r="G8232">
        <f t="shared" si="771"/>
        <v>0.95577733989159808</v>
      </c>
      <c r="H8232">
        <f t="shared" si="772"/>
        <v>3.6642207965872572E-2</v>
      </c>
      <c r="I8232">
        <f t="shared" si="773"/>
        <v>298.03795630826676</v>
      </c>
      <c r="J8232">
        <f t="shared" si="770"/>
        <v>11.849952169466871</v>
      </c>
    </row>
    <row r="8233" spans="1:10" x14ac:dyDescent="0.25">
      <c r="A8233">
        <v>18669.900000000001</v>
      </c>
      <c r="B8233">
        <v>8.7774800000000003E-4</v>
      </c>
      <c r="E8233">
        <f t="shared" si="768"/>
        <v>311.16500000000002</v>
      </c>
      <c r="F8233">
        <f t="shared" si="769"/>
        <v>4.4009967760212189E-2</v>
      </c>
      <c r="G8233">
        <f t="shared" si="771"/>
        <v>0.95599003223978785</v>
      </c>
      <c r="H8233">
        <f t="shared" si="772"/>
        <v>3.5046271282155685E-2</v>
      </c>
      <c r="I8233">
        <f t="shared" si="773"/>
        <v>298.07300257954893</v>
      </c>
      <c r="J8233">
        <f t="shared" si="770"/>
        <v>11.851345604865354</v>
      </c>
    </row>
    <row r="8234" spans="1:10" x14ac:dyDescent="0.25">
      <c r="A8234">
        <v>18672.099999999999</v>
      </c>
      <c r="B8234">
        <v>8.8503300000000002E-4</v>
      </c>
      <c r="E8234">
        <f t="shared" si="768"/>
        <v>311.20166666666665</v>
      </c>
      <c r="F8234">
        <f t="shared" si="769"/>
        <v>4.4375235029557314E-2</v>
      </c>
      <c r="G8234">
        <f t="shared" si="771"/>
        <v>0.95562476497044269</v>
      </c>
      <c r="H8234">
        <f t="shared" si="772"/>
        <v>3.6639717028612302E-2</v>
      </c>
      <c r="I8234">
        <f t="shared" si="773"/>
        <v>298.10964229657753</v>
      </c>
      <c r="J8234">
        <f t="shared" si="770"/>
        <v>11.852802395469041</v>
      </c>
    </row>
    <row r="8235" spans="1:10" x14ac:dyDescent="0.25">
      <c r="A8235">
        <v>18674.400000000001</v>
      </c>
      <c r="B8235">
        <v>8.7729699999999997E-4</v>
      </c>
      <c r="E8235">
        <f t="shared" si="768"/>
        <v>311.24</v>
      </c>
      <c r="F8235">
        <f t="shared" si="769"/>
        <v>4.3987354783070851E-2</v>
      </c>
      <c r="G8235">
        <f t="shared" si="771"/>
        <v>0.95601264521692919</v>
      </c>
      <c r="H8235">
        <f t="shared" si="772"/>
        <v>3.6644697942123106E-2</v>
      </c>
      <c r="I8235">
        <f t="shared" si="773"/>
        <v>298.14628699451964</v>
      </c>
      <c r="J8235">
        <f t="shared" si="770"/>
        <v>11.854259384113231</v>
      </c>
    </row>
    <row r="8236" spans="1:10" x14ac:dyDescent="0.25">
      <c r="A8236">
        <v>18676.7</v>
      </c>
      <c r="B8236">
        <v>8.7984999999999995E-4</v>
      </c>
      <c r="E8236">
        <f t="shared" si="768"/>
        <v>311.27833333333336</v>
      </c>
      <c r="F8236">
        <f t="shared" si="769"/>
        <v>4.4115361281168046E-2</v>
      </c>
      <c r="G8236">
        <f t="shared" si="771"/>
        <v>0.955884638718832</v>
      </c>
      <c r="H8236">
        <f t="shared" si="772"/>
        <v>3.5044848319203868E-2</v>
      </c>
      <c r="I8236">
        <f t="shared" si="773"/>
        <v>298.18133184283886</v>
      </c>
      <c r="J8236">
        <f t="shared" si="770"/>
        <v>11.855652762934886</v>
      </c>
    </row>
    <row r="8237" spans="1:10" x14ac:dyDescent="0.25">
      <c r="A8237">
        <v>18678.900000000001</v>
      </c>
      <c r="B8237">
        <v>8.8447899999999997E-4</v>
      </c>
      <c r="E8237">
        <f t="shared" si="768"/>
        <v>311.315</v>
      </c>
      <c r="F8237">
        <f t="shared" si="769"/>
        <v>4.434745766960986E-2</v>
      </c>
      <c r="G8237">
        <f t="shared" si="771"/>
        <v>0.9556525423303901</v>
      </c>
      <c r="H8237">
        <f t="shared" si="772"/>
        <v>3.6638033339538231E-2</v>
      </c>
      <c r="I8237">
        <f t="shared" si="773"/>
        <v>298.21796987617842</v>
      </c>
      <c r="J8237">
        <f t="shared" si="770"/>
        <v>11.857109486595304</v>
      </c>
    </row>
    <row r="8238" spans="1:10" x14ac:dyDescent="0.25">
      <c r="A8238">
        <v>18681.2</v>
      </c>
      <c r="B8238">
        <v>8.7960299999999996E-4</v>
      </c>
      <c r="E8238">
        <f t="shared" si="768"/>
        <v>311.35333333333335</v>
      </c>
      <c r="F8238">
        <f t="shared" si="769"/>
        <v>4.4102976790361154E-2</v>
      </c>
      <c r="G8238">
        <f t="shared" si="771"/>
        <v>0.95589702320963887</v>
      </c>
      <c r="H8238">
        <f t="shared" si="772"/>
        <v>3.6642074385463623E-2</v>
      </c>
      <c r="I8238">
        <f t="shared" si="773"/>
        <v>298.25461195056386</v>
      </c>
      <c r="J8238">
        <f t="shared" si="770"/>
        <v>11.858566370927205</v>
      </c>
    </row>
    <row r="8239" spans="1:10" x14ac:dyDescent="0.25">
      <c r="A8239">
        <v>18683.5</v>
      </c>
      <c r="B8239">
        <v>8.8027400000000001E-4</v>
      </c>
      <c r="E8239">
        <f t="shared" si="768"/>
        <v>311.39166666666665</v>
      </c>
      <c r="F8239">
        <f t="shared" si="769"/>
        <v>4.413662048805924E-2</v>
      </c>
      <c r="G8239">
        <f t="shared" si="771"/>
        <v>0.95586337951194078</v>
      </c>
      <c r="H8239">
        <f t="shared" si="772"/>
        <v>3.5044761911947164E-2</v>
      </c>
      <c r="I8239">
        <f t="shared" si="773"/>
        <v>298.28965671247579</v>
      </c>
      <c r="J8239">
        <f t="shared" si="770"/>
        <v>11.859959746313317</v>
      </c>
    </row>
    <row r="8240" spans="1:10" x14ac:dyDescent="0.25">
      <c r="A8240">
        <v>18685.7</v>
      </c>
      <c r="B8240">
        <v>8.8414899999999998E-4</v>
      </c>
      <c r="E8240">
        <f t="shared" si="768"/>
        <v>311.42833333333334</v>
      </c>
      <c r="F8240">
        <f t="shared" si="769"/>
        <v>4.4330911588774731E-2</v>
      </c>
      <c r="G8240">
        <f t="shared" si="771"/>
        <v>0.95566908841122522</v>
      </c>
      <c r="H8240">
        <f t="shared" si="772"/>
        <v>3.66372260912977E-2</v>
      </c>
      <c r="I8240">
        <f t="shared" si="773"/>
        <v>298.32629393856706</v>
      </c>
      <c r="J8240">
        <f t="shared" si="770"/>
        <v>11.861416437877644</v>
      </c>
    </row>
    <row r="8241" spans="1:10" x14ac:dyDescent="0.25">
      <c r="A8241">
        <v>18688</v>
      </c>
      <c r="B8241">
        <v>8.8077299999999995E-4</v>
      </c>
      <c r="E8241">
        <f t="shared" si="768"/>
        <v>311.46666666666664</v>
      </c>
      <c r="F8241">
        <f t="shared" si="769"/>
        <v>4.4161640167867507E-2</v>
      </c>
      <c r="G8241">
        <f t="shared" si="771"/>
        <v>0.9558383598321325</v>
      </c>
      <c r="H8241">
        <f t="shared" si="772"/>
        <v>3.6638067935889071E-2</v>
      </c>
      <c r="I8241">
        <f t="shared" si="773"/>
        <v>298.36293200650294</v>
      </c>
      <c r="J8241">
        <f t="shared" si="770"/>
        <v>11.862873162913608</v>
      </c>
    </row>
    <row r="8242" spans="1:10" x14ac:dyDescent="0.25">
      <c r="A8242">
        <v>18690.3</v>
      </c>
      <c r="B8242">
        <v>8.8327299999999996E-4</v>
      </c>
      <c r="E8242">
        <f t="shared" si="768"/>
        <v>311.505</v>
      </c>
      <c r="F8242">
        <f t="shared" si="769"/>
        <v>4.4286989265103306E-2</v>
      </c>
      <c r="G8242">
        <f t="shared" si="771"/>
        <v>0.95571301073489667</v>
      </c>
      <c r="H8242">
        <f t="shared" si="772"/>
        <v>3.6633892348490654E-2</v>
      </c>
      <c r="I8242">
        <f t="shared" si="773"/>
        <v>298.39956589885145</v>
      </c>
      <c r="J8242">
        <f t="shared" si="770"/>
        <v>11.864329721928737</v>
      </c>
    </row>
    <row r="8243" spans="1:10" x14ac:dyDescent="0.25">
      <c r="A8243">
        <v>18692.599999999999</v>
      </c>
      <c r="B8243">
        <v>8.8511799999999995E-4</v>
      </c>
      <c r="E8243">
        <f t="shared" si="768"/>
        <v>311.54333333333329</v>
      </c>
      <c r="F8243">
        <f t="shared" si="769"/>
        <v>4.4379496898863328E-2</v>
      </c>
      <c r="G8243">
        <f t="shared" si="771"/>
        <v>0.95562050310113666</v>
      </c>
      <c r="H8243">
        <f t="shared" si="772"/>
        <v>3.5042571394689935E-2</v>
      </c>
      <c r="I8243">
        <f t="shared" si="773"/>
        <v>298.43460847024613</v>
      </c>
      <c r="J8243">
        <f t="shared" si="770"/>
        <v>11.865723010220153</v>
      </c>
    </row>
    <row r="8244" spans="1:10" x14ac:dyDescent="0.25">
      <c r="A8244">
        <v>18694.8</v>
      </c>
      <c r="B8244">
        <v>8.8168800000000005E-4</v>
      </c>
      <c r="E8244">
        <f t="shared" si="768"/>
        <v>311.58</v>
      </c>
      <c r="F8244">
        <f t="shared" si="769"/>
        <v>4.4207517937455816E-2</v>
      </c>
      <c r="G8244">
        <f t="shared" si="771"/>
        <v>0.95579248206254419</v>
      </c>
      <c r="H8244">
        <f t="shared" si="772"/>
        <v>3.6635737487201968E-2</v>
      </c>
      <c r="I8244">
        <f t="shared" si="773"/>
        <v>298.47124420773332</v>
      </c>
      <c r="J8244">
        <f t="shared" si="770"/>
        <v>11.867179642597767</v>
      </c>
    </row>
    <row r="8245" spans="1:10" x14ac:dyDescent="0.25">
      <c r="A8245">
        <v>18697.099999999999</v>
      </c>
      <c r="B8245">
        <v>8.8478299999999999E-4</v>
      </c>
      <c r="E8245">
        <f t="shared" si="768"/>
        <v>311.61833333333328</v>
      </c>
      <c r="F8245">
        <f t="shared" si="769"/>
        <v>4.4362700119833731E-2</v>
      </c>
      <c r="G8245">
        <f t="shared" si="771"/>
        <v>0.95563729988016632</v>
      </c>
      <c r="H8245">
        <f t="shared" si="772"/>
        <v>3.663732219238091E-2</v>
      </c>
      <c r="I8245">
        <f t="shared" si="773"/>
        <v>298.50788152992573</v>
      </c>
      <c r="J8245">
        <f t="shared" si="770"/>
        <v>11.868636337983062</v>
      </c>
    </row>
    <row r="8246" spans="1:10" x14ac:dyDescent="0.25">
      <c r="A8246">
        <v>18699.400000000001</v>
      </c>
      <c r="B8246">
        <v>8.8003899999999999E-4</v>
      </c>
      <c r="E8246">
        <f t="shared" si="768"/>
        <v>311.65666666666669</v>
      </c>
      <c r="F8246">
        <f t="shared" si="769"/>
        <v>4.4124837672919075E-2</v>
      </c>
      <c r="G8246">
        <f t="shared" si="771"/>
        <v>0.95587516232708092</v>
      </c>
      <c r="H8246">
        <f t="shared" si="772"/>
        <v>3.5048918655089301E-2</v>
      </c>
      <c r="I8246">
        <f t="shared" si="773"/>
        <v>298.54293044858082</v>
      </c>
      <c r="J8246">
        <f t="shared" si="770"/>
        <v>11.870029878640766</v>
      </c>
    </row>
    <row r="8247" spans="1:10" x14ac:dyDescent="0.25">
      <c r="A8247">
        <v>18701.599999999999</v>
      </c>
      <c r="B8247">
        <v>8.7986200000000003E-4</v>
      </c>
      <c r="E8247">
        <f t="shared" si="768"/>
        <v>311.69333333333333</v>
      </c>
      <c r="F8247">
        <f t="shared" si="769"/>
        <v>4.411596295683478E-2</v>
      </c>
      <c r="G8247">
        <f t="shared" si="771"/>
        <v>0.95588403704316527</v>
      </c>
      <c r="H8247">
        <f t="shared" si="772"/>
        <v>3.6636010414024006E-2</v>
      </c>
      <c r="I8247">
        <f t="shared" si="773"/>
        <v>298.57956645899486</v>
      </c>
      <c r="J8247">
        <f t="shared" si="770"/>
        <v>11.871486521869917</v>
      </c>
    </row>
    <row r="8248" spans="1:10" x14ac:dyDescent="0.25">
      <c r="A8248">
        <v>18703.900000000001</v>
      </c>
      <c r="B8248">
        <v>8.8632499999999998E-4</v>
      </c>
      <c r="E8248">
        <f t="shared" si="768"/>
        <v>311.73166666666668</v>
      </c>
      <c r="F8248">
        <f t="shared" si="769"/>
        <v>4.4440015443008775E-2</v>
      </c>
      <c r="G8248">
        <f t="shared" si="771"/>
        <v>0.9555599845569912</v>
      </c>
      <c r="H8248">
        <f t="shared" si="772"/>
        <v>3.6635800913899494E-2</v>
      </c>
      <c r="I8248">
        <f t="shared" si="773"/>
        <v>298.61620225990879</v>
      </c>
      <c r="J8248">
        <f t="shared" si="770"/>
        <v>11.872943156769368</v>
      </c>
    </row>
    <row r="8249" spans="1:10" x14ac:dyDescent="0.25">
      <c r="A8249">
        <v>18706.2</v>
      </c>
      <c r="B8249">
        <v>8.8007999999999999E-4</v>
      </c>
      <c r="E8249">
        <f t="shared" si="768"/>
        <v>311.77000000000004</v>
      </c>
      <c r="F8249">
        <f t="shared" si="769"/>
        <v>4.4126893398113744E-2</v>
      </c>
      <c r="G8249">
        <f t="shared" si="771"/>
        <v>0.95587310660188629</v>
      </c>
      <c r="H8249">
        <f t="shared" si="772"/>
        <v>3.6638485014064276E-2</v>
      </c>
      <c r="I8249">
        <f t="shared" si="773"/>
        <v>298.65284074492286</v>
      </c>
      <c r="J8249">
        <f t="shared" si="770"/>
        <v>11.874399898388312</v>
      </c>
    </row>
    <row r="8250" spans="1:10" x14ac:dyDescent="0.25">
      <c r="A8250">
        <v>18708.5</v>
      </c>
      <c r="B8250">
        <v>8.8353200000000002E-4</v>
      </c>
      <c r="E8250">
        <f t="shared" si="768"/>
        <v>311.80833333333334</v>
      </c>
      <c r="F8250">
        <f t="shared" si="769"/>
        <v>4.4299975431576939E-2</v>
      </c>
      <c r="G8250">
        <f t="shared" si="771"/>
        <v>0.95570002456842307</v>
      </c>
      <c r="H8250">
        <f t="shared" si="772"/>
        <v>3.5050114569097332E-2</v>
      </c>
      <c r="I8250">
        <f t="shared" si="773"/>
        <v>298.68789085949197</v>
      </c>
      <c r="J8250">
        <f t="shared" si="770"/>
        <v>11.875793486595407</v>
      </c>
    </row>
    <row r="8251" spans="1:10" x14ac:dyDescent="0.25">
      <c r="A8251">
        <v>18710.7</v>
      </c>
      <c r="B8251">
        <v>8.75068E-4</v>
      </c>
      <c r="E8251">
        <f t="shared" si="768"/>
        <v>311.84500000000003</v>
      </c>
      <c r="F8251">
        <f t="shared" si="769"/>
        <v>4.3875593527975411E-2</v>
      </c>
      <c r="G8251">
        <f t="shared" si="771"/>
        <v>0.95612440647202457</v>
      </c>
      <c r="H8251">
        <f t="shared" si="772"/>
        <v>3.6644476909827299E-2</v>
      </c>
      <c r="I8251">
        <f t="shared" si="773"/>
        <v>298.7245353364018</v>
      </c>
      <c r="J8251">
        <f t="shared" si="770"/>
        <v>11.877250466451381</v>
      </c>
    </row>
    <row r="8252" spans="1:10" x14ac:dyDescent="0.25">
      <c r="A8252">
        <v>18713</v>
      </c>
      <c r="B8252">
        <v>8.8230899999999996E-4</v>
      </c>
      <c r="E8252">
        <f t="shared" si="768"/>
        <v>311.88333333333333</v>
      </c>
      <c r="F8252">
        <f t="shared" si="769"/>
        <v>4.4238654653209183E-2</v>
      </c>
      <c r="G8252">
        <f t="shared" si="771"/>
        <v>0.9557613453467908</v>
      </c>
      <c r="H8252">
        <f t="shared" si="772"/>
        <v>3.6638638775677877E-2</v>
      </c>
      <c r="I8252">
        <f t="shared" si="773"/>
        <v>298.76117397517748</v>
      </c>
      <c r="J8252">
        <f t="shared" si="770"/>
        <v>11.878707214183866</v>
      </c>
    </row>
    <row r="8253" spans="1:10" x14ac:dyDescent="0.25">
      <c r="A8253">
        <v>18715.3</v>
      </c>
      <c r="B8253">
        <v>8.8114300000000003E-4</v>
      </c>
      <c r="E8253">
        <f t="shared" si="768"/>
        <v>311.92166666666668</v>
      </c>
      <c r="F8253">
        <f t="shared" si="769"/>
        <v>4.4180191834258406E-2</v>
      </c>
      <c r="G8253">
        <f t="shared" si="771"/>
        <v>0.95581980816574164</v>
      </c>
      <c r="H8253">
        <f t="shared" si="772"/>
        <v>3.5046730895512218E-2</v>
      </c>
      <c r="I8253">
        <f t="shared" si="773"/>
        <v>298.79622070607297</v>
      </c>
      <c r="J8253">
        <f t="shared" si="770"/>
        <v>11.880100667856517</v>
      </c>
    </row>
    <row r="8254" spans="1:10" x14ac:dyDescent="0.25">
      <c r="A8254">
        <v>18717.5</v>
      </c>
      <c r="B8254">
        <v>8.8113799999999995E-4</v>
      </c>
      <c r="E8254">
        <f t="shared" si="768"/>
        <v>311.95833333333331</v>
      </c>
      <c r="F8254">
        <f t="shared" si="769"/>
        <v>4.4179941136063931E-2</v>
      </c>
      <c r="G8254">
        <f t="shared" si="771"/>
        <v>0.95582005886393606</v>
      </c>
      <c r="H8254">
        <f t="shared" si="772"/>
        <v>3.6632947675965179E-2</v>
      </c>
      <c r="I8254">
        <f t="shared" si="773"/>
        <v>298.83285365374894</v>
      </c>
      <c r="J8254">
        <f t="shared" si="770"/>
        <v>11.881557189311584</v>
      </c>
    </row>
    <row r="8255" spans="1:10" x14ac:dyDescent="0.25">
      <c r="A8255">
        <v>18719.8</v>
      </c>
      <c r="B8255">
        <v>8.8823600000000004E-4</v>
      </c>
      <c r="E8255">
        <f t="shared" si="768"/>
        <v>311.99666666666667</v>
      </c>
      <c r="F8255">
        <f t="shared" si="769"/>
        <v>4.4535832292935826E-2</v>
      </c>
      <c r="G8255">
        <f t="shared" si="771"/>
        <v>0.95546416770706422</v>
      </c>
      <c r="H8255">
        <f t="shared" si="772"/>
        <v>3.6625108719417022E-2</v>
      </c>
      <c r="I8255">
        <f t="shared" si="773"/>
        <v>298.86947876246836</v>
      </c>
      <c r="J8255">
        <f t="shared" si="770"/>
        <v>11.883013399090709</v>
      </c>
    </row>
    <row r="8256" spans="1:10" x14ac:dyDescent="0.25">
      <c r="A8256">
        <v>18722.099999999999</v>
      </c>
      <c r="B8256">
        <v>8.8929500000000002E-4</v>
      </c>
      <c r="E8256">
        <f t="shared" si="768"/>
        <v>312.03499999999997</v>
      </c>
      <c r="F8256">
        <f t="shared" si="769"/>
        <v>4.4588930170524912E-2</v>
      </c>
      <c r="G8256">
        <f t="shared" si="771"/>
        <v>0.9554110698294751</v>
      </c>
      <c r="H8256">
        <f t="shared" si="772"/>
        <v>3.5031605939229805E-2</v>
      </c>
      <c r="I8256">
        <f t="shared" si="773"/>
        <v>298.90451036840761</v>
      </c>
      <c r="J8256">
        <f t="shared" si="770"/>
        <v>11.884406251396978</v>
      </c>
    </row>
    <row r="8257" spans="1:10" x14ac:dyDescent="0.25">
      <c r="A8257">
        <v>18724.3</v>
      </c>
      <c r="B8257">
        <v>8.8944000000000002E-4</v>
      </c>
      <c r="E8257">
        <f t="shared" si="768"/>
        <v>312.07166666666666</v>
      </c>
      <c r="F8257">
        <f t="shared" si="769"/>
        <v>4.4596200418164589E-2</v>
      </c>
      <c r="G8257">
        <f t="shared" si="771"/>
        <v>0.95540379958183541</v>
      </c>
      <c r="H8257">
        <f t="shared" si="772"/>
        <v>3.6624783898123056E-2</v>
      </c>
      <c r="I8257">
        <f t="shared" si="773"/>
        <v>298.94113515230572</v>
      </c>
      <c r="J8257">
        <f t="shared" si="770"/>
        <v>11.885862448261248</v>
      </c>
    </row>
    <row r="8258" spans="1:10" x14ac:dyDescent="0.25">
      <c r="A8258">
        <v>18726.599999999999</v>
      </c>
      <c r="B8258">
        <v>8.8842900000000004E-4</v>
      </c>
      <c r="E8258">
        <f t="shared" si="768"/>
        <v>312.10999999999996</v>
      </c>
      <c r="F8258">
        <f t="shared" si="769"/>
        <v>4.454550924324243E-2</v>
      </c>
      <c r="G8258">
        <f t="shared" si="771"/>
        <v>0.95545449075675759</v>
      </c>
      <c r="H8258">
        <f t="shared" si="772"/>
        <v>3.6624969373112555E-2</v>
      </c>
      <c r="I8258">
        <f t="shared" si="773"/>
        <v>298.97776012167884</v>
      </c>
      <c r="J8258">
        <f t="shared" si="770"/>
        <v>11.887318652499982</v>
      </c>
    </row>
    <row r="8259" spans="1:10" x14ac:dyDescent="0.25">
      <c r="A8259">
        <v>18728.900000000001</v>
      </c>
      <c r="B8259">
        <v>8.8924700000000002E-4</v>
      </c>
      <c r="E8259">
        <f t="shared" si="768"/>
        <v>312.14833333333337</v>
      </c>
      <c r="F8259">
        <f t="shared" si="769"/>
        <v>4.4586523467857984E-2</v>
      </c>
      <c r="G8259">
        <f t="shared" si="771"/>
        <v>0.95541347653214204</v>
      </c>
      <c r="H8259">
        <f t="shared" si="772"/>
        <v>3.5034918832249372E-2</v>
      </c>
      <c r="I8259">
        <f t="shared" si="773"/>
        <v>299.01279504051109</v>
      </c>
      <c r="J8259">
        <f t="shared" si="770"/>
        <v>11.888711636526466</v>
      </c>
    </row>
    <row r="8260" spans="1:10" x14ac:dyDescent="0.25">
      <c r="A8260">
        <v>18731.099999999999</v>
      </c>
      <c r="B8260">
        <v>8.8588399999999998E-4</v>
      </c>
      <c r="E8260">
        <f t="shared" ref="E8260:E8323" si="774">A8260/60</f>
        <v>312.185</v>
      </c>
      <c r="F8260">
        <f t="shared" ref="F8260:F8323" si="775">B8260/$D$4</f>
        <v>4.4417903862256379E-2</v>
      </c>
      <c r="G8260">
        <f t="shared" si="771"/>
        <v>0.95558209613774359</v>
      </c>
      <c r="H8260">
        <f t="shared" si="772"/>
        <v>3.6628168574500929E-2</v>
      </c>
      <c r="I8260">
        <f t="shared" si="773"/>
        <v>299.0494232090856</v>
      </c>
      <c r="J8260">
        <f t="shared" ref="J8260:J8323" si="776">I8260*($M$3*$M$4*$M$6*$M$7)/($M$5*$M$8*$M$9)</f>
        <v>11.89016796796505</v>
      </c>
    </row>
    <row r="8261" spans="1:10" x14ac:dyDescent="0.25">
      <c r="A8261">
        <v>18733.400000000001</v>
      </c>
      <c r="B8261">
        <v>8.8846300000000003E-4</v>
      </c>
      <c r="E8261">
        <f t="shared" si="774"/>
        <v>312.22333333333336</v>
      </c>
      <c r="F8261">
        <f t="shared" si="775"/>
        <v>4.4547213990964833E-2</v>
      </c>
      <c r="G8261">
        <f t="shared" ref="G8261:G8324" si="777">1-F8261</f>
        <v>0.95545278600903516</v>
      </c>
      <c r="H8261">
        <f t="shared" ref="H8261:H8324" si="778">(G8261+G8262)*(E8262-E8261)/2</f>
        <v>3.6629536091314426E-2</v>
      </c>
      <c r="I8261">
        <f t="shared" si="773"/>
        <v>299.08605274517691</v>
      </c>
      <c r="J8261">
        <f t="shared" si="776"/>
        <v>11.891624353775931</v>
      </c>
    </row>
    <row r="8262" spans="1:10" x14ac:dyDescent="0.25">
      <c r="A8262">
        <v>18735.7</v>
      </c>
      <c r="B8262">
        <v>8.8446100000000001E-4</v>
      </c>
      <c r="E8262">
        <f t="shared" si="774"/>
        <v>312.26166666666666</v>
      </c>
      <c r="F8262">
        <f t="shared" si="775"/>
        <v>4.434655515610976E-2</v>
      </c>
      <c r="G8262">
        <f t="shared" si="777"/>
        <v>0.95565344484389025</v>
      </c>
      <c r="H8262">
        <f t="shared" si="778"/>
        <v>3.6631935732703194E-2</v>
      </c>
      <c r="I8262">
        <f t="shared" ref="I8262:I8325" si="779">H8262+I8261</f>
        <v>299.12268468090963</v>
      </c>
      <c r="J8262">
        <f t="shared" si="776"/>
        <v>11.89308083499626</v>
      </c>
    </row>
    <row r="8263" spans="1:10" x14ac:dyDescent="0.25">
      <c r="A8263">
        <v>18738</v>
      </c>
      <c r="B8263">
        <v>8.8596599999999997E-4</v>
      </c>
      <c r="E8263">
        <f t="shared" si="774"/>
        <v>312.3</v>
      </c>
      <c r="F8263">
        <f t="shared" si="775"/>
        <v>4.442201531264571E-2</v>
      </c>
      <c r="G8263">
        <f t="shared" si="777"/>
        <v>0.95557798468735433</v>
      </c>
      <c r="H8263">
        <f t="shared" si="778"/>
        <v>3.5041703644672809E-2</v>
      </c>
      <c r="I8263">
        <f t="shared" si="779"/>
        <v>299.15772638455428</v>
      </c>
      <c r="J8263">
        <f t="shared" si="776"/>
        <v>11.894474088786042</v>
      </c>
    </row>
    <row r="8264" spans="1:10" x14ac:dyDescent="0.25">
      <c r="A8264">
        <v>18740.2</v>
      </c>
      <c r="B8264">
        <v>8.8178400000000004E-4</v>
      </c>
      <c r="E8264">
        <f t="shared" si="774"/>
        <v>312.3366666666667</v>
      </c>
      <c r="F8264">
        <f t="shared" si="775"/>
        <v>4.4212331342789665E-2</v>
      </c>
      <c r="G8264">
        <f t="shared" si="777"/>
        <v>0.95578766865721032</v>
      </c>
      <c r="H8264">
        <f t="shared" si="778"/>
        <v>3.6634360360236699E-2</v>
      </c>
      <c r="I8264">
        <f t="shared" si="779"/>
        <v>299.19436074491449</v>
      </c>
      <c r="J8264">
        <f t="shared" si="776"/>
        <v>11.895930666409258</v>
      </c>
    </row>
    <row r="8265" spans="1:10" x14ac:dyDescent="0.25">
      <c r="A8265">
        <v>18742.5</v>
      </c>
      <c r="B8265">
        <v>8.8612000000000001E-4</v>
      </c>
      <c r="E8265">
        <f t="shared" si="774"/>
        <v>312.375</v>
      </c>
      <c r="F8265">
        <f t="shared" si="775"/>
        <v>4.4429736817035444E-2</v>
      </c>
      <c r="G8265">
        <f t="shared" si="777"/>
        <v>0.95557026318296456</v>
      </c>
      <c r="H8265">
        <f t="shared" si="778"/>
        <v>3.6625481591198265E-2</v>
      </c>
      <c r="I8265">
        <f t="shared" si="779"/>
        <v>299.23098622650571</v>
      </c>
      <c r="J8265">
        <f t="shared" si="776"/>
        <v>11.897386891013721</v>
      </c>
    </row>
    <row r="8266" spans="1:10" x14ac:dyDescent="0.25">
      <c r="A8266">
        <v>18744.8</v>
      </c>
      <c r="B8266">
        <v>8.9102300000000001E-4</v>
      </c>
      <c r="E8266">
        <f t="shared" si="774"/>
        <v>312.4133333333333</v>
      </c>
      <c r="F8266">
        <f t="shared" si="775"/>
        <v>4.4675571466534295E-2</v>
      </c>
      <c r="G8266">
        <f t="shared" si="777"/>
        <v>0.95532442853346566</v>
      </c>
      <c r="H8266">
        <f t="shared" si="778"/>
        <v>3.5036773831810648E-2</v>
      </c>
      <c r="I8266">
        <f t="shared" si="779"/>
        <v>299.2660230003375</v>
      </c>
      <c r="J8266">
        <f t="shared" si="776"/>
        <v>11.898779948794756</v>
      </c>
    </row>
    <row r="8267" spans="1:10" x14ac:dyDescent="0.25">
      <c r="A8267">
        <v>18747</v>
      </c>
      <c r="B8267">
        <v>8.8208999999999998E-4</v>
      </c>
      <c r="E8267">
        <f t="shared" si="774"/>
        <v>312.45</v>
      </c>
      <c r="F8267">
        <f t="shared" si="775"/>
        <v>4.4227674072291327E-2</v>
      </c>
      <c r="G8267">
        <f t="shared" si="777"/>
        <v>0.95577232592770867</v>
      </c>
      <c r="H8267">
        <f t="shared" si="778"/>
        <v>3.6627879310567546E-2</v>
      </c>
      <c r="I8267">
        <f t="shared" si="779"/>
        <v>299.30265087964807</v>
      </c>
      <c r="J8267">
        <f t="shared" si="776"/>
        <v>11.900236268732241</v>
      </c>
    </row>
    <row r="8268" spans="1:10" x14ac:dyDescent="0.25">
      <c r="A8268">
        <v>18749.3</v>
      </c>
      <c r="B8268">
        <v>8.92558E-4</v>
      </c>
      <c r="E8268">
        <f t="shared" si="774"/>
        <v>312.48833333333334</v>
      </c>
      <c r="F8268">
        <f t="shared" si="775"/>
        <v>4.4752535812237079E-2</v>
      </c>
      <c r="G8268">
        <f t="shared" si="777"/>
        <v>0.95524746418776296</v>
      </c>
      <c r="H8268">
        <f t="shared" si="778"/>
        <v>3.6625730492722351E-2</v>
      </c>
      <c r="I8268">
        <f t="shared" si="779"/>
        <v>299.33927661014081</v>
      </c>
      <c r="J8268">
        <f t="shared" si="776"/>
        <v>11.901692503232997</v>
      </c>
    </row>
    <row r="8269" spans="1:10" x14ac:dyDescent="0.25">
      <c r="A8269">
        <v>18751.599999999999</v>
      </c>
      <c r="B8269">
        <v>8.8432599999999995E-4</v>
      </c>
      <c r="E8269">
        <f t="shared" si="774"/>
        <v>312.52666666666664</v>
      </c>
      <c r="F8269">
        <f t="shared" si="775"/>
        <v>4.4339786304859026E-2</v>
      </c>
      <c r="G8269">
        <f t="shared" si="777"/>
        <v>0.95566021369514098</v>
      </c>
      <c r="H8269">
        <f t="shared" si="778"/>
        <v>3.5038334678769427E-2</v>
      </c>
      <c r="I8269">
        <f t="shared" si="779"/>
        <v>299.37431494481956</v>
      </c>
      <c r="J8269">
        <f t="shared" si="776"/>
        <v>11.903085623073114</v>
      </c>
    </row>
    <row r="8270" spans="1:10" x14ac:dyDescent="0.25">
      <c r="A8270">
        <v>18753.8</v>
      </c>
      <c r="B8270">
        <v>8.8708899999999998E-4</v>
      </c>
      <c r="E8270">
        <f t="shared" si="774"/>
        <v>312.56333333333333</v>
      </c>
      <c r="F8270">
        <f t="shared" si="775"/>
        <v>4.4478322127124034E-2</v>
      </c>
      <c r="G8270">
        <f t="shared" si="777"/>
        <v>0.95552167787287601</v>
      </c>
      <c r="H8270">
        <f t="shared" si="778"/>
        <v>3.6622152653439946E-2</v>
      </c>
      <c r="I8270">
        <f t="shared" si="779"/>
        <v>299.41093709747298</v>
      </c>
      <c r="J8270">
        <f t="shared" si="776"/>
        <v>11.904541715319422</v>
      </c>
    </row>
    <row r="8271" spans="1:10" x14ac:dyDescent="0.25">
      <c r="A8271">
        <v>18756.099999999999</v>
      </c>
      <c r="B8271">
        <v>8.9351800000000005E-4</v>
      </c>
      <c r="E8271">
        <f t="shared" si="774"/>
        <v>312.60166666666663</v>
      </c>
      <c r="F8271">
        <f t="shared" si="775"/>
        <v>4.4800669865575626E-2</v>
      </c>
      <c r="G8271">
        <f t="shared" si="777"/>
        <v>0.95519933013442437</v>
      </c>
      <c r="H8271">
        <f t="shared" si="778"/>
        <v>3.6618230772777267E-2</v>
      </c>
      <c r="I8271">
        <f t="shared" si="779"/>
        <v>299.44755532824576</v>
      </c>
      <c r="J8271">
        <f t="shared" si="776"/>
        <v>11.905997651632243</v>
      </c>
    </row>
    <row r="8272" spans="1:10" x14ac:dyDescent="0.25">
      <c r="A8272">
        <v>18758.400000000001</v>
      </c>
      <c r="B8272">
        <v>8.9117000000000005E-4</v>
      </c>
      <c r="E8272">
        <f t="shared" si="774"/>
        <v>312.64000000000004</v>
      </c>
      <c r="F8272">
        <f t="shared" si="775"/>
        <v>4.4682941993451762E-2</v>
      </c>
      <c r="G8272">
        <f t="shared" si="777"/>
        <v>0.9553170580065482</v>
      </c>
      <c r="H8272">
        <f t="shared" si="778"/>
        <v>3.5029588236486019E-2</v>
      </c>
      <c r="I8272">
        <f t="shared" si="779"/>
        <v>299.48258491648227</v>
      </c>
      <c r="J8272">
        <f t="shared" si="776"/>
        <v>11.907390423714901</v>
      </c>
    </row>
    <row r="8273" spans="1:10" x14ac:dyDescent="0.25">
      <c r="A8273">
        <v>18760.599999999999</v>
      </c>
      <c r="B8273">
        <v>8.8975999999999996E-4</v>
      </c>
      <c r="E8273">
        <f t="shared" si="774"/>
        <v>312.67666666666662</v>
      </c>
      <c r="F8273">
        <f t="shared" si="775"/>
        <v>4.4612245102610769E-2</v>
      </c>
      <c r="G8273">
        <f t="shared" si="777"/>
        <v>0.95538775489738925</v>
      </c>
      <c r="H8273">
        <f t="shared" si="778"/>
        <v>3.6625732414850461E-2</v>
      </c>
      <c r="I8273">
        <f t="shared" si="779"/>
        <v>299.51921064889711</v>
      </c>
      <c r="J8273">
        <f t="shared" si="776"/>
        <v>11.908846658292079</v>
      </c>
    </row>
    <row r="8274" spans="1:10" x14ac:dyDescent="0.25">
      <c r="A8274">
        <v>18762.900000000001</v>
      </c>
      <c r="B8274">
        <v>8.8712199999999995E-4</v>
      </c>
      <c r="E8274">
        <f t="shared" si="774"/>
        <v>312.71500000000003</v>
      </c>
      <c r="F8274">
        <f t="shared" si="775"/>
        <v>4.4479976735207545E-2</v>
      </c>
      <c r="G8274">
        <f t="shared" si="777"/>
        <v>0.95552002326479246</v>
      </c>
      <c r="H8274">
        <f t="shared" si="778"/>
        <v>3.6622516876133486E-2</v>
      </c>
      <c r="I8274">
        <f t="shared" si="779"/>
        <v>299.55583316577327</v>
      </c>
      <c r="J8274">
        <f t="shared" si="776"/>
        <v>11.910302765019837</v>
      </c>
    </row>
    <row r="8275" spans="1:10" x14ac:dyDescent="0.25">
      <c r="A8275">
        <v>18765.2</v>
      </c>
      <c r="B8275">
        <v>8.9310599999999996E-4</v>
      </c>
      <c r="E8275">
        <f t="shared" si="774"/>
        <v>312.75333333333333</v>
      </c>
      <c r="F8275">
        <f t="shared" si="775"/>
        <v>4.4780012334351159E-2</v>
      </c>
      <c r="G8275">
        <f t="shared" si="777"/>
        <v>0.95521998766564886</v>
      </c>
      <c r="H8275">
        <f t="shared" si="778"/>
        <v>3.6615036376329013E-2</v>
      </c>
      <c r="I8275">
        <f t="shared" si="779"/>
        <v>299.59244820214957</v>
      </c>
      <c r="J8275">
        <f t="shared" si="776"/>
        <v>11.91175857432385</v>
      </c>
    </row>
    <row r="8276" spans="1:10" x14ac:dyDescent="0.25">
      <c r="A8276">
        <v>18767.5</v>
      </c>
      <c r="B8276">
        <v>8.94906E-4</v>
      </c>
      <c r="E8276">
        <f t="shared" si="774"/>
        <v>312.79166666666669</v>
      </c>
      <c r="F8276">
        <f t="shared" si="775"/>
        <v>4.4870263684360943E-2</v>
      </c>
      <c r="G8276">
        <f t="shared" si="777"/>
        <v>0.95512973631563902</v>
      </c>
      <c r="H8276">
        <f t="shared" si="778"/>
        <v>3.5021999100797292E-2</v>
      </c>
      <c r="I8276">
        <f t="shared" si="779"/>
        <v>299.62747020125039</v>
      </c>
      <c r="J8276">
        <f t="shared" si="776"/>
        <v>11.913151044663415</v>
      </c>
    </row>
    <row r="8277" spans="1:10" x14ac:dyDescent="0.25">
      <c r="A8277">
        <v>18769.7</v>
      </c>
      <c r="B8277">
        <v>8.9428000000000001E-4</v>
      </c>
      <c r="E8277">
        <f t="shared" si="774"/>
        <v>312.82833333333332</v>
      </c>
      <c r="F8277">
        <f t="shared" si="775"/>
        <v>4.4838876270413094E-2</v>
      </c>
      <c r="G8277">
        <f t="shared" si="777"/>
        <v>0.95516112372958695</v>
      </c>
      <c r="H8277">
        <f t="shared" si="778"/>
        <v>3.6624529230594817E-2</v>
      </c>
      <c r="I8277">
        <f t="shared" si="779"/>
        <v>299.664094730481</v>
      </c>
      <c r="J8277">
        <f t="shared" si="776"/>
        <v>11.914607231402139</v>
      </c>
    </row>
    <row r="8278" spans="1:10" x14ac:dyDescent="0.25">
      <c r="A8278">
        <v>18772</v>
      </c>
      <c r="B8278">
        <v>8.83854E-4</v>
      </c>
      <c r="E8278">
        <f t="shared" si="774"/>
        <v>312.86666666666667</v>
      </c>
      <c r="F8278">
        <f t="shared" si="775"/>
        <v>4.4316120395300911E-2</v>
      </c>
      <c r="G8278">
        <f t="shared" si="777"/>
        <v>0.95568387960469914</v>
      </c>
      <c r="H8278">
        <f t="shared" si="778"/>
        <v>3.6620328656943042E-2</v>
      </c>
      <c r="I8278">
        <f t="shared" si="779"/>
        <v>299.70071505913796</v>
      </c>
      <c r="J8278">
        <f t="shared" si="776"/>
        <v>11.916063251126571</v>
      </c>
    </row>
    <row r="8279" spans="1:10" x14ac:dyDescent="0.25">
      <c r="A8279">
        <v>18774.3</v>
      </c>
      <c r="B8279">
        <v>8.9865099999999999E-4</v>
      </c>
      <c r="E8279">
        <f t="shared" si="774"/>
        <v>312.90499999999997</v>
      </c>
      <c r="F8279">
        <f t="shared" si="775"/>
        <v>4.5058036632020175E-2</v>
      </c>
      <c r="G8279">
        <f t="shared" si="777"/>
        <v>0.95494196336797987</v>
      </c>
      <c r="H8279">
        <f t="shared" si="778"/>
        <v>3.5023536967142541E-2</v>
      </c>
      <c r="I8279">
        <f t="shared" si="779"/>
        <v>299.73573859610508</v>
      </c>
      <c r="J8279">
        <f t="shared" si="776"/>
        <v>11.91745578261151</v>
      </c>
    </row>
    <row r="8280" spans="1:10" x14ac:dyDescent="0.25">
      <c r="A8280">
        <v>18776.5</v>
      </c>
      <c r="B8280">
        <v>8.8886200000000003E-4</v>
      </c>
      <c r="E8280">
        <f t="shared" si="774"/>
        <v>312.94166666666666</v>
      </c>
      <c r="F8280">
        <f t="shared" si="775"/>
        <v>4.4567219706883668E-2</v>
      </c>
      <c r="G8280">
        <f t="shared" si="777"/>
        <v>0.95543278029311629</v>
      </c>
      <c r="H8280">
        <f t="shared" si="778"/>
        <v>3.6621900868886635E-2</v>
      </c>
      <c r="I8280">
        <f t="shared" si="779"/>
        <v>299.77236049697399</v>
      </c>
      <c r="J8280">
        <f t="shared" si="776"/>
        <v>11.918911864846898</v>
      </c>
    </row>
    <row r="8281" spans="1:10" x14ac:dyDescent="0.25">
      <c r="A8281">
        <v>18778.8</v>
      </c>
      <c r="B8281">
        <v>8.92007E-4</v>
      </c>
      <c r="E8281">
        <f t="shared" si="774"/>
        <v>312.97999999999996</v>
      </c>
      <c r="F8281">
        <f t="shared" si="775"/>
        <v>4.4724908871206309E-2</v>
      </c>
      <c r="G8281">
        <f t="shared" si="777"/>
        <v>0.95527509112879372</v>
      </c>
      <c r="H8281">
        <f t="shared" si="778"/>
        <v>3.661852003665636E-2</v>
      </c>
      <c r="I8281">
        <f t="shared" si="779"/>
        <v>299.80897901701064</v>
      </c>
      <c r="J8281">
        <f t="shared" si="776"/>
        <v>11.920367812660814</v>
      </c>
    </row>
    <row r="8282" spans="1:10" x14ac:dyDescent="0.25">
      <c r="A8282">
        <v>18781.099999999999</v>
      </c>
      <c r="B8282">
        <v>8.9238000000000002E-4</v>
      </c>
      <c r="E8282">
        <f t="shared" si="774"/>
        <v>313.01833333333332</v>
      </c>
      <c r="F8282">
        <f t="shared" si="775"/>
        <v>4.4743610956513885E-2</v>
      </c>
      <c r="G8282">
        <f t="shared" si="777"/>
        <v>0.95525638904348609</v>
      </c>
      <c r="H8282">
        <f t="shared" si="778"/>
        <v>3.5025157563837665E-2</v>
      </c>
      <c r="I8282">
        <f t="shared" si="779"/>
        <v>299.84400417457448</v>
      </c>
      <c r="J8282">
        <f t="shared" si="776"/>
        <v>11.921760408580477</v>
      </c>
    </row>
    <row r="8283" spans="1:10" x14ac:dyDescent="0.25">
      <c r="A8283">
        <v>18783.3</v>
      </c>
      <c r="B8283">
        <v>8.9336999999999999E-4</v>
      </c>
      <c r="E8283">
        <f t="shared" si="774"/>
        <v>313.05500000000001</v>
      </c>
      <c r="F8283">
        <f t="shared" si="775"/>
        <v>4.4793249199019267E-2</v>
      </c>
      <c r="G8283">
        <f t="shared" si="777"/>
        <v>0.95520675080098072</v>
      </c>
      <c r="H8283">
        <f t="shared" si="778"/>
        <v>3.6619527174815314E-2</v>
      </c>
      <c r="I8283">
        <f t="shared" si="779"/>
        <v>299.8806237017493</v>
      </c>
      <c r="J8283">
        <f t="shared" si="776"/>
        <v>11.923216396438081</v>
      </c>
    </row>
    <row r="8284" spans="1:10" x14ac:dyDescent="0.25">
      <c r="A8284">
        <v>18785.599999999999</v>
      </c>
      <c r="B8284">
        <v>8.89969E-4</v>
      </c>
      <c r="E8284">
        <f t="shared" si="774"/>
        <v>313.09333333333331</v>
      </c>
      <c r="F8284">
        <f t="shared" si="775"/>
        <v>4.4622724287139683E-2</v>
      </c>
      <c r="G8284">
        <f t="shared" si="777"/>
        <v>0.95537727571286035</v>
      </c>
      <c r="H8284">
        <f t="shared" si="778"/>
        <v>3.6620911989967149E-2</v>
      </c>
      <c r="I8284">
        <f t="shared" si="779"/>
        <v>299.91724461373929</v>
      </c>
      <c r="J8284">
        <f t="shared" si="776"/>
        <v>11.924672439355763</v>
      </c>
    </row>
    <row r="8285" spans="1:10" x14ac:dyDescent="0.25">
      <c r="A8285">
        <v>18787.900000000001</v>
      </c>
      <c r="B8285">
        <v>8.9192899999999996E-4</v>
      </c>
      <c r="E8285">
        <f t="shared" si="774"/>
        <v>313.13166666666672</v>
      </c>
      <c r="F8285">
        <f t="shared" si="775"/>
        <v>4.4720997979372547E-2</v>
      </c>
      <c r="G8285">
        <f t="shared" si="777"/>
        <v>0.95527900202062743</v>
      </c>
      <c r="H8285">
        <f t="shared" si="778"/>
        <v>3.6614887419764167E-2</v>
      </c>
      <c r="I8285">
        <f t="shared" si="779"/>
        <v>299.95385950115906</v>
      </c>
      <c r="J8285">
        <f t="shared" si="776"/>
        <v>11.926128242737283</v>
      </c>
    </row>
    <row r="8286" spans="1:10" x14ac:dyDescent="0.25">
      <c r="A8286">
        <v>18790.2</v>
      </c>
      <c r="B8286">
        <v>8.9623800000000005E-4</v>
      </c>
      <c r="E8286">
        <f t="shared" si="774"/>
        <v>313.17</v>
      </c>
      <c r="F8286">
        <f t="shared" si="775"/>
        <v>4.4937049683368181E-2</v>
      </c>
      <c r="G8286">
        <f t="shared" si="777"/>
        <v>0.9550629503166318</v>
      </c>
      <c r="H8286">
        <f t="shared" si="778"/>
        <v>3.5026838829495859E-2</v>
      </c>
      <c r="I8286">
        <f t="shared" si="779"/>
        <v>299.98888633998854</v>
      </c>
      <c r="J8286">
        <f t="shared" si="776"/>
        <v>11.927520905503862</v>
      </c>
    </row>
    <row r="8287" spans="1:10" x14ac:dyDescent="0.25">
      <c r="A8287">
        <v>18792.400000000001</v>
      </c>
      <c r="B8287">
        <v>8.8768300000000001E-4</v>
      </c>
      <c r="E8287">
        <f t="shared" si="774"/>
        <v>313.20666666666671</v>
      </c>
      <c r="F8287">
        <f t="shared" si="775"/>
        <v>4.4508105072627265E-2</v>
      </c>
      <c r="G8287">
        <f t="shared" si="777"/>
        <v>0.95549189492737274</v>
      </c>
      <c r="H8287">
        <f t="shared" si="778"/>
        <v>3.6625519070578344E-2</v>
      </c>
      <c r="I8287">
        <f t="shared" si="779"/>
        <v>300.02551185905912</v>
      </c>
      <c r="J8287">
        <f t="shared" si="776"/>
        <v>11.928977131598497</v>
      </c>
    </row>
    <row r="8288" spans="1:10" x14ac:dyDescent="0.25">
      <c r="A8288">
        <v>18794.7</v>
      </c>
      <c r="B8288">
        <v>8.8942100000000005E-4</v>
      </c>
      <c r="E8288">
        <f t="shared" si="774"/>
        <v>313.245</v>
      </c>
      <c r="F8288">
        <f t="shared" si="775"/>
        <v>4.4595247765025596E-2</v>
      </c>
      <c r="G8288">
        <f t="shared" si="777"/>
        <v>0.95540475223497445</v>
      </c>
      <c r="H8288">
        <f t="shared" si="778"/>
        <v>3.661776948804514E-2</v>
      </c>
      <c r="I8288">
        <f t="shared" si="779"/>
        <v>300.06212962854715</v>
      </c>
      <c r="J8288">
        <f t="shared" si="776"/>
        <v>11.930433049570691</v>
      </c>
    </row>
    <row r="8289" spans="1:10" x14ac:dyDescent="0.25">
      <c r="A8289">
        <v>18797</v>
      </c>
      <c r="B8289">
        <v>8.9574700000000001E-4</v>
      </c>
      <c r="E8289">
        <f t="shared" si="774"/>
        <v>313.28333333333336</v>
      </c>
      <c r="F8289">
        <f t="shared" si="775"/>
        <v>4.4912431120671066E-2</v>
      </c>
      <c r="G8289">
        <f t="shared" si="777"/>
        <v>0.95508756887932889</v>
      </c>
      <c r="H8289">
        <f t="shared" si="778"/>
        <v>3.5014524868393383E-2</v>
      </c>
      <c r="I8289">
        <f t="shared" si="779"/>
        <v>300.09714415341557</v>
      </c>
      <c r="J8289">
        <f t="shared" si="776"/>
        <v>11.931825222735705</v>
      </c>
    </row>
    <row r="8290" spans="1:10" x14ac:dyDescent="0.25">
      <c r="A8290">
        <v>18799.2</v>
      </c>
      <c r="B8290">
        <v>9.0156999999999998E-4</v>
      </c>
      <c r="E8290">
        <f t="shared" si="774"/>
        <v>313.32</v>
      </c>
      <c r="F8290">
        <f t="shared" si="775"/>
        <v>4.5204394237952694E-2</v>
      </c>
      <c r="G8290">
        <f t="shared" si="777"/>
        <v>0.95479560576204725</v>
      </c>
      <c r="H8290">
        <f t="shared" si="778"/>
        <v>3.6611479679261004E-2</v>
      </c>
      <c r="I8290">
        <f t="shared" si="779"/>
        <v>300.13375563309484</v>
      </c>
      <c r="J8290">
        <f t="shared" si="776"/>
        <v>11.933280890625884</v>
      </c>
    </row>
    <row r="8291" spans="1:10" x14ac:dyDescent="0.25">
      <c r="A8291">
        <v>18801.5</v>
      </c>
      <c r="B8291">
        <v>8.9014300000000003E-4</v>
      </c>
      <c r="E8291">
        <f t="shared" si="774"/>
        <v>313.35833333333335</v>
      </c>
      <c r="F8291">
        <f t="shared" si="775"/>
        <v>4.4631448584307294E-2</v>
      </c>
      <c r="G8291">
        <f t="shared" si="777"/>
        <v>0.95536855141569266</v>
      </c>
      <c r="H8291">
        <f t="shared" si="778"/>
        <v>3.6619990381512632E-2</v>
      </c>
      <c r="I8291">
        <f t="shared" si="779"/>
        <v>300.17037562347633</v>
      </c>
      <c r="J8291">
        <f t="shared" si="776"/>
        <v>11.93473689690053</v>
      </c>
    </row>
    <row r="8292" spans="1:10" x14ac:dyDescent="0.25">
      <c r="A8292">
        <v>18803.8</v>
      </c>
      <c r="B8292">
        <v>8.9271399999999996E-4</v>
      </c>
      <c r="E8292">
        <f t="shared" si="774"/>
        <v>313.39666666666665</v>
      </c>
      <c r="F8292">
        <f t="shared" si="775"/>
        <v>4.476035759590459E-2</v>
      </c>
      <c r="G8292">
        <f t="shared" si="777"/>
        <v>0.95523964240409542</v>
      </c>
      <c r="H8292">
        <f t="shared" si="778"/>
        <v>3.6619123550776518E-2</v>
      </c>
      <c r="I8292">
        <f t="shared" si="779"/>
        <v>300.20699474702712</v>
      </c>
      <c r="J8292">
        <f t="shared" si="776"/>
        <v>11.936192868710092</v>
      </c>
    </row>
    <row r="8293" spans="1:10" x14ac:dyDescent="0.25">
      <c r="A8293">
        <v>18806.099999999999</v>
      </c>
      <c r="B8293">
        <v>8.9104500000000003E-4</v>
      </c>
      <c r="E8293">
        <f t="shared" si="774"/>
        <v>313.435</v>
      </c>
      <c r="F8293">
        <f t="shared" si="775"/>
        <v>4.4676674538589971E-2</v>
      </c>
      <c r="G8293">
        <f t="shared" si="777"/>
        <v>0.95532332546141008</v>
      </c>
      <c r="H8293">
        <f t="shared" si="778"/>
        <v>3.5028160677454942E-2</v>
      </c>
      <c r="I8293">
        <f t="shared" si="779"/>
        <v>300.24202290770455</v>
      </c>
      <c r="J8293">
        <f t="shared" si="776"/>
        <v>11.937585584033178</v>
      </c>
    </row>
    <row r="8294" spans="1:10" x14ac:dyDescent="0.25">
      <c r="A8294">
        <v>18808.3</v>
      </c>
      <c r="B8294">
        <v>8.9143800000000004E-4</v>
      </c>
      <c r="E8294">
        <f t="shared" si="774"/>
        <v>313.47166666666664</v>
      </c>
      <c r="F8294">
        <f t="shared" si="775"/>
        <v>4.4696379416675439E-2</v>
      </c>
      <c r="G8294">
        <f t="shared" si="777"/>
        <v>0.95530362058332452</v>
      </c>
      <c r="H8294">
        <f t="shared" si="778"/>
        <v>3.6621446311331331E-2</v>
      </c>
      <c r="I8294">
        <f t="shared" si="779"/>
        <v>300.27864435401591</v>
      </c>
      <c r="J8294">
        <f t="shared" si="776"/>
        <v>11.939041648195413</v>
      </c>
    </row>
    <row r="8295" spans="1:10" x14ac:dyDescent="0.25">
      <c r="A8295">
        <v>18810.599999999999</v>
      </c>
      <c r="B8295">
        <v>8.8990399999999996E-4</v>
      </c>
      <c r="E8295">
        <f t="shared" si="774"/>
        <v>313.51</v>
      </c>
      <c r="F8295">
        <f t="shared" si="775"/>
        <v>4.4619465210611546E-2</v>
      </c>
      <c r="G8295">
        <f t="shared" si="777"/>
        <v>0.95538053478938845</v>
      </c>
      <c r="H8295">
        <f t="shared" si="778"/>
        <v>3.6621828793210034E-2</v>
      </c>
      <c r="I8295">
        <f t="shared" si="779"/>
        <v>300.31526618280913</v>
      </c>
      <c r="J8295">
        <f t="shared" si="776"/>
        <v>11.940497727565081</v>
      </c>
    </row>
    <row r="8296" spans="1:10" x14ac:dyDescent="0.25">
      <c r="A8296">
        <v>18812.900000000001</v>
      </c>
      <c r="B8296">
        <v>8.9103999999999995E-4</v>
      </c>
      <c r="E8296">
        <f t="shared" si="774"/>
        <v>313.54833333333335</v>
      </c>
      <c r="F8296">
        <f t="shared" si="775"/>
        <v>4.4676423840395496E-2</v>
      </c>
      <c r="G8296">
        <f t="shared" si="777"/>
        <v>0.9553235761596045</v>
      </c>
      <c r="H8296">
        <f t="shared" si="778"/>
        <v>3.5029308791619557E-2</v>
      </c>
      <c r="I8296">
        <f t="shared" si="779"/>
        <v>300.35029549160072</v>
      </c>
      <c r="J8296">
        <f t="shared" si="776"/>
        <v>11.941890488537043</v>
      </c>
    </row>
    <row r="8297" spans="1:10" x14ac:dyDescent="0.25">
      <c r="A8297">
        <v>18815.099999999999</v>
      </c>
      <c r="B8297">
        <v>8.9019399999999997E-4</v>
      </c>
      <c r="E8297">
        <f t="shared" si="774"/>
        <v>313.58499999999998</v>
      </c>
      <c r="F8297">
        <f t="shared" si="775"/>
        <v>4.4634005705890899E-2</v>
      </c>
      <c r="G8297">
        <f t="shared" si="777"/>
        <v>0.95536599429410907</v>
      </c>
      <c r="H8297">
        <f t="shared" si="778"/>
        <v>3.6617855978922233E-2</v>
      </c>
      <c r="I8297">
        <f t="shared" si="779"/>
        <v>300.38691334757965</v>
      </c>
      <c r="J8297">
        <f t="shared" si="776"/>
        <v>11.943346409948107</v>
      </c>
    </row>
    <row r="8298" spans="1:10" x14ac:dyDescent="0.25">
      <c r="A8298">
        <v>18817.400000000001</v>
      </c>
      <c r="B8298">
        <v>8.9488399999999998E-4</v>
      </c>
      <c r="E8298">
        <f t="shared" si="774"/>
        <v>313.62333333333333</v>
      </c>
      <c r="F8298">
        <f t="shared" si="775"/>
        <v>4.4869160612305267E-2</v>
      </c>
      <c r="G8298">
        <f t="shared" si="777"/>
        <v>0.95513083938769472</v>
      </c>
      <c r="H8298">
        <f t="shared" si="778"/>
        <v>3.6615039259358245E-2</v>
      </c>
      <c r="I8298">
        <f t="shared" si="779"/>
        <v>300.423528386839</v>
      </c>
      <c r="J8298">
        <f t="shared" si="776"/>
        <v>11.944802219366748</v>
      </c>
    </row>
    <row r="8299" spans="1:10" x14ac:dyDescent="0.25">
      <c r="A8299">
        <v>18819.7</v>
      </c>
      <c r="B8299">
        <v>8.9312500000000004E-4</v>
      </c>
      <c r="E8299">
        <f t="shared" si="774"/>
        <v>313.66166666666669</v>
      </c>
      <c r="F8299">
        <f t="shared" si="775"/>
        <v>4.4780964987490159E-2</v>
      </c>
      <c r="G8299">
        <f t="shared" si="777"/>
        <v>0.95521903501250982</v>
      </c>
      <c r="H8299">
        <f t="shared" si="778"/>
        <v>3.5024115160745058E-2</v>
      </c>
      <c r="I8299">
        <f t="shared" si="779"/>
        <v>300.45855250199975</v>
      </c>
      <c r="J8299">
        <f t="shared" si="776"/>
        <v>11.946194773840594</v>
      </c>
    </row>
    <row r="8300" spans="1:10" x14ac:dyDescent="0.25">
      <c r="A8300">
        <v>18821.900000000001</v>
      </c>
      <c r="B8300">
        <v>8.9375900000000005E-4</v>
      </c>
      <c r="E8300">
        <f t="shared" si="774"/>
        <v>313.69833333333338</v>
      </c>
      <c r="F8300">
        <f t="shared" si="775"/>
        <v>4.4812753518549159E-2</v>
      </c>
      <c r="G8300">
        <f t="shared" si="777"/>
        <v>0.95518724648145081</v>
      </c>
      <c r="H8300">
        <f t="shared" si="778"/>
        <v>3.6621543373261317E-2</v>
      </c>
      <c r="I8300">
        <f t="shared" si="779"/>
        <v>300.49517404537301</v>
      </c>
      <c r="J8300">
        <f t="shared" si="776"/>
        <v>11.947650841861998</v>
      </c>
    </row>
    <row r="8301" spans="1:10" x14ac:dyDescent="0.25">
      <c r="A8301">
        <v>18824.2</v>
      </c>
      <c r="B8301">
        <v>8.8748199999999998E-4</v>
      </c>
      <c r="E8301">
        <f t="shared" si="774"/>
        <v>313.73666666666668</v>
      </c>
      <c r="F8301">
        <f t="shared" si="775"/>
        <v>4.4498027005209502E-2</v>
      </c>
      <c r="G8301">
        <f t="shared" si="777"/>
        <v>0.95550197299479045</v>
      </c>
      <c r="H8301">
        <f t="shared" si="778"/>
        <v>3.6620316163816349E-2</v>
      </c>
      <c r="I8301">
        <f t="shared" si="779"/>
        <v>300.53179436153681</v>
      </c>
      <c r="J8301">
        <f t="shared" si="776"/>
        <v>11.949106861089708</v>
      </c>
    </row>
    <row r="8302" spans="1:10" x14ac:dyDescent="0.25">
      <c r="A8302">
        <v>18826.5</v>
      </c>
      <c r="B8302">
        <v>8.9503599999999999E-4</v>
      </c>
      <c r="E8302">
        <f t="shared" si="774"/>
        <v>313.77499999999998</v>
      </c>
      <c r="F8302">
        <f t="shared" si="775"/>
        <v>4.4876781837417203E-2</v>
      </c>
      <c r="G8302">
        <f t="shared" si="777"/>
        <v>0.95512321816258283</v>
      </c>
      <c r="H8302">
        <f t="shared" si="778"/>
        <v>3.5022985431114699E-2</v>
      </c>
      <c r="I8302">
        <f t="shared" si="779"/>
        <v>300.56681734696792</v>
      </c>
      <c r="J8302">
        <f t="shared" si="776"/>
        <v>11.950499370645643</v>
      </c>
    </row>
    <row r="8303" spans="1:10" x14ac:dyDescent="0.25">
      <c r="A8303">
        <v>18828.7</v>
      </c>
      <c r="B8303">
        <v>8.9307700000000004E-4</v>
      </c>
      <c r="E8303">
        <f t="shared" si="774"/>
        <v>313.81166666666667</v>
      </c>
      <c r="F8303">
        <f t="shared" si="775"/>
        <v>4.4778558284823231E-2</v>
      </c>
      <c r="G8303">
        <f t="shared" si="777"/>
        <v>0.95522144171517676</v>
      </c>
      <c r="H8303">
        <f t="shared" si="778"/>
        <v>3.6618450843954681E-2</v>
      </c>
      <c r="I8303">
        <f t="shared" si="779"/>
        <v>300.60343579781187</v>
      </c>
      <c r="J8303">
        <f t="shared" si="776"/>
        <v>11.951955315708465</v>
      </c>
    </row>
    <row r="8304" spans="1:10" x14ac:dyDescent="0.25">
      <c r="A8304">
        <v>18831</v>
      </c>
      <c r="B8304">
        <v>8.9138200000000003E-4</v>
      </c>
      <c r="E8304">
        <f t="shared" si="774"/>
        <v>313.85000000000002</v>
      </c>
      <c r="F8304">
        <f t="shared" si="775"/>
        <v>4.4693571596897359E-2</v>
      </c>
      <c r="G8304">
        <f t="shared" si="777"/>
        <v>0.95530642840310265</v>
      </c>
      <c r="H8304">
        <f t="shared" si="778"/>
        <v>3.6614057107344083E-2</v>
      </c>
      <c r="I8304">
        <f t="shared" si="779"/>
        <v>300.6400498549192</v>
      </c>
      <c r="J8304">
        <f t="shared" si="776"/>
        <v>11.953411086076864</v>
      </c>
    </row>
    <row r="8305" spans="1:10" x14ac:dyDescent="0.25">
      <c r="A8305">
        <v>18833.3</v>
      </c>
      <c r="B8305">
        <v>8.9764900000000004E-4</v>
      </c>
      <c r="E8305">
        <f t="shared" si="774"/>
        <v>313.88833333333332</v>
      </c>
      <c r="F8305">
        <f t="shared" si="775"/>
        <v>4.5007796713848067E-2</v>
      </c>
      <c r="G8305">
        <f t="shared" si="777"/>
        <v>0.95499220328615197</v>
      </c>
      <c r="H8305">
        <f t="shared" si="778"/>
        <v>3.6608715815178737E-2</v>
      </c>
      <c r="I8305">
        <f t="shared" si="779"/>
        <v>300.67665857073439</v>
      </c>
      <c r="J8305">
        <f t="shared" si="776"/>
        <v>11.954866644076152</v>
      </c>
    </row>
    <row r="8306" spans="1:10" x14ac:dyDescent="0.25">
      <c r="A8306">
        <v>18835.599999999999</v>
      </c>
      <c r="B8306">
        <v>8.9694000000000004E-4</v>
      </c>
      <c r="E8306">
        <f t="shared" si="774"/>
        <v>313.92666666666662</v>
      </c>
      <c r="F8306">
        <f t="shared" si="775"/>
        <v>4.4972247709871994E-2</v>
      </c>
      <c r="G8306">
        <f t="shared" si="777"/>
        <v>0.95502775229012804</v>
      </c>
      <c r="H8306">
        <f t="shared" si="778"/>
        <v>3.5017711827461856E-2</v>
      </c>
      <c r="I8306">
        <f t="shared" si="779"/>
        <v>300.71167628256183</v>
      </c>
      <c r="J8306">
        <f t="shared" si="776"/>
        <v>11.956258943954259</v>
      </c>
    </row>
    <row r="8307" spans="1:10" x14ac:dyDescent="0.25">
      <c r="A8307">
        <v>18837.8</v>
      </c>
      <c r="B8307">
        <v>8.9691E-4</v>
      </c>
      <c r="E8307">
        <f t="shared" si="774"/>
        <v>313.96333333333331</v>
      </c>
      <c r="F8307">
        <f t="shared" si="775"/>
        <v>4.497074352070516E-2</v>
      </c>
      <c r="G8307">
        <f t="shared" si="777"/>
        <v>0.95502925647929482</v>
      </c>
      <c r="H8307">
        <f t="shared" si="778"/>
        <v>3.661389854079037E-2</v>
      </c>
      <c r="I8307">
        <f t="shared" si="779"/>
        <v>300.74829018110262</v>
      </c>
      <c r="J8307">
        <f t="shared" si="776"/>
        <v>11.957714708018074</v>
      </c>
    </row>
    <row r="8308" spans="1:10" x14ac:dyDescent="0.25">
      <c r="A8308">
        <v>18840.099999999999</v>
      </c>
      <c r="B8308">
        <v>8.9228599999999995E-4</v>
      </c>
      <c r="E8308">
        <f t="shared" si="774"/>
        <v>314.00166666666667</v>
      </c>
      <c r="F8308">
        <f t="shared" si="775"/>
        <v>4.473889783045782E-2</v>
      </c>
      <c r="G8308">
        <f t="shared" si="777"/>
        <v>0.95526110216954219</v>
      </c>
      <c r="H8308">
        <f t="shared" si="778"/>
        <v>3.6615877259856301E-2</v>
      </c>
      <c r="I8308">
        <f t="shared" si="779"/>
        <v>300.78490605836248</v>
      </c>
      <c r="J8308">
        <f t="shared" si="776"/>
        <v>11.959170550755513</v>
      </c>
    </row>
    <row r="8309" spans="1:10" x14ac:dyDescent="0.25">
      <c r="A8309">
        <v>18842.400000000001</v>
      </c>
      <c r="B8309">
        <v>8.94851E-4</v>
      </c>
      <c r="E8309">
        <f t="shared" si="774"/>
        <v>314.04000000000002</v>
      </c>
      <c r="F8309">
        <f t="shared" si="775"/>
        <v>4.4867506004221756E-2</v>
      </c>
      <c r="G8309">
        <f t="shared" si="777"/>
        <v>0.95513249399577826</v>
      </c>
      <c r="H8309">
        <f t="shared" si="778"/>
        <v>3.5024066441674967E-2</v>
      </c>
      <c r="I8309">
        <f t="shared" si="779"/>
        <v>300.81993012480416</v>
      </c>
      <c r="J8309">
        <f t="shared" si="776"/>
        <v>11.960563103292293</v>
      </c>
    </row>
    <row r="8310" spans="1:10" x14ac:dyDescent="0.25">
      <c r="A8310">
        <v>18844.599999999999</v>
      </c>
      <c r="B8310">
        <v>8.9208600000000005E-4</v>
      </c>
      <c r="E8310">
        <f t="shared" si="774"/>
        <v>314.07666666666665</v>
      </c>
      <c r="F8310">
        <f t="shared" si="775"/>
        <v>4.4728869902678957E-2</v>
      </c>
      <c r="G8310">
        <f t="shared" si="777"/>
        <v>0.95527113009732101</v>
      </c>
      <c r="H8310">
        <f t="shared" si="778"/>
        <v>3.6612396482558193E-2</v>
      </c>
      <c r="I8310">
        <f t="shared" si="779"/>
        <v>300.85654252128671</v>
      </c>
      <c r="J8310">
        <f t="shared" si="776"/>
        <v>11.962018807634458</v>
      </c>
    </row>
    <row r="8311" spans="1:10" x14ac:dyDescent="0.25">
      <c r="A8311">
        <v>18846.900000000001</v>
      </c>
      <c r="B8311">
        <v>8.9867300000000001E-4</v>
      </c>
      <c r="E8311">
        <f t="shared" si="774"/>
        <v>314.11500000000001</v>
      </c>
      <c r="F8311">
        <f t="shared" si="775"/>
        <v>4.5059139704075851E-2</v>
      </c>
      <c r="G8311">
        <f t="shared" si="777"/>
        <v>0.95494086029592418</v>
      </c>
      <c r="H8311">
        <f t="shared" si="778"/>
        <v>3.6610602277363388E-2</v>
      </c>
      <c r="I8311">
        <f t="shared" si="779"/>
        <v>300.89315312356405</v>
      </c>
      <c r="J8311">
        <f t="shared" si="776"/>
        <v>11.963474440639244</v>
      </c>
    </row>
    <row r="8312" spans="1:10" x14ac:dyDescent="0.25">
      <c r="A8312">
        <v>18849.2</v>
      </c>
      <c r="B8312">
        <v>8.9395299999999996E-4</v>
      </c>
      <c r="E8312">
        <f t="shared" si="774"/>
        <v>314.15333333333336</v>
      </c>
      <c r="F8312">
        <f t="shared" si="775"/>
        <v>4.4822480608494648E-2</v>
      </c>
      <c r="G8312">
        <f t="shared" si="777"/>
        <v>0.9551775193915053</v>
      </c>
      <c r="H8312">
        <f t="shared" si="778"/>
        <v>3.5020804106070308E-2</v>
      </c>
      <c r="I8312">
        <f t="shared" si="779"/>
        <v>300.92817392767012</v>
      </c>
      <c r="J8312">
        <f t="shared" si="776"/>
        <v>11.964866863465966</v>
      </c>
    </row>
    <row r="8313" spans="1:10" x14ac:dyDescent="0.25">
      <c r="A8313">
        <v>18851.400000000001</v>
      </c>
      <c r="B8313">
        <v>8.9653300000000003E-4</v>
      </c>
      <c r="E8313">
        <f t="shared" si="774"/>
        <v>314.19</v>
      </c>
      <c r="F8313">
        <f t="shared" si="775"/>
        <v>4.4951840876842002E-2</v>
      </c>
      <c r="G8313">
        <f t="shared" si="777"/>
        <v>0.95504815912315799</v>
      </c>
      <c r="H8313">
        <f t="shared" si="778"/>
        <v>3.6613765921445496E-2</v>
      </c>
      <c r="I8313">
        <f t="shared" si="779"/>
        <v>300.96478769359157</v>
      </c>
      <c r="J8313">
        <f t="shared" si="776"/>
        <v>11.966322622256852</v>
      </c>
    </row>
    <row r="8314" spans="1:10" x14ac:dyDescent="0.25">
      <c r="A8314">
        <v>18853.7</v>
      </c>
      <c r="B8314">
        <v>8.9280100000000003E-4</v>
      </c>
      <c r="E8314">
        <f t="shared" si="774"/>
        <v>314.22833333333335</v>
      </c>
      <c r="F8314">
        <f t="shared" si="775"/>
        <v>4.4764719744488396E-2</v>
      </c>
      <c r="G8314">
        <f t="shared" si="777"/>
        <v>0.95523528025551163</v>
      </c>
      <c r="H8314">
        <f t="shared" si="778"/>
        <v>3.6612653072105941E-2</v>
      </c>
      <c r="I8314">
        <f t="shared" si="779"/>
        <v>301.00140034666367</v>
      </c>
      <c r="J8314">
        <f t="shared" si="776"/>
        <v>11.967778336800984</v>
      </c>
    </row>
    <row r="8315" spans="1:10" x14ac:dyDescent="0.25">
      <c r="A8315">
        <v>18856</v>
      </c>
      <c r="B8315">
        <v>8.9769100000000005E-4</v>
      </c>
      <c r="E8315">
        <f t="shared" si="774"/>
        <v>314.26666666666665</v>
      </c>
      <c r="F8315">
        <f t="shared" si="775"/>
        <v>4.5009902578681628E-2</v>
      </c>
      <c r="G8315">
        <f t="shared" si="777"/>
        <v>0.95499009742131835</v>
      </c>
      <c r="H8315">
        <f t="shared" si="778"/>
        <v>3.6607215679020332E-2</v>
      </c>
      <c r="I8315">
        <f t="shared" si="779"/>
        <v>301.03800756234267</v>
      </c>
      <c r="J8315">
        <f t="shared" si="776"/>
        <v>11.969233835155043</v>
      </c>
    </row>
    <row r="8316" spans="1:10" x14ac:dyDescent="0.25">
      <c r="A8316">
        <v>18858.3</v>
      </c>
      <c r="B8316">
        <v>8.98459E-4</v>
      </c>
      <c r="E8316">
        <f t="shared" si="774"/>
        <v>314.30500000000001</v>
      </c>
      <c r="F8316">
        <f t="shared" si="775"/>
        <v>4.5048409821352463E-2</v>
      </c>
      <c r="G8316">
        <f t="shared" si="777"/>
        <v>0.9549515901786475</v>
      </c>
      <c r="H8316">
        <f t="shared" si="778"/>
        <v>3.501732942909494E-2</v>
      </c>
      <c r="I8316">
        <f t="shared" si="779"/>
        <v>301.07302489177175</v>
      </c>
      <c r="J8316">
        <f t="shared" si="776"/>
        <v>11.970626119829038</v>
      </c>
    </row>
    <row r="8317" spans="1:10" x14ac:dyDescent="0.25">
      <c r="A8317">
        <v>18860.5</v>
      </c>
      <c r="B8317">
        <v>8.9580699999999998E-4</v>
      </c>
      <c r="E8317">
        <f t="shared" si="774"/>
        <v>314.34166666666664</v>
      </c>
      <c r="F8317">
        <f t="shared" si="775"/>
        <v>4.4915439499004721E-2</v>
      </c>
      <c r="G8317">
        <f t="shared" si="777"/>
        <v>0.95508456050099533</v>
      </c>
      <c r="H8317">
        <f t="shared" si="778"/>
        <v>3.6616358725738783E-2</v>
      </c>
      <c r="I8317">
        <f t="shared" si="779"/>
        <v>301.10964125049748</v>
      </c>
      <c r="J8317">
        <f t="shared" si="776"/>
        <v>11.972081981709501</v>
      </c>
    </row>
    <row r="8318" spans="1:10" x14ac:dyDescent="0.25">
      <c r="A8318">
        <v>18862.8</v>
      </c>
      <c r="B8318">
        <v>8.9082899999999999E-4</v>
      </c>
      <c r="E8318">
        <f t="shared" si="774"/>
        <v>314.38</v>
      </c>
      <c r="F8318">
        <f t="shared" si="775"/>
        <v>4.4665844376588798E-2</v>
      </c>
      <c r="G8318">
        <f t="shared" si="777"/>
        <v>0.95533415562341117</v>
      </c>
      <c r="H8318">
        <f t="shared" si="778"/>
        <v>3.5024542601166629E-2</v>
      </c>
      <c r="I8318">
        <f t="shared" si="779"/>
        <v>301.14466579309862</v>
      </c>
      <c r="J8318">
        <f t="shared" si="776"/>
        <v>11.973474553178324</v>
      </c>
    </row>
    <row r="8319" spans="1:10" x14ac:dyDescent="0.25">
      <c r="A8319">
        <v>18865</v>
      </c>
      <c r="B8319">
        <v>8.9559000000000004E-4</v>
      </c>
      <c r="E8319">
        <f t="shared" si="774"/>
        <v>314.41666666666669</v>
      </c>
      <c r="F8319">
        <f t="shared" si="775"/>
        <v>4.4904559197364656E-2</v>
      </c>
      <c r="G8319">
        <f t="shared" si="777"/>
        <v>0.95509544080263531</v>
      </c>
      <c r="H8319">
        <f t="shared" si="778"/>
        <v>3.6614072483500008E-2</v>
      </c>
      <c r="I8319">
        <f t="shared" si="779"/>
        <v>301.1812798655821</v>
      </c>
      <c r="J8319">
        <f t="shared" si="776"/>
        <v>11.974930324158075</v>
      </c>
    </row>
    <row r="8320" spans="1:10" x14ac:dyDescent="0.25">
      <c r="A8320">
        <v>18867.3</v>
      </c>
      <c r="B8320">
        <v>8.9342499999999999E-4</v>
      </c>
      <c r="E8320">
        <f t="shared" si="774"/>
        <v>314.45499999999998</v>
      </c>
      <c r="F8320">
        <f t="shared" si="775"/>
        <v>4.4796006879158454E-2</v>
      </c>
      <c r="G8320">
        <f t="shared" si="777"/>
        <v>0.95520399312084159</v>
      </c>
      <c r="H8320">
        <f t="shared" si="778"/>
        <v>3.661094727980773E-2</v>
      </c>
      <c r="I8320">
        <f t="shared" si="779"/>
        <v>301.21789081286192</v>
      </c>
      <c r="J8320">
        <f t="shared" si="776"/>
        <v>11.976385970880122</v>
      </c>
    </row>
    <row r="8321" spans="1:10" x14ac:dyDescent="0.25">
      <c r="A8321">
        <v>18869.599999999999</v>
      </c>
      <c r="B8321">
        <v>8.9884199999999996E-4</v>
      </c>
      <c r="E8321">
        <f t="shared" si="774"/>
        <v>314.49333333333328</v>
      </c>
      <c r="F8321">
        <f t="shared" si="775"/>
        <v>4.5067613303048988E-2</v>
      </c>
      <c r="G8321">
        <f t="shared" si="777"/>
        <v>0.95493238669695102</v>
      </c>
      <c r="H8321">
        <f t="shared" si="778"/>
        <v>3.6610773337152375E-2</v>
      </c>
      <c r="I8321">
        <f t="shared" si="779"/>
        <v>301.25450158619907</v>
      </c>
      <c r="J8321">
        <f t="shared" si="776"/>
        <v>11.977841610686225</v>
      </c>
    </row>
    <row r="8322" spans="1:10" x14ac:dyDescent="0.25">
      <c r="A8322">
        <v>18871.900000000001</v>
      </c>
      <c r="B8322">
        <v>8.9360600000000002E-4</v>
      </c>
      <c r="E8322">
        <f t="shared" si="774"/>
        <v>314.53166666666669</v>
      </c>
      <c r="F8322">
        <f t="shared" si="775"/>
        <v>4.4805082153798324E-2</v>
      </c>
      <c r="G8322">
        <f t="shared" si="777"/>
        <v>0.9551949178462017</v>
      </c>
      <c r="H8322">
        <f t="shared" si="778"/>
        <v>3.5026033586840921E-2</v>
      </c>
      <c r="I8322">
        <f t="shared" si="779"/>
        <v>301.28952761978593</v>
      </c>
      <c r="J8322">
        <f t="shared" si="776"/>
        <v>11.979234241436455</v>
      </c>
    </row>
    <row r="8323" spans="1:10" x14ac:dyDescent="0.25">
      <c r="A8323">
        <v>18874.099999999999</v>
      </c>
      <c r="B8323">
        <v>8.9119100000000005E-4</v>
      </c>
      <c r="E8323">
        <f t="shared" si="774"/>
        <v>314.56833333333333</v>
      </c>
      <c r="F8323">
        <f t="shared" si="775"/>
        <v>4.4683994925868546E-2</v>
      </c>
      <c r="G8323">
        <f t="shared" si="777"/>
        <v>0.9553160050741315</v>
      </c>
      <c r="H8323">
        <f t="shared" si="778"/>
        <v>3.6617100625262293E-2</v>
      </c>
      <c r="I8323">
        <f t="shared" si="779"/>
        <v>301.32614472041121</v>
      </c>
      <c r="J8323">
        <f t="shared" si="776"/>
        <v>11.98069013281475</v>
      </c>
    </row>
    <row r="8324" spans="1:10" x14ac:dyDescent="0.25">
      <c r="A8324">
        <v>18876.400000000001</v>
      </c>
      <c r="B8324">
        <v>8.9467300000000002E-4</v>
      </c>
      <c r="E8324">
        <f t="shared" ref="E8324:E8387" si="780">A8324/60</f>
        <v>314.60666666666668</v>
      </c>
      <c r="F8324">
        <f t="shared" ref="F8324:F8387" si="781">B8324/$D$4</f>
        <v>4.4858581148498569E-2</v>
      </c>
      <c r="G8324">
        <f t="shared" si="777"/>
        <v>0.95514141885150139</v>
      </c>
      <c r="H8324">
        <f t="shared" si="778"/>
        <v>3.6616365452807005E-2</v>
      </c>
      <c r="I8324">
        <f t="shared" si="779"/>
        <v>301.36276108586401</v>
      </c>
      <c r="J8324">
        <f t="shared" ref="J8324:J8387" si="782">I8324*($M$3*$M$4*$M$6*$M$7)/($M$5*$M$8*$M$9)</f>
        <v>11.982145994962679</v>
      </c>
    </row>
    <row r="8325" spans="1:10" x14ac:dyDescent="0.25">
      <c r="A8325">
        <v>18878.7</v>
      </c>
      <c r="B8325">
        <v>8.9195599999999996E-4</v>
      </c>
      <c r="E8325">
        <f t="shared" si="780"/>
        <v>314.64500000000004</v>
      </c>
      <c r="F8325">
        <f t="shared" si="781"/>
        <v>4.4722351749622691E-2</v>
      </c>
      <c r="G8325">
        <f t="shared" ref="G8325:G8388" si="783">1-F8325</f>
        <v>0.95527764825037731</v>
      </c>
      <c r="H8325">
        <f t="shared" ref="H8325:H8388" si="784">(G8325+G8326)*(E8326-E8325)/2</f>
        <v>3.5023257522167471E-2</v>
      </c>
      <c r="I8325">
        <f t="shared" si="779"/>
        <v>301.39778434338615</v>
      </c>
      <c r="J8325">
        <f t="shared" si="782"/>
        <v>11.983538515336921</v>
      </c>
    </row>
    <row r="8326" spans="1:10" x14ac:dyDescent="0.25">
      <c r="A8326">
        <v>18880.900000000001</v>
      </c>
      <c r="B8326">
        <v>8.9586099999999997E-4</v>
      </c>
      <c r="E8326">
        <f t="shared" si="780"/>
        <v>314.68166666666667</v>
      </c>
      <c r="F8326">
        <f t="shared" si="781"/>
        <v>4.4918147039505016E-2</v>
      </c>
      <c r="G8326">
        <f t="shared" si="783"/>
        <v>0.95508185296049497</v>
      </c>
      <c r="H8326">
        <f t="shared" si="784"/>
        <v>3.6612665565286924E-2</v>
      </c>
      <c r="I8326">
        <f t="shared" ref="I8326:I8389" si="785">H8326+I8325</f>
        <v>301.43439700895146</v>
      </c>
      <c r="J8326">
        <f t="shared" si="782"/>
        <v>11.984994230377781</v>
      </c>
    </row>
    <row r="8327" spans="1:10" x14ac:dyDescent="0.25">
      <c r="A8327">
        <v>18883.2</v>
      </c>
      <c r="B8327">
        <v>8.9461800000000002E-4</v>
      </c>
      <c r="E8327">
        <f t="shared" si="780"/>
        <v>314.72000000000003</v>
      </c>
      <c r="F8327">
        <f t="shared" si="781"/>
        <v>4.4855823468359375E-2</v>
      </c>
      <c r="G8327">
        <f t="shared" si="783"/>
        <v>0.95514417653164063</v>
      </c>
      <c r="H8327">
        <f t="shared" si="784"/>
        <v>3.6617682036104007E-2</v>
      </c>
      <c r="I8327">
        <f t="shared" si="785"/>
        <v>301.47101469098754</v>
      </c>
      <c r="J8327">
        <f t="shared" si="782"/>
        <v>11.986450144872899</v>
      </c>
    </row>
    <row r="8328" spans="1:10" x14ac:dyDescent="0.25">
      <c r="A8328">
        <v>18885.5</v>
      </c>
      <c r="B8328">
        <v>8.9064099999999996E-4</v>
      </c>
      <c r="E8328">
        <f t="shared" si="780"/>
        <v>314.75833333333333</v>
      </c>
      <c r="F8328">
        <f t="shared" si="781"/>
        <v>4.4656418124476661E-2</v>
      </c>
      <c r="G8328">
        <f t="shared" si="783"/>
        <v>0.95534358187552337</v>
      </c>
      <c r="H8328">
        <f t="shared" si="784"/>
        <v>3.6620179700486796E-2</v>
      </c>
      <c r="I8328">
        <f t="shared" si="785"/>
        <v>301.50763487068804</v>
      </c>
      <c r="J8328">
        <f t="shared" si="782"/>
        <v>11.987906158674843</v>
      </c>
    </row>
    <row r="8329" spans="1:10" x14ac:dyDescent="0.25">
      <c r="A8329">
        <v>18887.8</v>
      </c>
      <c r="B8329">
        <v>8.9201899999999997E-4</v>
      </c>
      <c r="E8329">
        <f t="shared" si="780"/>
        <v>314.79666666666668</v>
      </c>
      <c r="F8329">
        <f t="shared" si="781"/>
        <v>4.4725510546873036E-2</v>
      </c>
      <c r="G8329">
        <f t="shared" si="783"/>
        <v>0.95527448945312698</v>
      </c>
      <c r="H8329">
        <f t="shared" si="784"/>
        <v>3.5021478818477697E-2</v>
      </c>
      <c r="I8329">
        <f t="shared" si="785"/>
        <v>301.5426563495065</v>
      </c>
      <c r="J8329">
        <f t="shared" si="782"/>
        <v>11.989298608328047</v>
      </c>
    </row>
    <row r="8330" spans="1:10" x14ac:dyDescent="0.25">
      <c r="A8330">
        <v>18890</v>
      </c>
      <c r="B8330">
        <v>8.9773299999999995E-4</v>
      </c>
      <c r="E8330">
        <f t="shared" si="780"/>
        <v>314.83333333333331</v>
      </c>
      <c r="F8330">
        <f t="shared" si="781"/>
        <v>4.5012008443515182E-2</v>
      </c>
      <c r="G8330">
        <f t="shared" si="783"/>
        <v>0.95498799155648484</v>
      </c>
      <c r="H8330">
        <f t="shared" si="784"/>
        <v>3.6614405953935981E-2</v>
      </c>
      <c r="I8330">
        <f t="shared" si="785"/>
        <v>301.57927075546041</v>
      </c>
      <c r="J8330">
        <f t="shared" si="782"/>
        <v>11.990754392566542</v>
      </c>
    </row>
    <row r="8331" spans="1:10" x14ac:dyDescent="0.25">
      <c r="A8331">
        <v>18892.3</v>
      </c>
      <c r="B8331">
        <v>8.9093500000000003E-4</v>
      </c>
      <c r="E8331">
        <f t="shared" si="780"/>
        <v>314.87166666666667</v>
      </c>
      <c r="F8331">
        <f t="shared" si="781"/>
        <v>4.4671159178311597E-2</v>
      </c>
      <c r="G8331">
        <f t="shared" si="783"/>
        <v>0.95532884082168845</v>
      </c>
      <c r="H8331">
        <f t="shared" si="784"/>
        <v>3.6621960451490854E-2</v>
      </c>
      <c r="I8331">
        <f t="shared" si="785"/>
        <v>301.61589271591191</v>
      </c>
      <c r="J8331">
        <f t="shared" si="782"/>
        <v>11.992210477170925</v>
      </c>
    </row>
    <row r="8332" spans="1:10" x14ac:dyDescent="0.25">
      <c r="A8332">
        <v>18894.599999999999</v>
      </c>
      <c r="B8332">
        <v>8.8987199999999999E-4</v>
      </c>
      <c r="E8332">
        <f t="shared" si="780"/>
        <v>314.90999999999997</v>
      </c>
      <c r="F8332">
        <f t="shared" si="781"/>
        <v>4.4617860742166934E-2</v>
      </c>
      <c r="G8332">
        <f t="shared" si="783"/>
        <v>0.95538213925783311</v>
      </c>
      <c r="H8332">
        <f t="shared" si="784"/>
        <v>3.5028110120040028E-2</v>
      </c>
      <c r="I8332">
        <f t="shared" si="785"/>
        <v>301.65092082603195</v>
      </c>
      <c r="J8332">
        <f t="shared" si="782"/>
        <v>11.993603190483858</v>
      </c>
    </row>
    <row r="8333" spans="1:10" x14ac:dyDescent="0.25">
      <c r="A8333">
        <v>18896.8</v>
      </c>
      <c r="B8333">
        <v>8.9266599999999997E-4</v>
      </c>
      <c r="E8333">
        <f t="shared" si="780"/>
        <v>314.94666666666666</v>
      </c>
      <c r="F8333">
        <f t="shared" si="781"/>
        <v>4.4757950893237662E-2</v>
      </c>
      <c r="G8333">
        <f t="shared" si="783"/>
        <v>0.95524204910676236</v>
      </c>
      <c r="H8333">
        <f t="shared" si="784"/>
        <v>3.6613604471753963E-2</v>
      </c>
      <c r="I8333">
        <f t="shared" si="785"/>
        <v>301.68753443050372</v>
      </c>
      <c r="J8333">
        <f t="shared" si="782"/>
        <v>11.995058942855524</v>
      </c>
    </row>
    <row r="8334" spans="1:10" x14ac:dyDescent="0.25">
      <c r="A8334">
        <v>18899.099999999999</v>
      </c>
      <c r="B8334">
        <v>8.9683600000000003E-4</v>
      </c>
      <c r="E8334">
        <f t="shared" si="780"/>
        <v>314.98499999999996</v>
      </c>
      <c r="F8334">
        <f t="shared" si="781"/>
        <v>4.496703318742698E-2</v>
      </c>
      <c r="G8334">
        <f t="shared" si="783"/>
        <v>0.95503296681257299</v>
      </c>
      <c r="H8334">
        <f t="shared" si="784"/>
        <v>3.6606589100720573E-2</v>
      </c>
      <c r="I8334">
        <f t="shared" si="785"/>
        <v>301.72414101960442</v>
      </c>
      <c r="J8334">
        <f t="shared" si="782"/>
        <v>11.996514416296906</v>
      </c>
    </row>
    <row r="8335" spans="1:10" x14ac:dyDescent="0.25">
      <c r="A8335">
        <v>18901.400000000001</v>
      </c>
      <c r="B8335">
        <v>8.9996599999999998E-4</v>
      </c>
      <c r="E8335">
        <f t="shared" si="780"/>
        <v>315.02333333333337</v>
      </c>
      <c r="F8335">
        <f t="shared" si="781"/>
        <v>4.5123970257166204E-2</v>
      </c>
      <c r="G8335">
        <f t="shared" si="783"/>
        <v>0.95487602974283381</v>
      </c>
      <c r="H8335">
        <f t="shared" si="784"/>
        <v>3.5014015616794354E-2</v>
      </c>
      <c r="I8335">
        <f t="shared" si="785"/>
        <v>301.75915503522123</v>
      </c>
      <c r="J8335">
        <f t="shared" si="782"/>
        <v>11.997906569214138</v>
      </c>
    </row>
    <row r="8336" spans="1:10" x14ac:dyDescent="0.25">
      <c r="A8336">
        <v>18903.599999999999</v>
      </c>
      <c r="B8336">
        <v>8.9790499999999995E-4</v>
      </c>
      <c r="E8336">
        <f t="shared" si="780"/>
        <v>315.06</v>
      </c>
      <c r="F8336">
        <f t="shared" si="781"/>
        <v>4.5020632461405009E-2</v>
      </c>
      <c r="G8336">
        <f t="shared" si="783"/>
        <v>0.95497936753859503</v>
      </c>
      <c r="H8336">
        <f t="shared" si="784"/>
        <v>3.6609098297111724E-2</v>
      </c>
      <c r="I8336">
        <f t="shared" si="785"/>
        <v>301.79576413351833</v>
      </c>
      <c r="J8336">
        <f t="shared" si="782"/>
        <v>11.999362142420857</v>
      </c>
    </row>
    <row r="8337" spans="1:10" x14ac:dyDescent="0.25">
      <c r="A8337">
        <v>18905.900000000001</v>
      </c>
      <c r="B8337">
        <v>8.9628600000000004E-4</v>
      </c>
      <c r="E8337">
        <f t="shared" si="780"/>
        <v>315.09833333333336</v>
      </c>
      <c r="F8337">
        <f t="shared" si="781"/>
        <v>4.4939456386035109E-2</v>
      </c>
      <c r="G8337">
        <f t="shared" si="783"/>
        <v>0.95506054361396486</v>
      </c>
      <c r="H8337">
        <f t="shared" si="784"/>
        <v>3.661415801336735E-2</v>
      </c>
      <c r="I8337">
        <f t="shared" si="785"/>
        <v>301.83237829153171</v>
      </c>
      <c r="J8337">
        <f t="shared" si="782"/>
        <v>12.000817916801269</v>
      </c>
    </row>
    <row r="8338" spans="1:10" x14ac:dyDescent="0.25">
      <c r="A8338">
        <v>18908.2</v>
      </c>
      <c r="B8338">
        <v>8.9263999999999999E-4</v>
      </c>
      <c r="E8338">
        <f t="shared" si="780"/>
        <v>315.13666666666666</v>
      </c>
      <c r="F8338">
        <f t="shared" si="781"/>
        <v>4.475664726262641E-2</v>
      </c>
      <c r="G8338">
        <f t="shared" si="783"/>
        <v>0.9552433527373736</v>
      </c>
      <c r="H8338">
        <f t="shared" si="784"/>
        <v>3.5028889624292708E-2</v>
      </c>
      <c r="I8338">
        <f t="shared" si="785"/>
        <v>301.86740718115601</v>
      </c>
      <c r="J8338">
        <f t="shared" si="782"/>
        <v>12.002210661107194</v>
      </c>
    </row>
    <row r="8339" spans="1:10" x14ac:dyDescent="0.25">
      <c r="A8339">
        <v>18910.400000000001</v>
      </c>
      <c r="B8339">
        <v>8.8904999999999995E-4</v>
      </c>
      <c r="E8339">
        <f t="shared" si="780"/>
        <v>315.17333333333335</v>
      </c>
      <c r="F8339">
        <f t="shared" si="781"/>
        <v>4.4576645958995798E-2</v>
      </c>
      <c r="G8339">
        <f t="shared" si="783"/>
        <v>0.9554233540410042</v>
      </c>
      <c r="H8339">
        <f t="shared" si="784"/>
        <v>3.6618107763475551E-2</v>
      </c>
      <c r="I8339">
        <f t="shared" si="785"/>
        <v>301.90402528891951</v>
      </c>
      <c r="J8339">
        <f t="shared" si="782"/>
        <v>12.00366659252918</v>
      </c>
    </row>
    <row r="8340" spans="1:10" x14ac:dyDescent="0.25">
      <c r="A8340">
        <v>18912.7</v>
      </c>
      <c r="B8340">
        <v>8.9576599999999999E-4</v>
      </c>
      <c r="E8340">
        <f t="shared" si="780"/>
        <v>315.2116666666667</v>
      </c>
      <c r="F8340">
        <f t="shared" si="781"/>
        <v>4.4913383773810059E-2</v>
      </c>
      <c r="G8340">
        <f t="shared" si="783"/>
        <v>0.95508661622618996</v>
      </c>
      <c r="H8340">
        <f t="shared" si="784"/>
        <v>3.660893108136172E-2</v>
      </c>
      <c r="I8340">
        <f t="shared" si="785"/>
        <v>301.9406342200009</v>
      </c>
      <c r="J8340">
        <f t="shared" si="782"/>
        <v>12.005122159087424</v>
      </c>
    </row>
    <row r="8341" spans="1:10" x14ac:dyDescent="0.25">
      <c r="A8341">
        <v>18915</v>
      </c>
      <c r="B8341">
        <v>8.9859900000000003E-4</v>
      </c>
      <c r="E8341">
        <f t="shared" si="780"/>
        <v>315.25</v>
      </c>
      <c r="F8341">
        <f t="shared" si="781"/>
        <v>4.5055429370797671E-2</v>
      </c>
      <c r="G8341">
        <f t="shared" si="783"/>
        <v>0.95494457062920235</v>
      </c>
      <c r="H8341">
        <f t="shared" si="784"/>
        <v>3.6610035281559275E-2</v>
      </c>
      <c r="I8341">
        <f t="shared" si="785"/>
        <v>301.97724425528247</v>
      </c>
      <c r="J8341">
        <f t="shared" si="782"/>
        <v>12.006577769548532</v>
      </c>
    </row>
    <row r="8342" spans="1:10" x14ac:dyDescent="0.25">
      <c r="A8342">
        <v>18917.3</v>
      </c>
      <c r="B8342">
        <v>8.94617E-4</v>
      </c>
      <c r="E8342">
        <f t="shared" si="780"/>
        <v>315.2883333333333</v>
      </c>
      <c r="F8342">
        <f t="shared" si="781"/>
        <v>4.4855773328720483E-2</v>
      </c>
      <c r="G8342">
        <f t="shared" si="783"/>
        <v>0.95514422667127952</v>
      </c>
      <c r="H8342">
        <f t="shared" si="784"/>
        <v>3.5020290258391998E-2</v>
      </c>
      <c r="I8342">
        <f t="shared" si="785"/>
        <v>302.01226454554086</v>
      </c>
      <c r="J8342">
        <f t="shared" si="782"/>
        <v>12.007970171944732</v>
      </c>
    </row>
    <row r="8343" spans="1:10" x14ac:dyDescent="0.25">
      <c r="A8343">
        <v>18919.5</v>
      </c>
      <c r="B8343">
        <v>8.96428E-4</v>
      </c>
      <c r="E8343">
        <f t="shared" si="780"/>
        <v>315.32499999999999</v>
      </c>
      <c r="F8343">
        <f t="shared" si="781"/>
        <v>4.4946576214758095E-2</v>
      </c>
      <c r="G8343">
        <f t="shared" si="783"/>
        <v>0.95505342378524194</v>
      </c>
      <c r="H8343">
        <f t="shared" si="784"/>
        <v>3.66107060664159E-2</v>
      </c>
      <c r="I8343">
        <f t="shared" si="785"/>
        <v>302.04887525160729</v>
      </c>
      <c r="J8343">
        <f t="shared" si="782"/>
        <v>12.009425809076163</v>
      </c>
    </row>
    <row r="8344" spans="1:10" x14ac:dyDescent="0.25">
      <c r="A8344">
        <v>18921.8</v>
      </c>
      <c r="B8344">
        <v>8.9608999999999999E-4</v>
      </c>
      <c r="E8344">
        <f t="shared" si="780"/>
        <v>315.36333333333334</v>
      </c>
      <c r="F8344">
        <f t="shared" si="781"/>
        <v>4.4929629016811815E-2</v>
      </c>
      <c r="G8344">
        <f t="shared" si="783"/>
        <v>0.95507037098318814</v>
      </c>
      <c r="H8344">
        <f t="shared" si="784"/>
        <v>3.6612719381778382E-2</v>
      </c>
      <c r="I8344">
        <f t="shared" si="785"/>
        <v>302.08548797098905</v>
      </c>
      <c r="J8344">
        <f t="shared" si="782"/>
        <v>12.010881526256759</v>
      </c>
    </row>
    <row r="8345" spans="1:10" x14ac:dyDescent="0.25">
      <c r="A8345">
        <v>18924.099999999999</v>
      </c>
      <c r="B8345">
        <v>8.9433299999999998E-4</v>
      </c>
      <c r="E8345">
        <f t="shared" si="780"/>
        <v>315.40166666666664</v>
      </c>
      <c r="F8345">
        <f t="shared" si="781"/>
        <v>4.4841533671274497E-2</v>
      </c>
      <c r="G8345">
        <f t="shared" si="783"/>
        <v>0.95515846632872548</v>
      </c>
      <c r="H8345">
        <f t="shared" si="784"/>
        <v>3.5023053453891465E-2</v>
      </c>
      <c r="I8345">
        <f t="shared" si="785"/>
        <v>302.12051102444292</v>
      </c>
      <c r="J8345">
        <f t="shared" si="782"/>
        <v>12.012274038517269</v>
      </c>
    </row>
    <row r="8346" spans="1:10" x14ac:dyDescent="0.25">
      <c r="A8346">
        <v>18926.3</v>
      </c>
      <c r="B8346">
        <v>8.9370599999999997E-4</v>
      </c>
      <c r="E8346">
        <f t="shared" si="780"/>
        <v>315.43833333333333</v>
      </c>
      <c r="F8346">
        <f t="shared" si="781"/>
        <v>4.4810096117687756E-2</v>
      </c>
      <c r="G8346">
        <f t="shared" si="783"/>
        <v>0.95518990388231229</v>
      </c>
      <c r="H8346">
        <f t="shared" si="784"/>
        <v>3.6611695906399455E-2</v>
      </c>
      <c r="I8346">
        <f t="shared" si="785"/>
        <v>302.15712272034932</v>
      </c>
      <c r="J8346">
        <f t="shared" si="782"/>
        <v>12.013729715004613</v>
      </c>
    </row>
    <row r="8347" spans="1:10" x14ac:dyDescent="0.25">
      <c r="A8347">
        <v>18928.599999999999</v>
      </c>
      <c r="B8347">
        <v>8.9778199999999996E-4</v>
      </c>
      <c r="E8347">
        <f t="shared" si="780"/>
        <v>315.47666666666663</v>
      </c>
      <c r="F8347">
        <f t="shared" si="781"/>
        <v>4.5014465285821009E-2</v>
      </c>
      <c r="G8347">
        <f t="shared" si="783"/>
        <v>0.95498553471417902</v>
      </c>
      <c r="H8347">
        <f t="shared" si="784"/>
        <v>3.6613052852268645E-2</v>
      </c>
      <c r="I8347">
        <f t="shared" si="785"/>
        <v>302.19373577320158</v>
      </c>
      <c r="J8347">
        <f t="shared" si="782"/>
        <v>12.015185445443956</v>
      </c>
    </row>
    <row r="8348" spans="1:10" x14ac:dyDescent="0.25">
      <c r="A8348">
        <v>18930.900000000001</v>
      </c>
      <c r="B8348">
        <v>8.9229399999999996E-4</v>
      </c>
      <c r="E8348">
        <f t="shared" si="780"/>
        <v>315.51500000000004</v>
      </c>
      <c r="F8348">
        <f t="shared" si="781"/>
        <v>4.4739298947568971E-2</v>
      </c>
      <c r="G8348">
        <f t="shared" si="783"/>
        <v>0.95526070105243099</v>
      </c>
      <c r="H8348">
        <f t="shared" si="784"/>
        <v>3.502167553294E-2</v>
      </c>
      <c r="I8348">
        <f t="shared" si="785"/>
        <v>302.22875744873454</v>
      </c>
      <c r="J8348">
        <f t="shared" si="782"/>
        <v>12.016577902918502</v>
      </c>
    </row>
    <row r="8349" spans="1:10" x14ac:dyDescent="0.25">
      <c r="A8349">
        <v>18933.099999999999</v>
      </c>
      <c r="B8349">
        <v>8.9724399999999995E-4</v>
      </c>
      <c r="E8349">
        <f t="shared" si="780"/>
        <v>315.55166666666662</v>
      </c>
      <c r="F8349">
        <f t="shared" si="781"/>
        <v>4.4987490160095858E-2</v>
      </c>
      <c r="G8349">
        <f t="shared" si="783"/>
        <v>0.95501250983990416</v>
      </c>
      <c r="H8349">
        <f t="shared" si="784"/>
        <v>3.6611306697561116E-2</v>
      </c>
      <c r="I8349">
        <f t="shared" si="785"/>
        <v>302.26536875543212</v>
      </c>
      <c r="J8349">
        <f t="shared" si="782"/>
        <v>12.018033563930953</v>
      </c>
    </row>
    <row r="8350" spans="1:10" x14ac:dyDescent="0.25">
      <c r="A8350">
        <v>18935.400000000001</v>
      </c>
      <c r="B8350">
        <v>8.9464899999999997E-4</v>
      </c>
      <c r="E8350">
        <f t="shared" si="780"/>
        <v>315.59000000000003</v>
      </c>
      <c r="F8350">
        <f t="shared" si="781"/>
        <v>4.4857377797165102E-2</v>
      </c>
      <c r="G8350">
        <f t="shared" si="783"/>
        <v>0.95514262220283486</v>
      </c>
      <c r="H8350">
        <f t="shared" si="784"/>
        <v>3.6614607765928238E-2</v>
      </c>
      <c r="I8350">
        <f t="shared" si="785"/>
        <v>302.30198336319808</v>
      </c>
      <c r="J8350">
        <f t="shared" si="782"/>
        <v>12.019489356193471</v>
      </c>
    </row>
    <row r="8351" spans="1:10" x14ac:dyDescent="0.25">
      <c r="A8351">
        <v>18937.7</v>
      </c>
      <c r="B8351">
        <v>8.9380899999999997E-4</v>
      </c>
      <c r="E8351">
        <f t="shared" si="780"/>
        <v>315.62833333333333</v>
      </c>
      <c r="F8351">
        <f t="shared" si="781"/>
        <v>4.4815260500493871E-2</v>
      </c>
      <c r="G8351">
        <f t="shared" si="783"/>
        <v>0.95518473949950611</v>
      </c>
      <c r="H8351">
        <f t="shared" si="784"/>
        <v>3.6618915972671494E-2</v>
      </c>
      <c r="I8351">
        <f t="shared" si="785"/>
        <v>302.33860227917074</v>
      </c>
      <c r="J8351">
        <f t="shared" si="782"/>
        <v>12.020945319749753</v>
      </c>
    </row>
    <row r="8352" spans="1:10" x14ac:dyDescent="0.25">
      <c r="A8352">
        <v>18940</v>
      </c>
      <c r="B8352">
        <v>8.9016599999999996E-4</v>
      </c>
      <c r="E8352">
        <f t="shared" si="780"/>
        <v>315.66666666666669</v>
      </c>
      <c r="F8352">
        <f t="shared" si="781"/>
        <v>4.4632601796001863E-2</v>
      </c>
      <c r="G8352">
        <f t="shared" si="783"/>
        <v>0.95536739820399819</v>
      </c>
      <c r="H8352">
        <f t="shared" si="784"/>
        <v>3.5024314632887493E-2</v>
      </c>
      <c r="I8352">
        <f t="shared" si="785"/>
        <v>302.37362659380364</v>
      </c>
      <c r="J8352">
        <f t="shared" si="782"/>
        <v>12.022337882154586</v>
      </c>
    </row>
    <row r="8353" spans="1:10" x14ac:dyDescent="0.25">
      <c r="A8353">
        <v>18942.2</v>
      </c>
      <c r="B8353">
        <v>8.9650099999999996E-4</v>
      </c>
      <c r="E8353">
        <f t="shared" si="780"/>
        <v>315.70333333333332</v>
      </c>
      <c r="F8353">
        <f t="shared" si="781"/>
        <v>4.4950236408397383E-2</v>
      </c>
      <c r="G8353">
        <f t="shared" si="783"/>
        <v>0.95504976359160265</v>
      </c>
      <c r="H8353">
        <f t="shared" si="784"/>
        <v>3.6610556148895614E-2</v>
      </c>
      <c r="I8353">
        <f t="shared" si="785"/>
        <v>302.41023714995254</v>
      </c>
      <c r="J8353">
        <f t="shared" si="782"/>
        <v>12.023793513325312</v>
      </c>
    </row>
    <row r="8354" spans="1:10" x14ac:dyDescent="0.25">
      <c r="A8354">
        <v>18944.5</v>
      </c>
      <c r="B8354">
        <v>8.96173E-4</v>
      </c>
      <c r="E8354">
        <f t="shared" si="780"/>
        <v>315.74166666666667</v>
      </c>
      <c r="F8354">
        <f t="shared" si="781"/>
        <v>4.4933790606840045E-2</v>
      </c>
      <c r="G8354">
        <f t="shared" si="783"/>
        <v>0.95506620939316</v>
      </c>
      <c r="H8354">
        <f t="shared" si="784"/>
        <v>3.6606565075368365E-2</v>
      </c>
      <c r="I8354">
        <f t="shared" si="785"/>
        <v>302.44684371502791</v>
      </c>
      <c r="J8354">
        <f t="shared" si="782"/>
        <v>12.025248985811453</v>
      </c>
    </row>
    <row r="8355" spans="1:10" x14ac:dyDescent="0.25">
      <c r="A8355">
        <v>18946.8</v>
      </c>
      <c r="B8355">
        <v>9.0065399999999997E-4</v>
      </c>
      <c r="E8355">
        <f t="shared" si="780"/>
        <v>315.77999999999997</v>
      </c>
      <c r="F8355">
        <f t="shared" si="781"/>
        <v>4.5158466328725493E-2</v>
      </c>
      <c r="G8355">
        <f t="shared" si="783"/>
        <v>0.95484153367127456</v>
      </c>
      <c r="H8355">
        <f t="shared" si="784"/>
        <v>3.5016344937339537E-2</v>
      </c>
      <c r="I8355">
        <f t="shared" si="785"/>
        <v>302.48186005996524</v>
      </c>
      <c r="J8355">
        <f t="shared" si="782"/>
        <v>12.026641231342177</v>
      </c>
    </row>
    <row r="8356" spans="1:10" x14ac:dyDescent="0.25">
      <c r="A8356">
        <v>18949</v>
      </c>
      <c r="B8356">
        <v>8.9468299999999996E-4</v>
      </c>
      <c r="E8356">
        <f t="shared" si="780"/>
        <v>315.81666666666666</v>
      </c>
      <c r="F8356">
        <f t="shared" si="781"/>
        <v>4.4859082544887505E-2</v>
      </c>
      <c r="G8356">
        <f t="shared" si="783"/>
        <v>0.95514091745511254</v>
      </c>
      <c r="H8356">
        <f t="shared" si="784"/>
        <v>3.6613049969130819E-2</v>
      </c>
      <c r="I8356">
        <f t="shared" si="785"/>
        <v>302.51847310993435</v>
      </c>
      <c r="J8356">
        <f t="shared" si="782"/>
        <v>12.028096961666888</v>
      </c>
    </row>
    <row r="8357" spans="1:10" x14ac:dyDescent="0.25">
      <c r="A8357">
        <v>18951.3</v>
      </c>
      <c r="B8357">
        <v>8.9539600000000002E-4</v>
      </c>
      <c r="E8357">
        <f t="shared" si="780"/>
        <v>315.85499999999996</v>
      </c>
      <c r="F8357">
        <f t="shared" si="781"/>
        <v>4.4894832107419159E-2</v>
      </c>
      <c r="G8357">
        <f t="shared" si="783"/>
        <v>0.95510516789258082</v>
      </c>
      <c r="H8357">
        <f t="shared" si="784"/>
        <v>3.6612595411575508E-2</v>
      </c>
      <c r="I8357">
        <f t="shared" si="785"/>
        <v>302.5550857053459</v>
      </c>
      <c r="J8357">
        <f t="shared" si="782"/>
        <v>12.029552673918444</v>
      </c>
    </row>
    <row r="8358" spans="1:10" x14ac:dyDescent="0.25">
      <c r="A8358">
        <v>18953.599999999999</v>
      </c>
      <c r="B8358">
        <v>8.9515600000000003E-4</v>
      </c>
      <c r="E8358">
        <f t="shared" si="780"/>
        <v>315.89333333333332</v>
      </c>
      <c r="F8358">
        <f t="shared" si="781"/>
        <v>4.4882798594084526E-2</v>
      </c>
      <c r="G8358">
        <f t="shared" si="783"/>
        <v>0.95511720140591549</v>
      </c>
      <c r="H8358">
        <f t="shared" si="784"/>
        <v>3.5017880965177058E-2</v>
      </c>
      <c r="I8358">
        <f t="shared" si="785"/>
        <v>302.5901035863111</v>
      </c>
      <c r="J8358">
        <f t="shared" si="782"/>
        <v>12.030944980521449</v>
      </c>
    </row>
    <row r="8359" spans="1:10" x14ac:dyDescent="0.25">
      <c r="A8359">
        <v>18955.8</v>
      </c>
      <c r="B8359">
        <v>8.9851000000000004E-4</v>
      </c>
      <c r="E8359">
        <f t="shared" si="780"/>
        <v>315.93</v>
      </c>
      <c r="F8359">
        <f t="shared" si="781"/>
        <v>4.5050966942936074E-2</v>
      </c>
      <c r="G8359">
        <f t="shared" si="783"/>
        <v>0.95494903305706391</v>
      </c>
      <c r="H8359">
        <f t="shared" si="784"/>
        <v>3.6612651150086446E-2</v>
      </c>
      <c r="I8359">
        <f t="shared" si="785"/>
        <v>302.62671623746121</v>
      </c>
      <c r="J8359">
        <f t="shared" si="782"/>
        <v>12.032400694989164</v>
      </c>
    </row>
    <row r="8360" spans="1:10" x14ac:dyDescent="0.25">
      <c r="A8360">
        <v>18958.099999999999</v>
      </c>
      <c r="B8360">
        <v>8.9198399999999996E-4</v>
      </c>
      <c r="E8360">
        <f t="shared" si="780"/>
        <v>315.96833333333331</v>
      </c>
      <c r="F8360">
        <f t="shared" si="781"/>
        <v>4.4723755659511734E-2</v>
      </c>
      <c r="G8360">
        <f t="shared" si="783"/>
        <v>0.9552762443404883</v>
      </c>
      <c r="H8360">
        <f t="shared" si="784"/>
        <v>3.6617575364130857E-2</v>
      </c>
      <c r="I8360">
        <f t="shared" si="785"/>
        <v>302.66333381282533</v>
      </c>
      <c r="J8360">
        <f t="shared" si="782"/>
        <v>12.033856605243017</v>
      </c>
    </row>
    <row r="8361" spans="1:10" x14ac:dyDescent="0.25">
      <c r="A8361">
        <v>18960.400000000001</v>
      </c>
      <c r="B8361">
        <v>8.9338600000000003E-4</v>
      </c>
      <c r="E8361">
        <f t="shared" si="780"/>
        <v>316.00666666666672</v>
      </c>
      <c r="F8361">
        <f t="shared" si="781"/>
        <v>4.4794051433241576E-2</v>
      </c>
      <c r="G8361">
        <f t="shared" si="783"/>
        <v>0.95520594856675844</v>
      </c>
      <c r="H8361">
        <f t="shared" si="784"/>
        <v>3.5022179269178756E-2</v>
      </c>
      <c r="I8361">
        <f t="shared" si="785"/>
        <v>302.69835599209449</v>
      </c>
      <c r="J8361">
        <f t="shared" si="782"/>
        <v>12.035249082746052</v>
      </c>
    </row>
    <row r="8362" spans="1:10" x14ac:dyDescent="0.25">
      <c r="A8362">
        <v>18962.599999999999</v>
      </c>
      <c r="B8362">
        <v>8.9560400000000004E-4</v>
      </c>
      <c r="E8362">
        <f t="shared" si="780"/>
        <v>316.04333333333329</v>
      </c>
      <c r="F8362">
        <f t="shared" si="781"/>
        <v>4.4905261152309181E-2</v>
      </c>
      <c r="G8362">
        <f t="shared" si="783"/>
        <v>0.95509473884769081</v>
      </c>
      <c r="H8362">
        <f t="shared" si="784"/>
        <v>3.6615440961486154E-2</v>
      </c>
      <c r="I8362">
        <f t="shared" si="785"/>
        <v>302.73497143305599</v>
      </c>
      <c r="J8362">
        <f t="shared" si="782"/>
        <v>12.03670490813632</v>
      </c>
    </row>
    <row r="8363" spans="1:10" x14ac:dyDescent="0.25">
      <c r="A8363">
        <v>18964.900000000001</v>
      </c>
      <c r="B8363">
        <v>8.9198700000000001E-4</v>
      </c>
      <c r="E8363">
        <f t="shared" si="780"/>
        <v>316.08166666666671</v>
      </c>
      <c r="F8363">
        <f t="shared" si="781"/>
        <v>4.4723906078428417E-2</v>
      </c>
      <c r="G8363">
        <f t="shared" si="783"/>
        <v>0.95527609392157153</v>
      </c>
      <c r="H8363">
        <f t="shared" si="784"/>
        <v>3.6613068228315983E-2</v>
      </c>
      <c r="I8363">
        <f t="shared" si="785"/>
        <v>302.77158450128428</v>
      </c>
      <c r="J8363">
        <f t="shared" si="782"/>
        <v>12.038160639187012</v>
      </c>
    </row>
    <row r="8364" spans="1:10" x14ac:dyDescent="0.25">
      <c r="A8364">
        <v>18967.2</v>
      </c>
      <c r="B8364">
        <v>8.9807299999999999E-4</v>
      </c>
      <c r="E8364">
        <f t="shared" si="780"/>
        <v>316.12</v>
      </c>
      <c r="F8364">
        <f t="shared" si="781"/>
        <v>4.5029055920739254E-2</v>
      </c>
      <c r="G8364">
        <f t="shared" si="783"/>
        <v>0.95497094407926075</v>
      </c>
      <c r="H8364">
        <f t="shared" si="784"/>
        <v>3.6610575369090514E-2</v>
      </c>
      <c r="I8364">
        <f t="shared" si="785"/>
        <v>302.80819507665336</v>
      </c>
      <c r="J8364">
        <f t="shared" si="782"/>
        <v>12.039616271121933</v>
      </c>
    </row>
    <row r="8365" spans="1:10" x14ac:dyDescent="0.25">
      <c r="A8365">
        <v>18969.5</v>
      </c>
      <c r="B8365">
        <v>8.9458099999999998E-4</v>
      </c>
      <c r="E8365">
        <f t="shared" si="780"/>
        <v>316.15833333333336</v>
      </c>
      <c r="F8365">
        <f t="shared" si="781"/>
        <v>4.4853968301720289E-2</v>
      </c>
      <c r="G8365">
        <f t="shared" si="783"/>
        <v>0.95514603169827972</v>
      </c>
      <c r="H8365">
        <f t="shared" si="784"/>
        <v>3.5025443443291129E-2</v>
      </c>
      <c r="I8365">
        <f t="shared" si="785"/>
        <v>302.84322052009668</v>
      </c>
      <c r="J8365">
        <f t="shared" si="782"/>
        <v>12.041008878408128</v>
      </c>
    </row>
    <row r="8366" spans="1:10" x14ac:dyDescent="0.25">
      <c r="A8366">
        <v>18971.7</v>
      </c>
      <c r="B8366">
        <v>8.9085800000000001E-4</v>
      </c>
      <c r="E8366">
        <f t="shared" si="780"/>
        <v>316.19499999999999</v>
      </c>
      <c r="F8366">
        <f t="shared" si="781"/>
        <v>4.4667298426116733E-2</v>
      </c>
      <c r="G8366">
        <f t="shared" si="783"/>
        <v>0.95533270157388328</v>
      </c>
      <c r="H8366">
        <f t="shared" si="784"/>
        <v>3.6621993125876509E-2</v>
      </c>
      <c r="I8366">
        <f t="shared" si="785"/>
        <v>302.87984251322257</v>
      </c>
      <c r="J8366">
        <f t="shared" si="782"/>
        <v>12.042464964311641</v>
      </c>
    </row>
    <row r="8367" spans="1:10" x14ac:dyDescent="0.25">
      <c r="A8367">
        <v>18974</v>
      </c>
      <c r="B8367">
        <v>8.8991500000000002E-4</v>
      </c>
      <c r="E8367">
        <f t="shared" si="780"/>
        <v>316.23333333333335</v>
      </c>
      <c r="F8367">
        <f t="shared" si="781"/>
        <v>4.4620016746639388E-2</v>
      </c>
      <c r="G8367">
        <f t="shared" si="783"/>
        <v>0.9553799832533606</v>
      </c>
      <c r="H8367">
        <f t="shared" si="784"/>
        <v>3.6620006718678308E-2</v>
      </c>
      <c r="I8367">
        <f t="shared" si="785"/>
        <v>302.91646251994126</v>
      </c>
      <c r="J8367">
        <f t="shared" si="782"/>
        <v>12.043920971235851</v>
      </c>
    </row>
    <row r="8368" spans="1:10" x14ac:dyDescent="0.25">
      <c r="A8368">
        <v>18976.3</v>
      </c>
      <c r="B8368">
        <v>8.9292500000000003E-4</v>
      </c>
      <c r="E8368">
        <f t="shared" si="780"/>
        <v>316.27166666666665</v>
      </c>
      <c r="F8368">
        <f t="shared" si="781"/>
        <v>4.4770937059711295E-2</v>
      </c>
      <c r="G8368">
        <f t="shared" si="783"/>
        <v>0.95522906294028875</v>
      </c>
      <c r="H8368">
        <f t="shared" si="784"/>
        <v>3.5031889980284142E-2</v>
      </c>
      <c r="I8368">
        <f t="shared" si="785"/>
        <v>302.95149440992157</v>
      </c>
      <c r="J8368">
        <f t="shared" si="782"/>
        <v>12.045313834835557</v>
      </c>
    </row>
    <row r="8369" spans="1:10" x14ac:dyDescent="0.25">
      <c r="A8369">
        <v>18978.5</v>
      </c>
      <c r="B8369">
        <v>8.8550100000000002E-4</v>
      </c>
      <c r="E8369">
        <f t="shared" si="780"/>
        <v>316.30833333333334</v>
      </c>
      <c r="F8369">
        <f t="shared" si="781"/>
        <v>4.4398700380559854E-2</v>
      </c>
      <c r="G8369">
        <f t="shared" si="783"/>
        <v>0.95560129961944018</v>
      </c>
      <c r="H8369">
        <f t="shared" si="784"/>
        <v>3.6627101853629142E-2</v>
      </c>
      <c r="I8369">
        <f t="shared" si="785"/>
        <v>302.9881215117752</v>
      </c>
      <c r="J8369">
        <f t="shared" si="782"/>
        <v>12.046770123861451</v>
      </c>
    </row>
    <row r="8370" spans="1:10" x14ac:dyDescent="0.25">
      <c r="A8370">
        <v>18980.8</v>
      </c>
      <c r="B8370">
        <v>8.8995600000000002E-4</v>
      </c>
      <c r="E8370">
        <f t="shared" si="780"/>
        <v>316.34666666666664</v>
      </c>
      <c r="F8370">
        <f t="shared" si="781"/>
        <v>4.4622072471834057E-2</v>
      </c>
      <c r="G8370">
        <f t="shared" si="783"/>
        <v>0.95537792752816597</v>
      </c>
      <c r="H8370">
        <f t="shared" si="784"/>
        <v>3.661921869074132E-2</v>
      </c>
      <c r="I8370">
        <f t="shared" si="785"/>
        <v>303.02474073046596</v>
      </c>
      <c r="J8370">
        <f t="shared" si="782"/>
        <v>12.048226099453768</v>
      </c>
    </row>
    <row r="8371" spans="1:10" x14ac:dyDescent="0.25">
      <c r="A8371">
        <v>18983.099999999999</v>
      </c>
      <c r="B8371">
        <v>8.9370400000000005E-4</v>
      </c>
      <c r="E8371">
        <f t="shared" si="780"/>
        <v>316.38499999999999</v>
      </c>
      <c r="F8371">
        <f t="shared" si="781"/>
        <v>4.4809995838409972E-2</v>
      </c>
      <c r="G8371">
        <f t="shared" si="783"/>
        <v>0.95519000416159006</v>
      </c>
      <c r="H8371">
        <f t="shared" si="784"/>
        <v>3.5021785840254151E-2</v>
      </c>
      <c r="I8371">
        <f t="shared" si="785"/>
        <v>303.05976251630619</v>
      </c>
      <c r="J8371">
        <f t="shared" si="782"/>
        <v>12.049618561314118</v>
      </c>
    </row>
    <row r="8372" spans="1:10" x14ac:dyDescent="0.25">
      <c r="A8372">
        <v>18985.3</v>
      </c>
      <c r="B8372">
        <v>8.9571400000000004E-4</v>
      </c>
      <c r="E8372">
        <f t="shared" si="780"/>
        <v>316.42166666666668</v>
      </c>
      <c r="F8372">
        <f t="shared" si="781"/>
        <v>4.4910776512587555E-2</v>
      </c>
      <c r="G8372">
        <f t="shared" si="783"/>
        <v>0.95508922348741243</v>
      </c>
      <c r="H8372">
        <f t="shared" si="784"/>
        <v>3.661919658746287E-2</v>
      </c>
      <c r="I8372">
        <f t="shared" si="785"/>
        <v>303.09638171289367</v>
      </c>
      <c r="J8372">
        <f t="shared" si="782"/>
        <v>12.051074536027611</v>
      </c>
    </row>
    <row r="8373" spans="1:10" x14ac:dyDescent="0.25">
      <c r="A8373">
        <v>18987.599999999999</v>
      </c>
      <c r="B8373">
        <v>8.8796899999999995E-4</v>
      </c>
      <c r="E8373">
        <f t="shared" si="780"/>
        <v>316.45999999999998</v>
      </c>
      <c r="F8373">
        <f t="shared" si="781"/>
        <v>4.4522445009351035E-2</v>
      </c>
      <c r="G8373">
        <f t="shared" si="783"/>
        <v>0.95547755499064901</v>
      </c>
      <c r="H8373">
        <f t="shared" si="784"/>
        <v>3.6617301476299095E-2</v>
      </c>
      <c r="I8373">
        <f t="shared" si="785"/>
        <v>303.13299901437</v>
      </c>
      <c r="J8373">
        <f t="shared" si="782"/>
        <v>12.05253043539172</v>
      </c>
    </row>
    <row r="8374" spans="1:10" x14ac:dyDescent="0.25">
      <c r="A8374">
        <v>18989.900000000001</v>
      </c>
      <c r="B8374">
        <v>8.9768599999999997E-4</v>
      </c>
      <c r="E8374">
        <f t="shared" si="780"/>
        <v>316.49833333333333</v>
      </c>
      <c r="F8374">
        <f t="shared" si="781"/>
        <v>4.5009651880487153E-2</v>
      </c>
      <c r="G8374">
        <f t="shared" si="783"/>
        <v>0.95499034811951289</v>
      </c>
      <c r="H8374">
        <f t="shared" si="784"/>
        <v>3.5020048501712177E-2</v>
      </c>
      <c r="I8374">
        <f t="shared" si="785"/>
        <v>303.16801906287174</v>
      </c>
      <c r="J8374">
        <f t="shared" si="782"/>
        <v>12.053922828175706</v>
      </c>
    </row>
    <row r="8375" spans="1:10" x14ac:dyDescent="0.25">
      <c r="A8375">
        <v>18992.099999999999</v>
      </c>
      <c r="B8375">
        <v>8.9362199999999995E-4</v>
      </c>
      <c r="E8375">
        <f t="shared" si="780"/>
        <v>316.53499999999997</v>
      </c>
      <c r="F8375">
        <f t="shared" si="781"/>
        <v>4.4805884388020634E-2</v>
      </c>
      <c r="G8375">
        <f t="shared" si="783"/>
        <v>0.95519411561197942</v>
      </c>
      <c r="H8375">
        <f t="shared" si="784"/>
        <v>3.661720153133987E-2</v>
      </c>
      <c r="I8375">
        <f t="shared" si="785"/>
        <v>303.20463626440306</v>
      </c>
      <c r="J8375">
        <f t="shared" si="782"/>
        <v>12.055378723566015</v>
      </c>
    </row>
    <row r="8376" spans="1:10" x14ac:dyDescent="0.25">
      <c r="A8376">
        <v>18994.400000000001</v>
      </c>
      <c r="B8376">
        <v>8.9213699999999999E-4</v>
      </c>
      <c r="E8376">
        <f t="shared" si="780"/>
        <v>316.57333333333338</v>
      </c>
      <c r="F8376">
        <f t="shared" si="781"/>
        <v>4.4731427024262568E-2</v>
      </c>
      <c r="G8376">
        <f t="shared" si="783"/>
        <v>0.95526857297573742</v>
      </c>
      <c r="H8376">
        <f t="shared" si="784"/>
        <v>3.6627836065074679E-2</v>
      </c>
      <c r="I8376">
        <f t="shared" si="785"/>
        <v>303.24126410046813</v>
      </c>
      <c r="J8376">
        <f t="shared" si="782"/>
        <v>12.056835041784066</v>
      </c>
    </row>
    <row r="8377" spans="1:10" x14ac:dyDescent="0.25">
      <c r="A8377">
        <v>18996.7</v>
      </c>
      <c r="B8377">
        <v>8.8255600000000005E-4</v>
      </c>
      <c r="E8377">
        <f t="shared" si="780"/>
        <v>316.61166666666668</v>
      </c>
      <c r="F8377">
        <f t="shared" si="781"/>
        <v>4.4251039144016083E-2</v>
      </c>
      <c r="G8377">
        <f t="shared" si="783"/>
        <v>0.95574896085598393</v>
      </c>
      <c r="H8377">
        <f t="shared" si="784"/>
        <v>3.6636371753633976E-2</v>
      </c>
      <c r="I8377">
        <f t="shared" si="785"/>
        <v>303.27790047222175</v>
      </c>
      <c r="J8377">
        <f t="shared" si="782"/>
        <v>12.058291699380034</v>
      </c>
    </row>
    <row r="8378" spans="1:10" x14ac:dyDescent="0.25">
      <c r="A8378">
        <v>18999</v>
      </c>
      <c r="B8378">
        <v>8.83255E-4</v>
      </c>
      <c r="E8378">
        <f t="shared" si="780"/>
        <v>316.64999999999998</v>
      </c>
      <c r="F8378">
        <f t="shared" si="781"/>
        <v>4.4286086751603213E-2</v>
      </c>
      <c r="G8378">
        <f t="shared" si="783"/>
        <v>0.95571391324839683</v>
      </c>
      <c r="H8378">
        <f t="shared" si="784"/>
        <v>3.5043866585128647E-2</v>
      </c>
      <c r="I8378">
        <f t="shared" si="785"/>
        <v>303.31294433880686</v>
      </c>
      <c r="J8378">
        <f t="shared" si="782"/>
        <v>12.059685039168061</v>
      </c>
    </row>
    <row r="8379" spans="1:10" x14ac:dyDescent="0.25">
      <c r="A8379">
        <v>19001.2</v>
      </c>
      <c r="B8379">
        <v>8.8214200000000004E-4</v>
      </c>
      <c r="E8379">
        <f t="shared" si="780"/>
        <v>316.68666666666667</v>
      </c>
      <c r="F8379">
        <f t="shared" si="781"/>
        <v>4.4230281333513838E-2</v>
      </c>
      <c r="G8379">
        <f t="shared" si="783"/>
        <v>0.95576971866648619</v>
      </c>
      <c r="H8379">
        <f t="shared" si="784"/>
        <v>3.6630810390291237E-2</v>
      </c>
      <c r="I8379">
        <f t="shared" si="785"/>
        <v>303.34957514919716</v>
      </c>
      <c r="J8379">
        <f t="shared" si="782"/>
        <v>12.061141475644913</v>
      </c>
    </row>
    <row r="8380" spans="1:10" x14ac:dyDescent="0.25">
      <c r="A8380">
        <v>19003.5</v>
      </c>
      <c r="B8380">
        <v>8.8945599999999995E-4</v>
      </c>
      <c r="E8380">
        <f t="shared" si="780"/>
        <v>316.72500000000002</v>
      </c>
      <c r="F8380">
        <f t="shared" si="781"/>
        <v>4.4597002652386891E-2</v>
      </c>
      <c r="G8380">
        <f t="shared" si="783"/>
        <v>0.95540299734761314</v>
      </c>
      <c r="H8380">
        <f t="shared" si="784"/>
        <v>3.6629481313758927E-2</v>
      </c>
      <c r="I8380">
        <f t="shared" si="785"/>
        <v>303.38620463051092</v>
      </c>
      <c r="J8380">
        <f t="shared" si="782"/>
        <v>12.062597859277846</v>
      </c>
    </row>
    <row r="8381" spans="1:10" x14ac:dyDescent="0.25">
      <c r="A8381">
        <v>19005.8</v>
      </c>
      <c r="B8381">
        <v>8.8352500000000002E-4</v>
      </c>
      <c r="E8381">
        <f t="shared" si="780"/>
        <v>316.76333333333332</v>
      </c>
      <c r="F8381">
        <f t="shared" si="781"/>
        <v>4.429962445410468E-2</v>
      </c>
      <c r="G8381">
        <f t="shared" si="783"/>
        <v>0.95570037554589526</v>
      </c>
      <c r="H8381">
        <f t="shared" si="784"/>
        <v>3.5040254943373018E-2</v>
      </c>
      <c r="I8381">
        <f t="shared" si="785"/>
        <v>303.42124488545431</v>
      </c>
      <c r="J8381">
        <f t="shared" si="782"/>
        <v>12.063991055467449</v>
      </c>
    </row>
    <row r="8382" spans="1:10" x14ac:dyDescent="0.25">
      <c r="A8382">
        <v>19008</v>
      </c>
      <c r="B8382">
        <v>8.8580099999999997E-4</v>
      </c>
      <c r="E8382">
        <f t="shared" si="780"/>
        <v>316.8</v>
      </c>
      <c r="F8382">
        <f t="shared" si="781"/>
        <v>4.4413742272228149E-2</v>
      </c>
      <c r="G8382">
        <f t="shared" si="783"/>
        <v>0.95558625772777184</v>
      </c>
      <c r="H8382">
        <f t="shared" si="784"/>
        <v>3.6626703995594513E-2</v>
      </c>
      <c r="I8382">
        <f t="shared" si="785"/>
        <v>303.45787158944989</v>
      </c>
      <c r="J8382">
        <f t="shared" si="782"/>
        <v>12.065447328674555</v>
      </c>
    </row>
    <row r="8383" spans="1:10" x14ac:dyDescent="0.25">
      <c r="A8383">
        <v>19010.3</v>
      </c>
      <c r="B8383">
        <v>8.9006999999999997E-4</v>
      </c>
      <c r="E8383">
        <f t="shared" si="780"/>
        <v>316.83833333333331</v>
      </c>
      <c r="F8383">
        <f t="shared" si="781"/>
        <v>4.4627788390668006E-2</v>
      </c>
      <c r="G8383">
        <f t="shared" si="783"/>
        <v>0.95537221160933194</v>
      </c>
      <c r="H8383">
        <f t="shared" si="784"/>
        <v>3.6629780187844088E-2</v>
      </c>
      <c r="I8383">
        <f t="shared" si="785"/>
        <v>303.49450136963776</v>
      </c>
      <c r="J8383">
        <f t="shared" si="782"/>
        <v>12.066903724190686</v>
      </c>
    </row>
    <row r="8384" spans="1:10" x14ac:dyDescent="0.25">
      <c r="A8384">
        <v>19012.599999999999</v>
      </c>
      <c r="B8384">
        <v>8.8259999999999999E-4</v>
      </c>
      <c r="E8384">
        <f t="shared" si="780"/>
        <v>316.87666666666667</v>
      </c>
      <c r="F8384">
        <f t="shared" si="781"/>
        <v>4.4253245288127428E-2</v>
      </c>
      <c r="G8384">
        <f t="shared" si="783"/>
        <v>0.95574675471187254</v>
      </c>
      <c r="H8384">
        <f t="shared" si="784"/>
        <v>3.5039690538116876E-2</v>
      </c>
      <c r="I8384">
        <f t="shared" si="785"/>
        <v>303.52954106017586</v>
      </c>
      <c r="J8384">
        <f t="shared" si="782"/>
        <v>12.068296897939604</v>
      </c>
    </row>
    <row r="8385" spans="1:10" x14ac:dyDescent="0.25">
      <c r="A8385">
        <v>19014.8</v>
      </c>
      <c r="B8385">
        <v>8.8734000000000003E-4</v>
      </c>
      <c r="E8385">
        <f t="shared" si="780"/>
        <v>316.9133333333333</v>
      </c>
      <c r="F8385">
        <f t="shared" si="781"/>
        <v>4.4490907176486516E-2</v>
      </c>
      <c r="G8385">
        <f t="shared" si="783"/>
        <v>0.95550909282351348</v>
      </c>
      <c r="H8385">
        <f t="shared" si="784"/>
        <v>3.6627116268829633E-2</v>
      </c>
      <c r="I8385">
        <f t="shared" si="785"/>
        <v>303.56616817644471</v>
      </c>
      <c r="J8385">
        <f t="shared" si="782"/>
        <v>12.069753187538645</v>
      </c>
    </row>
    <row r="8386" spans="1:10" x14ac:dyDescent="0.25">
      <c r="A8386">
        <v>19017.099999999999</v>
      </c>
      <c r="B8386">
        <v>8.8810199999999999E-4</v>
      </c>
      <c r="E8386">
        <f t="shared" si="780"/>
        <v>316.95166666666665</v>
      </c>
      <c r="F8386">
        <f t="shared" si="781"/>
        <v>4.4529113581323984E-2</v>
      </c>
      <c r="G8386">
        <f t="shared" si="783"/>
        <v>0.95547088641867606</v>
      </c>
      <c r="H8386">
        <f t="shared" si="784"/>
        <v>3.6632688203333895E-2</v>
      </c>
      <c r="I8386">
        <f t="shared" si="785"/>
        <v>303.60280086464803</v>
      </c>
      <c r="J8386">
        <f t="shared" si="782"/>
        <v>12.07120969867711</v>
      </c>
    </row>
    <row r="8387" spans="1:10" x14ac:dyDescent="0.25">
      <c r="A8387">
        <v>19019.400000000001</v>
      </c>
      <c r="B8387">
        <v>8.8154200000000002E-4</v>
      </c>
      <c r="E8387">
        <f t="shared" si="780"/>
        <v>316.99</v>
      </c>
      <c r="F8387">
        <f t="shared" si="781"/>
        <v>4.4200197550177241E-2</v>
      </c>
      <c r="G8387">
        <f t="shared" si="783"/>
        <v>0.95579980244982277</v>
      </c>
      <c r="H8387">
        <f t="shared" si="784"/>
        <v>3.5043774662403007E-2</v>
      </c>
      <c r="I8387">
        <f t="shared" si="785"/>
        <v>303.63784463931046</v>
      </c>
      <c r="J8387">
        <f t="shared" si="782"/>
        <v>12.072603034810303</v>
      </c>
    </row>
    <row r="8388" spans="1:10" x14ac:dyDescent="0.25">
      <c r="A8388">
        <v>19021.599999999999</v>
      </c>
      <c r="B8388">
        <v>8.8395499999999996E-4</v>
      </c>
      <c r="E8388">
        <f t="shared" ref="E8388:E8451" si="786">A8388/60</f>
        <v>317.02666666666664</v>
      </c>
      <c r="F8388">
        <f t="shared" ref="F8388:F8451" si="787">B8388/$D$4</f>
        <v>4.4321184498829234E-2</v>
      </c>
      <c r="G8388">
        <f t="shared" si="783"/>
        <v>0.95567881550117073</v>
      </c>
      <c r="H8388">
        <f t="shared" si="784"/>
        <v>3.6633079334300309E-2</v>
      </c>
      <c r="I8388">
        <f t="shared" si="785"/>
        <v>303.67447771864477</v>
      </c>
      <c r="J8388">
        <f t="shared" ref="J8388:J8451" si="788">I8388*($M$3*$M$4*$M$6*$M$7)/($M$5*$M$8*$M$9)</f>
        <v>12.074059561500087</v>
      </c>
    </row>
    <row r="8389" spans="1:10" x14ac:dyDescent="0.25">
      <c r="A8389">
        <v>19023.900000000001</v>
      </c>
      <c r="B8389">
        <v>8.8528200000000004E-4</v>
      </c>
      <c r="E8389">
        <f t="shared" si="786"/>
        <v>317.065</v>
      </c>
      <c r="F8389">
        <f t="shared" si="787"/>
        <v>4.4387719799642004E-2</v>
      </c>
      <c r="G8389">
        <f t="shared" ref="G8389:G8452" si="789">1-F8389</f>
        <v>0.95561228020035804</v>
      </c>
      <c r="H8389">
        <f t="shared" ref="H8389:H8452" si="790">(G8389+G8390)*(E8390-E8389)/2</f>
        <v>3.6629691774947508E-2</v>
      </c>
      <c r="I8389">
        <f t="shared" si="785"/>
        <v>303.71110741041969</v>
      </c>
      <c r="J8389">
        <f t="shared" si="788"/>
        <v>12.075515953500931</v>
      </c>
    </row>
    <row r="8390" spans="1:10" x14ac:dyDescent="0.25">
      <c r="A8390">
        <v>19026.2</v>
      </c>
      <c r="B8390">
        <v>8.8747999999999995E-4</v>
      </c>
      <c r="E8390">
        <f t="shared" si="786"/>
        <v>317.10333333333335</v>
      </c>
      <c r="F8390">
        <f t="shared" si="787"/>
        <v>4.4497926725931711E-2</v>
      </c>
      <c r="G8390">
        <f t="shared" si="789"/>
        <v>0.95550207327406833</v>
      </c>
      <c r="H8390">
        <f t="shared" si="790"/>
        <v>3.6622027722173038E-2</v>
      </c>
      <c r="I8390">
        <f t="shared" ref="I8390:I8453" si="791">H8390+I8389</f>
        <v>303.74772943814185</v>
      </c>
      <c r="J8390">
        <f t="shared" si="788"/>
        <v>12.076972040779989</v>
      </c>
    </row>
    <row r="8391" spans="1:10" x14ac:dyDescent="0.25">
      <c r="A8391">
        <v>19028.5</v>
      </c>
      <c r="B8391">
        <v>8.9325699999999995E-4</v>
      </c>
      <c r="E8391">
        <f t="shared" si="786"/>
        <v>317.14166666666665</v>
      </c>
      <c r="F8391">
        <f t="shared" si="787"/>
        <v>4.4787583419824202E-2</v>
      </c>
      <c r="G8391">
        <f t="shared" si="789"/>
        <v>0.95521241658017575</v>
      </c>
      <c r="H8391">
        <f t="shared" si="790"/>
        <v>3.5027806775224712E-2</v>
      </c>
      <c r="I8391">
        <f t="shared" si="791"/>
        <v>303.78275724491709</v>
      </c>
      <c r="J8391">
        <f t="shared" si="788"/>
        <v>12.078364742031969</v>
      </c>
    </row>
    <row r="8392" spans="1:10" x14ac:dyDescent="0.25">
      <c r="A8392">
        <v>19030.7</v>
      </c>
      <c r="B8392">
        <v>8.89611E-4</v>
      </c>
      <c r="E8392">
        <f t="shared" si="786"/>
        <v>317.17833333333334</v>
      </c>
      <c r="F8392">
        <f t="shared" si="787"/>
        <v>4.4604774296415517E-2</v>
      </c>
      <c r="G8392">
        <f t="shared" si="789"/>
        <v>0.95539522570358448</v>
      </c>
      <c r="H8392">
        <f t="shared" si="790"/>
        <v>3.6629369836628456E-2</v>
      </c>
      <c r="I8392">
        <f t="shared" si="791"/>
        <v>303.81938661475374</v>
      </c>
      <c r="J8392">
        <f t="shared" si="788"/>
        <v>12.079821121232586</v>
      </c>
    </row>
    <row r="8393" spans="1:10" x14ac:dyDescent="0.25">
      <c r="A8393">
        <v>19033</v>
      </c>
      <c r="B8393">
        <v>8.8348599999999995E-4</v>
      </c>
      <c r="E8393">
        <f t="shared" si="786"/>
        <v>317.21666666666664</v>
      </c>
      <c r="F8393">
        <f t="shared" si="787"/>
        <v>4.4297669008187796E-2</v>
      </c>
      <c r="G8393">
        <f t="shared" si="789"/>
        <v>0.95570233099181223</v>
      </c>
      <c r="H8393">
        <f t="shared" si="790"/>
        <v>3.6623072339820671E-2</v>
      </c>
      <c r="I8393">
        <f t="shared" si="791"/>
        <v>303.85600968709355</v>
      </c>
      <c r="J8393">
        <f t="shared" si="788"/>
        <v>12.08127725004551</v>
      </c>
    </row>
    <row r="8394" spans="1:10" x14ac:dyDescent="0.25">
      <c r="A8394">
        <v>19035.3</v>
      </c>
      <c r="B8394">
        <v>8.9616399999999997E-4</v>
      </c>
      <c r="E8394">
        <f t="shared" si="786"/>
        <v>317.255</v>
      </c>
      <c r="F8394">
        <f t="shared" si="787"/>
        <v>4.4933339350089994E-2</v>
      </c>
      <c r="G8394">
        <f t="shared" si="789"/>
        <v>0.95506666064990997</v>
      </c>
      <c r="H8394">
        <f t="shared" si="790"/>
        <v>3.6613689040611561E-2</v>
      </c>
      <c r="I8394">
        <f t="shared" si="791"/>
        <v>303.89262337613417</v>
      </c>
      <c r="J8394">
        <f t="shared" si="788"/>
        <v>12.082733005779623</v>
      </c>
    </row>
    <row r="8395" spans="1:10" x14ac:dyDescent="0.25">
      <c r="A8395">
        <v>19037.599999999999</v>
      </c>
      <c r="B8395">
        <v>8.9324999999999995E-4</v>
      </c>
      <c r="E8395">
        <f t="shared" si="786"/>
        <v>317.29333333333329</v>
      </c>
      <c r="F8395">
        <f t="shared" si="787"/>
        <v>4.4787232442351943E-2</v>
      </c>
      <c r="G8395">
        <f t="shared" si="789"/>
        <v>0.95521276755764806</v>
      </c>
      <c r="H8395">
        <f t="shared" si="790"/>
        <v>3.5019820533541628E-2</v>
      </c>
      <c r="I8395">
        <f t="shared" si="791"/>
        <v>303.9276431966677</v>
      </c>
      <c r="J8395">
        <f t="shared" si="788"/>
        <v>12.084125389499622</v>
      </c>
    </row>
    <row r="8396" spans="1:10" x14ac:dyDescent="0.25">
      <c r="A8396">
        <v>19039.8</v>
      </c>
      <c r="B8396">
        <v>8.9830599999999997E-4</v>
      </c>
      <c r="E8396">
        <f t="shared" si="786"/>
        <v>317.33</v>
      </c>
      <c r="F8396">
        <f t="shared" si="787"/>
        <v>4.5040738456601628E-2</v>
      </c>
      <c r="G8396">
        <f t="shared" si="789"/>
        <v>0.95495926154339839</v>
      </c>
      <c r="H8396">
        <f t="shared" si="790"/>
        <v>3.6612397443513647E-2</v>
      </c>
      <c r="I8396">
        <f t="shared" si="791"/>
        <v>303.96425559411119</v>
      </c>
      <c r="J8396">
        <f t="shared" si="788"/>
        <v>12.085581093879995</v>
      </c>
    </row>
    <row r="8397" spans="1:10" x14ac:dyDescent="0.25">
      <c r="A8397">
        <v>19042.099999999999</v>
      </c>
      <c r="B8397">
        <v>8.9245199999999996E-4</v>
      </c>
      <c r="E8397">
        <f t="shared" si="786"/>
        <v>317.36833333333328</v>
      </c>
      <c r="F8397">
        <f t="shared" si="787"/>
        <v>4.4747221010514274E-2</v>
      </c>
      <c r="G8397">
        <f t="shared" si="789"/>
        <v>0.95525277898948568</v>
      </c>
      <c r="H8397">
        <f t="shared" si="790"/>
        <v>3.6621026350126859E-2</v>
      </c>
      <c r="I8397">
        <f t="shared" si="791"/>
        <v>304.00087662046133</v>
      </c>
      <c r="J8397">
        <f t="shared" si="788"/>
        <v>12.087037141344624</v>
      </c>
    </row>
    <row r="8398" spans="1:10" x14ac:dyDescent="0.25">
      <c r="A8398">
        <v>19044.400000000001</v>
      </c>
      <c r="B8398">
        <v>8.8932699999999998E-4</v>
      </c>
      <c r="E8398">
        <f t="shared" si="786"/>
        <v>317.40666666666669</v>
      </c>
      <c r="F8398">
        <f t="shared" si="787"/>
        <v>4.4590534638969524E-2</v>
      </c>
      <c r="G8398">
        <f t="shared" si="789"/>
        <v>0.95540946536103044</v>
      </c>
      <c r="H8398">
        <f t="shared" si="790"/>
        <v>3.5026917882938886E-2</v>
      </c>
      <c r="I8398">
        <f t="shared" si="791"/>
        <v>304.03590353834426</v>
      </c>
      <c r="J8398">
        <f t="shared" si="788"/>
        <v>12.088429807254354</v>
      </c>
    </row>
    <row r="8399" spans="1:10" x14ac:dyDescent="0.25">
      <c r="A8399">
        <v>19046.599999999999</v>
      </c>
      <c r="B8399">
        <v>8.9450800000000002E-4</v>
      </c>
      <c r="E8399">
        <f t="shared" si="786"/>
        <v>317.44333333333333</v>
      </c>
      <c r="F8399">
        <f t="shared" si="787"/>
        <v>4.4850308108081001E-2</v>
      </c>
      <c r="G8399">
        <f t="shared" si="789"/>
        <v>0.95514969189191901</v>
      </c>
      <c r="H8399">
        <f t="shared" si="790"/>
        <v>3.6621220474041143E-2</v>
      </c>
      <c r="I8399">
        <f t="shared" si="791"/>
        <v>304.0725247588183</v>
      </c>
      <c r="J8399">
        <f t="shared" si="788"/>
        <v>12.089885862437326</v>
      </c>
    </row>
    <row r="8400" spans="1:10" x14ac:dyDescent="0.25">
      <c r="A8400">
        <v>19048.900000000001</v>
      </c>
      <c r="B8400">
        <v>8.8706899999999999E-4</v>
      </c>
      <c r="E8400">
        <f t="shared" si="786"/>
        <v>317.48166666666668</v>
      </c>
      <c r="F8400">
        <f t="shared" si="787"/>
        <v>4.4477319334346149E-2</v>
      </c>
      <c r="G8400">
        <f t="shared" si="789"/>
        <v>0.95552268066565382</v>
      </c>
      <c r="H8400">
        <f t="shared" si="790"/>
        <v>3.6623438484533699E-2</v>
      </c>
      <c r="I8400">
        <f t="shared" si="791"/>
        <v>304.10914819730283</v>
      </c>
      <c r="J8400">
        <f t="shared" si="788"/>
        <v>12.091342005808121</v>
      </c>
    </row>
    <row r="8401" spans="1:10" x14ac:dyDescent="0.25">
      <c r="A8401">
        <v>19051.2</v>
      </c>
      <c r="B8401">
        <v>8.922E-4</v>
      </c>
      <c r="E8401">
        <f t="shared" si="786"/>
        <v>317.52000000000004</v>
      </c>
      <c r="F8401">
        <f t="shared" si="787"/>
        <v>4.4734585821512907E-2</v>
      </c>
      <c r="G8401">
        <f t="shared" si="789"/>
        <v>0.95526541417848709</v>
      </c>
      <c r="H8401">
        <f t="shared" si="790"/>
        <v>3.5029638794009547E-2</v>
      </c>
      <c r="I8401">
        <f t="shared" si="791"/>
        <v>304.14417783609684</v>
      </c>
      <c r="J8401">
        <f t="shared" si="788"/>
        <v>12.092734779900939</v>
      </c>
    </row>
    <row r="8402" spans="1:10" x14ac:dyDescent="0.25">
      <c r="A8402">
        <v>19053.400000000001</v>
      </c>
      <c r="B8402">
        <v>8.8867500000000001E-4</v>
      </c>
      <c r="E8402">
        <f t="shared" si="786"/>
        <v>317.55666666666667</v>
      </c>
      <c r="F8402">
        <f t="shared" si="787"/>
        <v>4.455784359441043E-2</v>
      </c>
      <c r="G8402">
        <f t="shared" si="789"/>
        <v>0.9554421564055896</v>
      </c>
      <c r="H8402">
        <f t="shared" si="790"/>
        <v>3.6622176678737892E-2</v>
      </c>
      <c r="I8402">
        <f t="shared" si="791"/>
        <v>304.18080001277559</v>
      </c>
      <c r="J8402">
        <f t="shared" si="788"/>
        <v>12.094190873102489</v>
      </c>
    </row>
    <row r="8403" spans="1:10" x14ac:dyDescent="0.25">
      <c r="A8403">
        <v>19055.7</v>
      </c>
      <c r="B8403">
        <v>8.9190700000000005E-4</v>
      </c>
      <c r="E8403">
        <f t="shared" si="786"/>
        <v>317.59500000000003</v>
      </c>
      <c r="F8403">
        <f t="shared" si="787"/>
        <v>4.4719894907316877E-2</v>
      </c>
      <c r="G8403">
        <f t="shared" si="789"/>
        <v>0.95528010509268313</v>
      </c>
      <c r="H8403">
        <f t="shared" si="790"/>
        <v>3.6614603921889255E-2</v>
      </c>
      <c r="I8403">
        <f t="shared" si="791"/>
        <v>304.21741461669745</v>
      </c>
      <c r="J8403">
        <f t="shared" si="788"/>
        <v>12.095646665212168</v>
      </c>
    </row>
    <row r="8404" spans="1:10" x14ac:dyDescent="0.25">
      <c r="A8404">
        <v>19058</v>
      </c>
      <c r="B8404">
        <v>8.9655500000000005E-4</v>
      </c>
      <c r="E8404">
        <f t="shared" si="786"/>
        <v>317.63333333333333</v>
      </c>
      <c r="F8404">
        <f t="shared" si="787"/>
        <v>4.4952943948897678E-2</v>
      </c>
      <c r="G8404">
        <f t="shared" si="789"/>
        <v>0.95504705605110229</v>
      </c>
      <c r="H8404">
        <f t="shared" si="790"/>
        <v>3.5025400239689919E-2</v>
      </c>
      <c r="I8404">
        <f t="shared" si="791"/>
        <v>304.25244001693716</v>
      </c>
      <c r="J8404">
        <f t="shared" si="788"/>
        <v>12.097039270780593</v>
      </c>
    </row>
    <row r="8405" spans="1:10" x14ac:dyDescent="0.25">
      <c r="A8405">
        <v>19060.2</v>
      </c>
      <c r="B8405">
        <v>8.8893100000000003E-4</v>
      </c>
      <c r="E8405">
        <f t="shared" si="786"/>
        <v>317.67</v>
      </c>
      <c r="F8405">
        <f t="shared" si="787"/>
        <v>4.457067934196738E-2</v>
      </c>
      <c r="G8405">
        <f t="shared" si="789"/>
        <v>0.95542932065803265</v>
      </c>
      <c r="H8405">
        <f t="shared" si="790"/>
        <v>3.6619874099333427E-2</v>
      </c>
      <c r="I8405">
        <f t="shared" si="791"/>
        <v>304.28905989103652</v>
      </c>
      <c r="J8405">
        <f t="shared" si="788"/>
        <v>12.098495272431874</v>
      </c>
    </row>
    <row r="8406" spans="1:10" x14ac:dyDescent="0.25">
      <c r="A8406">
        <v>19062.5</v>
      </c>
      <c r="B8406">
        <v>8.9404700000000003E-4</v>
      </c>
      <c r="E8406">
        <f t="shared" si="786"/>
        <v>317.70833333333331</v>
      </c>
      <c r="F8406">
        <f t="shared" si="787"/>
        <v>4.482719373455072E-2</v>
      </c>
      <c r="G8406">
        <f t="shared" si="789"/>
        <v>0.95517280626544931</v>
      </c>
      <c r="H8406">
        <f t="shared" si="790"/>
        <v>3.6616655677750139E-2</v>
      </c>
      <c r="I8406">
        <f t="shared" si="791"/>
        <v>304.32567654671425</v>
      </c>
      <c r="J8406">
        <f t="shared" si="788"/>
        <v>12.099951146119112</v>
      </c>
    </row>
    <row r="8407" spans="1:10" x14ac:dyDescent="0.25">
      <c r="A8407">
        <v>19064.8</v>
      </c>
      <c r="B8407">
        <v>8.9227999999999996E-4</v>
      </c>
      <c r="E8407">
        <f t="shared" si="786"/>
        <v>317.74666666666667</v>
      </c>
      <c r="F8407">
        <f t="shared" si="787"/>
        <v>4.4738596992624453E-2</v>
      </c>
      <c r="G8407">
        <f t="shared" si="789"/>
        <v>0.9552614030073755</v>
      </c>
      <c r="H8407">
        <f t="shared" si="790"/>
        <v>3.6615663915638509E-2</v>
      </c>
      <c r="I8407">
        <f t="shared" si="791"/>
        <v>304.3622922106299</v>
      </c>
      <c r="J8407">
        <f t="shared" si="788"/>
        <v>12.10140698037401</v>
      </c>
    </row>
    <row r="8408" spans="1:10" x14ac:dyDescent="0.25">
      <c r="A8408">
        <v>19067.099999999999</v>
      </c>
      <c r="B8408">
        <v>8.9507900000000001E-4</v>
      </c>
      <c r="E8408">
        <f t="shared" si="786"/>
        <v>317.78499999999997</v>
      </c>
      <c r="F8408">
        <f t="shared" si="787"/>
        <v>4.4878937841889663E-2</v>
      </c>
      <c r="G8408">
        <f t="shared" si="789"/>
        <v>0.95512106215811032</v>
      </c>
      <c r="H8408">
        <f t="shared" si="790"/>
        <v>3.5019083313717746E-2</v>
      </c>
      <c r="I8408">
        <f t="shared" si="791"/>
        <v>304.39731129394363</v>
      </c>
      <c r="J8408">
        <f t="shared" si="788"/>
        <v>12.102799334782242</v>
      </c>
    </row>
    <row r="8409" spans="1:10" x14ac:dyDescent="0.25">
      <c r="A8409">
        <v>19069.3</v>
      </c>
      <c r="B8409">
        <v>8.9727899999999996E-4</v>
      </c>
      <c r="E8409">
        <f t="shared" si="786"/>
        <v>317.82166666666666</v>
      </c>
      <c r="F8409">
        <f t="shared" si="787"/>
        <v>4.498924504745716E-2</v>
      </c>
      <c r="G8409">
        <f t="shared" si="789"/>
        <v>0.95501075495254284</v>
      </c>
      <c r="H8409">
        <f t="shared" si="790"/>
        <v>3.6615389066851307E-2</v>
      </c>
      <c r="I8409">
        <f t="shared" si="791"/>
        <v>304.4339266830105</v>
      </c>
      <c r="J8409">
        <f t="shared" si="788"/>
        <v>12.104255158109188</v>
      </c>
    </row>
    <row r="8410" spans="1:10" x14ac:dyDescent="0.25">
      <c r="A8410">
        <v>19071.599999999999</v>
      </c>
      <c r="B8410">
        <v>8.9036599999999997E-4</v>
      </c>
      <c r="E8410">
        <f t="shared" si="786"/>
        <v>317.85999999999996</v>
      </c>
      <c r="F8410">
        <f t="shared" si="787"/>
        <v>4.4642629723780726E-2</v>
      </c>
      <c r="G8410">
        <f t="shared" si="789"/>
        <v>0.95535737027621925</v>
      </c>
      <c r="H8410">
        <f t="shared" si="790"/>
        <v>3.6619882748529745E-2</v>
      </c>
      <c r="I8410">
        <f t="shared" si="791"/>
        <v>304.47054656575904</v>
      </c>
      <c r="J8410">
        <f t="shared" si="788"/>
        <v>12.105711160104359</v>
      </c>
    </row>
    <row r="8411" spans="1:10" x14ac:dyDescent="0.25">
      <c r="A8411">
        <v>19073.900000000001</v>
      </c>
      <c r="B8411">
        <v>8.9260299999999995E-4</v>
      </c>
      <c r="E8411">
        <f t="shared" si="786"/>
        <v>317.89833333333337</v>
      </c>
      <c r="F8411">
        <f t="shared" si="787"/>
        <v>4.4754792095987317E-2</v>
      </c>
      <c r="G8411">
        <f t="shared" si="789"/>
        <v>0.95524520790401268</v>
      </c>
      <c r="H8411">
        <f t="shared" si="790"/>
        <v>3.501865127710832E-2</v>
      </c>
      <c r="I8411">
        <f t="shared" si="791"/>
        <v>304.50556521703612</v>
      </c>
      <c r="J8411">
        <f t="shared" si="788"/>
        <v>12.107103497334867</v>
      </c>
    </row>
    <row r="8412" spans="1:10" x14ac:dyDescent="0.25">
      <c r="A8412">
        <v>19076.099999999999</v>
      </c>
      <c r="B8412">
        <v>9.0022500000000005E-4</v>
      </c>
      <c r="E8412">
        <f t="shared" si="786"/>
        <v>317.935</v>
      </c>
      <c r="F8412">
        <f t="shared" si="787"/>
        <v>4.5136956423639837E-2</v>
      </c>
      <c r="G8412">
        <f t="shared" si="789"/>
        <v>0.9548630435763602</v>
      </c>
      <c r="H8412">
        <f t="shared" si="790"/>
        <v>3.6609056973692669E-2</v>
      </c>
      <c r="I8412">
        <f t="shared" si="791"/>
        <v>304.54217427400982</v>
      </c>
      <c r="J8412">
        <f t="shared" si="788"/>
        <v>12.108559068898575</v>
      </c>
    </row>
    <row r="8413" spans="1:10" x14ac:dyDescent="0.25">
      <c r="A8413">
        <v>19078.400000000001</v>
      </c>
      <c r="B8413">
        <v>8.9400899999999997E-4</v>
      </c>
      <c r="E8413">
        <f t="shared" si="786"/>
        <v>317.97333333333336</v>
      </c>
      <c r="F8413">
        <f t="shared" si="787"/>
        <v>4.4825288428272735E-2</v>
      </c>
      <c r="G8413">
        <f t="shared" si="789"/>
        <v>0.95517471157172729</v>
      </c>
      <c r="H8413">
        <f t="shared" si="790"/>
        <v>3.6616842113586463E-2</v>
      </c>
      <c r="I8413">
        <f t="shared" si="791"/>
        <v>304.5787911161234</v>
      </c>
      <c r="J8413">
        <f t="shared" si="788"/>
        <v>12.110014949998478</v>
      </c>
    </row>
    <row r="8414" spans="1:10" x14ac:dyDescent="0.25">
      <c r="A8414">
        <v>19080.7</v>
      </c>
      <c r="B8414">
        <v>8.92124E-4</v>
      </c>
      <c r="E8414">
        <f t="shared" si="786"/>
        <v>318.01166666666666</v>
      </c>
      <c r="F8414">
        <f t="shared" si="787"/>
        <v>4.4730775208956942E-2</v>
      </c>
      <c r="G8414">
        <f t="shared" si="789"/>
        <v>0.95526922479104304</v>
      </c>
      <c r="H8414">
        <f t="shared" si="790"/>
        <v>3.5020445607706507E-2</v>
      </c>
      <c r="I8414">
        <f t="shared" si="791"/>
        <v>304.6138115617311</v>
      </c>
      <c r="J8414">
        <f t="shared" si="788"/>
        <v>12.111407358571348</v>
      </c>
    </row>
    <row r="8415" spans="1:10" x14ac:dyDescent="0.25">
      <c r="A8415">
        <v>19082.900000000001</v>
      </c>
      <c r="B8415">
        <v>8.9875199999999995E-4</v>
      </c>
      <c r="E8415">
        <f t="shared" si="786"/>
        <v>318.04833333333335</v>
      </c>
      <c r="F8415">
        <f t="shared" si="787"/>
        <v>4.5063100735548499E-2</v>
      </c>
      <c r="G8415">
        <f t="shared" si="789"/>
        <v>0.95493689926445147</v>
      </c>
      <c r="H8415">
        <f t="shared" si="790"/>
        <v>3.6609748900709407E-2</v>
      </c>
      <c r="I8415">
        <f t="shared" si="791"/>
        <v>304.65042131063183</v>
      </c>
      <c r="J8415">
        <f t="shared" si="788"/>
        <v>12.112862957645989</v>
      </c>
    </row>
    <row r="8416" spans="1:10" x14ac:dyDescent="0.25">
      <c r="A8416">
        <v>19085.2</v>
      </c>
      <c r="B8416">
        <v>8.9476200000000001E-4</v>
      </c>
      <c r="E8416">
        <f t="shared" si="786"/>
        <v>318.0866666666667</v>
      </c>
      <c r="F8416">
        <f t="shared" si="787"/>
        <v>4.4863043576360159E-2</v>
      </c>
      <c r="G8416">
        <f t="shared" si="789"/>
        <v>0.95513695642363983</v>
      </c>
      <c r="H8416">
        <f t="shared" si="790"/>
        <v>3.6611471030119011E-2</v>
      </c>
      <c r="I8416">
        <f t="shared" si="791"/>
        <v>304.68703278166197</v>
      </c>
      <c r="J8416">
        <f t="shared" si="788"/>
        <v>12.114318625192279</v>
      </c>
    </row>
    <row r="8417" spans="1:10" x14ac:dyDescent="0.25">
      <c r="A8417">
        <v>19087.5</v>
      </c>
      <c r="B8417">
        <v>8.9696000000000003E-4</v>
      </c>
      <c r="E8417">
        <f t="shared" si="786"/>
        <v>318.125</v>
      </c>
      <c r="F8417">
        <f t="shared" si="787"/>
        <v>4.4973250502649879E-2</v>
      </c>
      <c r="G8417">
        <f t="shared" si="789"/>
        <v>0.95502674949735011</v>
      </c>
      <c r="H8417">
        <f t="shared" si="790"/>
        <v>3.5023408275402713E-2</v>
      </c>
      <c r="I8417">
        <f t="shared" si="791"/>
        <v>304.72205618993735</v>
      </c>
      <c r="J8417">
        <f t="shared" si="788"/>
        <v>12.115711151560451</v>
      </c>
    </row>
    <row r="8418" spans="1:10" x14ac:dyDescent="0.25">
      <c r="A8418">
        <v>19089.7</v>
      </c>
      <c r="B8418">
        <v>8.9069300000000002E-4</v>
      </c>
      <c r="E8418">
        <f t="shared" si="786"/>
        <v>318.16166666666669</v>
      </c>
      <c r="F8418">
        <f t="shared" si="787"/>
        <v>4.4659025385699172E-2</v>
      </c>
      <c r="G8418">
        <f t="shared" si="789"/>
        <v>0.95534097461430079</v>
      </c>
      <c r="H8418">
        <f t="shared" si="790"/>
        <v>3.6620948508228869E-2</v>
      </c>
      <c r="I8418">
        <f t="shared" si="791"/>
        <v>304.75867713844559</v>
      </c>
      <c r="J8418">
        <f t="shared" si="788"/>
        <v>12.117167195930096</v>
      </c>
    </row>
    <row r="8419" spans="1:10" x14ac:dyDescent="0.25">
      <c r="A8419">
        <v>19092</v>
      </c>
      <c r="B8419">
        <v>8.91167E-4</v>
      </c>
      <c r="E8419">
        <f t="shared" si="786"/>
        <v>318.2</v>
      </c>
      <c r="F8419">
        <f t="shared" si="787"/>
        <v>4.4682791574535079E-2</v>
      </c>
      <c r="G8419">
        <f t="shared" si="789"/>
        <v>0.95531720842546497</v>
      </c>
      <c r="H8419">
        <f t="shared" si="790"/>
        <v>3.6614103235866162E-2</v>
      </c>
      <c r="I8419">
        <f t="shared" si="791"/>
        <v>304.79529124168147</v>
      </c>
      <c r="J8419">
        <f t="shared" si="788"/>
        <v>12.118622968132561</v>
      </c>
    </row>
    <row r="8420" spans="1:10" x14ac:dyDescent="0.25">
      <c r="A8420">
        <v>19094.3</v>
      </c>
      <c r="B8420">
        <v>8.9781599999999996E-4</v>
      </c>
      <c r="E8420">
        <f t="shared" si="786"/>
        <v>318.23833333333334</v>
      </c>
      <c r="F8420">
        <f t="shared" si="787"/>
        <v>4.5016170033543412E-2</v>
      </c>
      <c r="G8420">
        <f t="shared" si="789"/>
        <v>0.95498382996645659</v>
      </c>
      <c r="H8420">
        <f t="shared" si="790"/>
        <v>3.6604769909163823E-2</v>
      </c>
      <c r="I8420">
        <f t="shared" si="791"/>
        <v>304.83189601159063</v>
      </c>
      <c r="J8420">
        <f t="shared" si="788"/>
        <v>12.120078369243114</v>
      </c>
    </row>
    <row r="8421" spans="1:10" x14ac:dyDescent="0.25">
      <c r="A8421">
        <v>19096.599999999999</v>
      </c>
      <c r="B8421">
        <v>9.0087900000000005E-4</v>
      </c>
      <c r="E8421">
        <f t="shared" si="786"/>
        <v>318.27666666666664</v>
      </c>
      <c r="F8421">
        <f t="shared" si="787"/>
        <v>4.5169747747476723E-2</v>
      </c>
      <c r="G8421">
        <f t="shared" si="789"/>
        <v>0.95483025225252327</v>
      </c>
      <c r="H8421">
        <f t="shared" si="790"/>
        <v>3.5011164175584711E-2</v>
      </c>
      <c r="I8421">
        <f t="shared" si="791"/>
        <v>304.86690717576619</v>
      </c>
      <c r="J8421">
        <f t="shared" si="788"/>
        <v>12.121470408787395</v>
      </c>
    </row>
    <row r="8422" spans="1:10" x14ac:dyDescent="0.25">
      <c r="A8422">
        <v>19098.8</v>
      </c>
      <c r="B8422">
        <v>9.0009400000000005E-4</v>
      </c>
      <c r="E8422">
        <f t="shared" si="786"/>
        <v>318.31333333333333</v>
      </c>
      <c r="F8422">
        <f t="shared" si="787"/>
        <v>4.5130388130944679E-2</v>
      </c>
      <c r="G8422">
        <f t="shared" si="789"/>
        <v>0.95486961186905528</v>
      </c>
      <c r="H8422">
        <f t="shared" si="790"/>
        <v>3.6609808483259336E-2</v>
      </c>
      <c r="I8422">
        <f t="shared" si="791"/>
        <v>304.90351698424945</v>
      </c>
      <c r="J8422">
        <f t="shared" si="788"/>
        <v>12.122926010231028</v>
      </c>
    </row>
    <row r="8423" spans="1:10" x14ac:dyDescent="0.25">
      <c r="A8423">
        <v>19101.099999999999</v>
      </c>
      <c r="B8423">
        <v>8.9335800000000002E-4</v>
      </c>
      <c r="E8423">
        <f t="shared" si="786"/>
        <v>318.35166666666663</v>
      </c>
      <c r="F8423">
        <f t="shared" si="787"/>
        <v>4.4792647523352533E-2</v>
      </c>
      <c r="G8423">
        <f t="shared" si="789"/>
        <v>0.95520735247664745</v>
      </c>
      <c r="H8423">
        <f t="shared" si="790"/>
        <v>3.6618557516090736E-2</v>
      </c>
      <c r="I8423">
        <f t="shared" si="791"/>
        <v>304.94013554176553</v>
      </c>
      <c r="J8423">
        <f t="shared" si="788"/>
        <v>12.124381959535121</v>
      </c>
    </row>
    <row r="8424" spans="1:10" x14ac:dyDescent="0.25">
      <c r="A8424">
        <v>19103.400000000001</v>
      </c>
      <c r="B8424">
        <v>8.9099000000000003E-4</v>
      </c>
      <c r="E8424">
        <f t="shared" si="786"/>
        <v>318.39000000000004</v>
      </c>
      <c r="F8424">
        <f t="shared" si="787"/>
        <v>4.4673916858450784E-2</v>
      </c>
      <c r="G8424">
        <f t="shared" si="789"/>
        <v>0.95532608314154921</v>
      </c>
      <c r="H8424">
        <f t="shared" si="790"/>
        <v>3.5021126754592305E-2</v>
      </c>
      <c r="I8424">
        <f t="shared" si="791"/>
        <v>304.97515666852013</v>
      </c>
      <c r="J8424">
        <f t="shared" si="788"/>
        <v>12.125774395190309</v>
      </c>
    </row>
    <row r="8425" spans="1:10" x14ac:dyDescent="0.25">
      <c r="A8425">
        <v>19105.599999999999</v>
      </c>
      <c r="B8425">
        <v>8.9914499999999996E-4</v>
      </c>
      <c r="E8425">
        <f t="shared" si="786"/>
        <v>318.42666666666662</v>
      </c>
      <c r="F8425">
        <f t="shared" si="787"/>
        <v>4.5082805613633967E-2</v>
      </c>
      <c r="G8425">
        <f t="shared" si="789"/>
        <v>0.95491719438636602</v>
      </c>
      <c r="H8425">
        <f t="shared" si="790"/>
        <v>3.6609500960249362E-2</v>
      </c>
      <c r="I8425">
        <f t="shared" si="791"/>
        <v>305.01176616948038</v>
      </c>
      <c r="J8425">
        <f t="shared" si="788"/>
        <v>12.127229984406867</v>
      </c>
    </row>
    <row r="8426" spans="1:10" x14ac:dyDescent="0.25">
      <c r="A8426">
        <v>19107.900000000001</v>
      </c>
      <c r="B8426">
        <v>8.9462700000000005E-4</v>
      </c>
      <c r="E8426">
        <f t="shared" si="786"/>
        <v>318.46500000000003</v>
      </c>
      <c r="F8426">
        <f t="shared" si="787"/>
        <v>4.4856274725109425E-2</v>
      </c>
      <c r="G8426">
        <f t="shared" si="789"/>
        <v>0.95514372527489055</v>
      </c>
      <c r="H8426">
        <f t="shared" si="790"/>
        <v>3.6611395110349117E-2</v>
      </c>
      <c r="I8426">
        <f t="shared" si="791"/>
        <v>305.04837756459074</v>
      </c>
      <c r="J8426">
        <f t="shared" si="788"/>
        <v>12.128685648934596</v>
      </c>
    </row>
    <row r="8427" spans="1:10" x14ac:dyDescent="0.25">
      <c r="A8427">
        <v>19110.2</v>
      </c>
      <c r="B8427">
        <v>8.9717400000000004E-4</v>
      </c>
      <c r="E8427">
        <f t="shared" si="786"/>
        <v>318.50333333333333</v>
      </c>
      <c r="F8427">
        <f t="shared" si="787"/>
        <v>4.4983980385373261E-2</v>
      </c>
      <c r="G8427">
        <f t="shared" si="789"/>
        <v>0.95501601961462679</v>
      </c>
      <c r="H8427">
        <f t="shared" si="790"/>
        <v>3.5015574625353985E-2</v>
      </c>
      <c r="I8427">
        <f t="shared" si="791"/>
        <v>305.08339313921607</v>
      </c>
      <c r="J8427">
        <f t="shared" si="788"/>
        <v>12.130077863837812</v>
      </c>
    </row>
    <row r="8428" spans="1:10" x14ac:dyDescent="0.25">
      <c r="A8428">
        <v>19112.400000000001</v>
      </c>
      <c r="B8428">
        <v>8.9900099999999997E-4</v>
      </c>
      <c r="E8428">
        <f t="shared" si="786"/>
        <v>318.54000000000002</v>
      </c>
      <c r="F8428">
        <f t="shared" si="787"/>
        <v>4.5075585505633183E-2</v>
      </c>
      <c r="G8428">
        <f t="shared" si="789"/>
        <v>0.95492441449436682</v>
      </c>
      <c r="H8428">
        <f t="shared" si="790"/>
        <v>3.6610338960638845E-2</v>
      </c>
      <c r="I8428">
        <f t="shared" si="791"/>
        <v>305.12000347817673</v>
      </c>
      <c r="J8428">
        <f t="shared" si="788"/>
        <v>12.131533486373163</v>
      </c>
    </row>
    <row r="8429" spans="1:10" x14ac:dyDescent="0.25">
      <c r="A8429">
        <v>19114.7</v>
      </c>
      <c r="B8429">
        <v>8.9389899999999997E-4</v>
      </c>
      <c r="E8429">
        <f t="shared" si="786"/>
        <v>318.57833333333332</v>
      </c>
      <c r="F8429">
        <f t="shared" si="787"/>
        <v>4.481977306799436E-2</v>
      </c>
      <c r="G8429">
        <f t="shared" si="789"/>
        <v>0.95518022693200566</v>
      </c>
      <c r="H8429">
        <f t="shared" si="790"/>
        <v>3.6613253703251157E-2</v>
      </c>
      <c r="I8429">
        <f t="shared" si="791"/>
        <v>305.15661673187998</v>
      </c>
      <c r="J8429">
        <f t="shared" si="788"/>
        <v>12.132989224798315</v>
      </c>
    </row>
    <row r="8430" spans="1:10" x14ac:dyDescent="0.25">
      <c r="A8430">
        <v>19117</v>
      </c>
      <c r="B8430">
        <v>8.9596800000000002E-4</v>
      </c>
      <c r="E8430">
        <f t="shared" si="786"/>
        <v>318.61666666666667</v>
      </c>
      <c r="F8430">
        <f t="shared" si="787"/>
        <v>4.4923511980866714E-2</v>
      </c>
      <c r="G8430">
        <f t="shared" si="789"/>
        <v>0.95507648801913325</v>
      </c>
      <c r="H8430">
        <f t="shared" si="790"/>
        <v>3.5016515913508163E-2</v>
      </c>
      <c r="I8430">
        <f t="shared" si="791"/>
        <v>305.1916332477935</v>
      </c>
      <c r="J8430">
        <f t="shared" si="788"/>
        <v>12.134381477127034</v>
      </c>
    </row>
    <row r="8431" spans="1:10" x14ac:dyDescent="0.25">
      <c r="A8431">
        <v>19119.2</v>
      </c>
      <c r="B8431">
        <v>8.9918300000000001E-4</v>
      </c>
      <c r="E8431">
        <f t="shared" si="786"/>
        <v>318.65333333333336</v>
      </c>
      <c r="F8431">
        <f t="shared" si="787"/>
        <v>4.5084710919911952E-2</v>
      </c>
      <c r="G8431">
        <f t="shared" si="789"/>
        <v>0.95491528908008805</v>
      </c>
      <c r="H8431">
        <f t="shared" si="790"/>
        <v>3.6612023610722653E-2</v>
      </c>
      <c r="I8431">
        <f t="shared" si="791"/>
        <v>305.22824527140421</v>
      </c>
      <c r="J8431">
        <f t="shared" si="788"/>
        <v>12.13583716664386</v>
      </c>
    </row>
    <row r="8432" spans="1:10" x14ac:dyDescent="0.25">
      <c r="A8432">
        <v>19121.5</v>
      </c>
      <c r="B8432">
        <v>8.9196399999999997E-4</v>
      </c>
      <c r="E8432">
        <f t="shared" si="786"/>
        <v>318.69166666666666</v>
      </c>
      <c r="F8432">
        <f t="shared" si="787"/>
        <v>4.4722752866733849E-2</v>
      </c>
      <c r="G8432">
        <f t="shared" si="789"/>
        <v>0.95527724713326612</v>
      </c>
      <c r="H8432">
        <f t="shared" si="790"/>
        <v>3.6620463198307404E-2</v>
      </c>
      <c r="I8432">
        <f t="shared" si="791"/>
        <v>305.26486573460249</v>
      </c>
      <c r="J8432">
        <f t="shared" si="788"/>
        <v>12.137293191717641</v>
      </c>
    </row>
    <row r="8433" spans="1:10" x14ac:dyDescent="0.25">
      <c r="A8433">
        <v>19123.8</v>
      </c>
      <c r="B8433">
        <v>8.9040099999999997E-4</v>
      </c>
      <c r="E8433">
        <f t="shared" si="786"/>
        <v>318.72999999999996</v>
      </c>
      <c r="F8433">
        <f t="shared" si="787"/>
        <v>4.4644384611142028E-2</v>
      </c>
      <c r="G8433">
        <f t="shared" si="789"/>
        <v>0.95535561538885794</v>
      </c>
      <c r="H8433">
        <f t="shared" si="790"/>
        <v>3.6620794746723903E-2</v>
      </c>
      <c r="I8433">
        <f t="shared" si="791"/>
        <v>305.30148652934923</v>
      </c>
      <c r="J8433">
        <f t="shared" si="788"/>
        <v>12.138749229973749</v>
      </c>
    </row>
    <row r="8434" spans="1:10" x14ac:dyDescent="0.25">
      <c r="A8434">
        <v>19126.099999999999</v>
      </c>
      <c r="B8434">
        <v>8.9161899999999996E-4</v>
      </c>
      <c r="E8434">
        <f t="shared" si="786"/>
        <v>318.76833333333332</v>
      </c>
      <c r="F8434">
        <f t="shared" si="787"/>
        <v>4.4705454691315309E-2</v>
      </c>
      <c r="G8434">
        <f t="shared" si="789"/>
        <v>0.95529454530868474</v>
      </c>
      <c r="H8434">
        <f t="shared" si="790"/>
        <v>3.5024349563556885E-2</v>
      </c>
      <c r="I8434">
        <f t="shared" si="791"/>
        <v>305.3365108789128</v>
      </c>
      <c r="J8434">
        <f t="shared" si="788"/>
        <v>12.14014179376742</v>
      </c>
    </row>
    <row r="8435" spans="1:10" x14ac:dyDescent="0.25">
      <c r="A8435">
        <v>19128.3</v>
      </c>
      <c r="B8435">
        <v>8.9501000000000001E-4</v>
      </c>
      <c r="E8435">
        <f t="shared" si="786"/>
        <v>318.80500000000001</v>
      </c>
      <c r="F8435">
        <f t="shared" si="787"/>
        <v>4.4875478206805951E-2</v>
      </c>
      <c r="G8435">
        <f t="shared" si="789"/>
        <v>0.95512452179319407</v>
      </c>
      <c r="H8435">
        <f t="shared" si="790"/>
        <v>3.6618084699187356E-2</v>
      </c>
      <c r="I8435">
        <f t="shared" si="791"/>
        <v>305.37312896361198</v>
      </c>
      <c r="J8435">
        <f t="shared" si="788"/>
        <v>12.141597724272371</v>
      </c>
    </row>
    <row r="8436" spans="1:10" x14ac:dyDescent="0.25">
      <c r="A8436">
        <v>19130.599999999999</v>
      </c>
      <c r="B8436">
        <v>8.8982999999999998E-4</v>
      </c>
      <c r="E8436">
        <f t="shared" si="786"/>
        <v>318.84333333333331</v>
      </c>
      <c r="F8436">
        <f t="shared" si="787"/>
        <v>4.4615754877333366E-2</v>
      </c>
      <c r="G8436">
        <f t="shared" si="789"/>
        <v>0.95538424512266662</v>
      </c>
      <c r="H8436">
        <f t="shared" si="790"/>
        <v>3.6626436834993899E-2</v>
      </c>
      <c r="I8436">
        <f t="shared" si="791"/>
        <v>305.40975540044695</v>
      </c>
      <c r="J8436">
        <f t="shared" si="788"/>
        <v>12.143053986857208</v>
      </c>
    </row>
    <row r="8437" spans="1:10" x14ac:dyDescent="0.25">
      <c r="A8437">
        <v>19132.900000000001</v>
      </c>
      <c r="B8437">
        <v>8.86319E-4</v>
      </c>
      <c r="E8437">
        <f t="shared" si="786"/>
        <v>318.88166666666672</v>
      </c>
      <c r="F8437">
        <f t="shared" si="787"/>
        <v>4.4439714605175408E-2</v>
      </c>
      <c r="G8437">
        <f t="shared" si="789"/>
        <v>0.95556028539482463</v>
      </c>
      <c r="H8437">
        <f t="shared" si="790"/>
        <v>3.5034120943408124E-2</v>
      </c>
      <c r="I8437">
        <f t="shared" si="791"/>
        <v>305.44478952139036</v>
      </c>
      <c r="J8437">
        <f t="shared" si="788"/>
        <v>12.14444693915973</v>
      </c>
    </row>
    <row r="8438" spans="1:10" x14ac:dyDescent="0.25">
      <c r="A8438">
        <v>19135.099999999999</v>
      </c>
      <c r="B8438">
        <v>8.8968000000000001E-4</v>
      </c>
      <c r="E8438">
        <f t="shared" si="786"/>
        <v>318.91833333333329</v>
      </c>
      <c r="F8438">
        <f t="shared" si="787"/>
        <v>4.4608233931499222E-2</v>
      </c>
      <c r="G8438">
        <f t="shared" si="789"/>
        <v>0.95539176606850074</v>
      </c>
      <c r="H8438">
        <f t="shared" si="790"/>
        <v>3.6615878220920342E-2</v>
      </c>
      <c r="I8438">
        <f t="shared" si="791"/>
        <v>305.48140539961128</v>
      </c>
      <c r="J8438">
        <f t="shared" si="788"/>
        <v>12.14590278193538</v>
      </c>
    </row>
    <row r="8439" spans="1:10" x14ac:dyDescent="0.25">
      <c r="A8439">
        <v>19137.400000000001</v>
      </c>
      <c r="B8439">
        <v>8.9745600000000003E-4</v>
      </c>
      <c r="E8439">
        <f t="shared" si="786"/>
        <v>318.95666666666671</v>
      </c>
      <c r="F8439">
        <f t="shared" si="787"/>
        <v>4.4998119763541462E-2</v>
      </c>
      <c r="G8439">
        <f t="shared" si="789"/>
        <v>0.95500188023645849</v>
      </c>
      <c r="H8439">
        <f t="shared" si="790"/>
        <v>3.6610795440267942E-2</v>
      </c>
      <c r="I8439">
        <f t="shared" si="791"/>
        <v>305.51801619505153</v>
      </c>
      <c r="J8439">
        <f t="shared" si="788"/>
        <v>12.147358422620302</v>
      </c>
    </row>
    <row r="8440" spans="1:10" x14ac:dyDescent="0.25">
      <c r="A8440">
        <v>19139.7</v>
      </c>
      <c r="B8440">
        <v>8.9496900000000002E-4</v>
      </c>
      <c r="E8440">
        <f t="shared" si="786"/>
        <v>318.995</v>
      </c>
      <c r="F8440">
        <f t="shared" si="787"/>
        <v>4.4873422481611282E-2</v>
      </c>
      <c r="G8440">
        <f t="shared" si="789"/>
        <v>0.9551265775183887</v>
      </c>
      <c r="H8440">
        <f t="shared" si="790"/>
        <v>3.6614652933440565E-2</v>
      </c>
      <c r="I8440">
        <f t="shared" si="791"/>
        <v>305.55463084798498</v>
      </c>
      <c r="J8440">
        <f t="shared" si="788"/>
        <v>12.148814216678673</v>
      </c>
    </row>
    <row r="8441" spans="1:10" x14ac:dyDescent="0.25">
      <c r="A8441">
        <v>19142</v>
      </c>
      <c r="B8441">
        <v>8.9344200000000004E-4</v>
      </c>
      <c r="E8441">
        <f t="shared" si="786"/>
        <v>319.03333333333336</v>
      </c>
      <c r="F8441">
        <f t="shared" si="787"/>
        <v>4.4796859253019655E-2</v>
      </c>
      <c r="G8441">
        <f t="shared" si="789"/>
        <v>0.95520314074698032</v>
      </c>
      <c r="H8441">
        <f t="shared" si="790"/>
        <v>3.5027266269863133E-2</v>
      </c>
      <c r="I8441">
        <f t="shared" si="791"/>
        <v>305.58965811425486</v>
      </c>
      <c r="J8441">
        <f t="shared" si="788"/>
        <v>12.150206896440228</v>
      </c>
    </row>
    <row r="8442" spans="1:10" x14ac:dyDescent="0.25">
      <c r="A8442">
        <v>19144.2</v>
      </c>
      <c r="B8442">
        <v>8.9001399999999995E-4</v>
      </c>
      <c r="E8442">
        <f t="shared" si="786"/>
        <v>319.07</v>
      </c>
      <c r="F8442">
        <f t="shared" si="787"/>
        <v>4.462498057088992E-2</v>
      </c>
      <c r="G8442">
        <f t="shared" si="789"/>
        <v>0.95537501942911007</v>
      </c>
      <c r="H8442">
        <f t="shared" si="790"/>
        <v>3.6623173245843951E-2</v>
      </c>
      <c r="I8442">
        <f t="shared" si="791"/>
        <v>305.62628128750072</v>
      </c>
      <c r="J8442">
        <f t="shared" si="788"/>
        <v>12.151663029265164</v>
      </c>
    </row>
    <row r="8443" spans="1:10" x14ac:dyDescent="0.25">
      <c r="A8443">
        <v>19146.5</v>
      </c>
      <c r="B8443">
        <v>8.8953100000000005E-4</v>
      </c>
      <c r="E8443">
        <f t="shared" si="786"/>
        <v>319.10833333333335</v>
      </c>
      <c r="F8443">
        <f t="shared" si="787"/>
        <v>4.460076312530397E-2</v>
      </c>
      <c r="G8443">
        <f t="shared" si="789"/>
        <v>0.95539923687469608</v>
      </c>
      <c r="H8443">
        <f t="shared" si="790"/>
        <v>3.6625120251533971E-2</v>
      </c>
      <c r="I8443">
        <f t="shared" si="791"/>
        <v>305.66290640775225</v>
      </c>
      <c r="J8443">
        <f t="shared" si="788"/>
        <v>12.153119239502805</v>
      </c>
    </row>
    <row r="8444" spans="1:10" x14ac:dyDescent="0.25">
      <c r="A8444">
        <v>19148.8</v>
      </c>
      <c r="B8444">
        <v>8.8798800000000004E-4</v>
      </c>
      <c r="E8444">
        <f t="shared" si="786"/>
        <v>319.14666666666665</v>
      </c>
      <c r="F8444">
        <f t="shared" si="787"/>
        <v>4.4523397662490034E-2</v>
      </c>
      <c r="G8444">
        <f t="shared" si="789"/>
        <v>0.95547660233750997</v>
      </c>
      <c r="H8444">
        <f t="shared" si="790"/>
        <v>3.5036896088963487E-2</v>
      </c>
      <c r="I8444">
        <f t="shared" si="791"/>
        <v>305.69794330384121</v>
      </c>
      <c r="J8444">
        <f t="shared" si="788"/>
        <v>12.15451230214477</v>
      </c>
    </row>
    <row r="8445" spans="1:10" x14ac:dyDescent="0.25">
      <c r="A8445">
        <v>19151</v>
      </c>
      <c r="B8445">
        <v>8.8499200000000003E-4</v>
      </c>
      <c r="E8445">
        <f t="shared" si="786"/>
        <v>319.18333333333334</v>
      </c>
      <c r="F8445">
        <f t="shared" si="787"/>
        <v>4.4373179304362645E-2</v>
      </c>
      <c r="G8445">
        <f t="shared" si="789"/>
        <v>0.95562682069563731</v>
      </c>
      <c r="H8445">
        <f t="shared" si="790"/>
        <v>3.662838287961985E-2</v>
      </c>
      <c r="I8445">
        <f t="shared" si="791"/>
        <v>305.73457168672081</v>
      </c>
      <c r="J8445">
        <f t="shared" si="788"/>
        <v>12.155968642104098</v>
      </c>
    </row>
    <row r="8446" spans="1:10" x14ac:dyDescent="0.25">
      <c r="A8446">
        <v>19153.3</v>
      </c>
      <c r="B8446">
        <v>8.8913200000000005E-4</v>
      </c>
      <c r="E8446">
        <f t="shared" si="786"/>
        <v>319.22166666666664</v>
      </c>
      <c r="F8446">
        <f t="shared" si="787"/>
        <v>4.4580757409385136E-2</v>
      </c>
      <c r="G8446">
        <f t="shared" si="789"/>
        <v>0.95541924259061484</v>
      </c>
      <c r="H8446">
        <f t="shared" si="790"/>
        <v>3.6622839775462268E-2</v>
      </c>
      <c r="I8446">
        <f t="shared" si="791"/>
        <v>305.77119452649629</v>
      </c>
      <c r="J8446">
        <f t="shared" si="788"/>
        <v>12.157424761670294</v>
      </c>
    </row>
    <row r="8447" spans="1:10" x14ac:dyDescent="0.25">
      <c r="A8447">
        <v>19155.599999999999</v>
      </c>
      <c r="B8447">
        <v>8.9075999999999999E-4</v>
      </c>
      <c r="E8447">
        <f t="shared" si="786"/>
        <v>319.26</v>
      </c>
      <c r="F8447">
        <f t="shared" si="787"/>
        <v>4.4662384741505086E-2</v>
      </c>
      <c r="G8447">
        <f t="shared" si="789"/>
        <v>0.95533761525849492</v>
      </c>
      <c r="H8447">
        <f t="shared" si="790"/>
        <v>3.5029132300144955E-2</v>
      </c>
      <c r="I8447">
        <f t="shared" si="791"/>
        <v>305.80622365879645</v>
      </c>
      <c r="J8447">
        <f t="shared" si="788"/>
        <v>12.158817515624978</v>
      </c>
    </row>
    <row r="8448" spans="1:10" x14ac:dyDescent="0.25">
      <c r="A8448">
        <v>19157.8</v>
      </c>
      <c r="B8448">
        <v>8.9066600000000003E-4</v>
      </c>
      <c r="E8448">
        <f t="shared" si="786"/>
        <v>319.29666666666668</v>
      </c>
      <c r="F8448">
        <f t="shared" si="787"/>
        <v>4.4657671615449021E-2</v>
      </c>
      <c r="G8448">
        <f t="shared" si="789"/>
        <v>0.95534232838455102</v>
      </c>
      <c r="H8448">
        <f t="shared" si="790"/>
        <v>3.6618931348773122E-2</v>
      </c>
      <c r="I8448">
        <f t="shared" si="791"/>
        <v>305.84284259014521</v>
      </c>
      <c r="J8448">
        <f t="shared" si="788"/>
        <v>12.160273479792615</v>
      </c>
    </row>
    <row r="8449" spans="1:10" x14ac:dyDescent="0.25">
      <c r="A8449">
        <v>19160.099999999999</v>
      </c>
      <c r="B8449">
        <v>8.9329299999999997E-4</v>
      </c>
      <c r="E8449">
        <f t="shared" si="786"/>
        <v>319.33499999999998</v>
      </c>
      <c r="F8449">
        <f t="shared" si="787"/>
        <v>4.4789388446824403E-2</v>
      </c>
      <c r="G8449">
        <f t="shared" si="789"/>
        <v>0.95521061155317555</v>
      </c>
      <c r="H8449">
        <f t="shared" si="790"/>
        <v>3.6623467314826061E-2</v>
      </c>
      <c r="I8449">
        <f t="shared" si="791"/>
        <v>305.87946605746004</v>
      </c>
      <c r="J8449">
        <f t="shared" si="788"/>
        <v>12.161729624309697</v>
      </c>
    </row>
    <row r="8450" spans="1:10" x14ac:dyDescent="0.25">
      <c r="A8450">
        <v>19162.400000000001</v>
      </c>
      <c r="B8450">
        <v>8.8594599999999998E-4</v>
      </c>
      <c r="E8450">
        <f t="shared" si="786"/>
        <v>319.37333333333333</v>
      </c>
      <c r="F8450">
        <f t="shared" si="787"/>
        <v>4.4421012519867825E-2</v>
      </c>
      <c r="G8450">
        <f t="shared" si="789"/>
        <v>0.95557898748013215</v>
      </c>
      <c r="H8450">
        <f t="shared" si="790"/>
        <v>3.6619271546277324E-2</v>
      </c>
      <c r="I8450">
        <f t="shared" si="791"/>
        <v>305.91608532900631</v>
      </c>
      <c r="J8450">
        <f t="shared" si="788"/>
        <v>12.163185602003541</v>
      </c>
    </row>
    <row r="8451" spans="1:10" x14ac:dyDescent="0.25">
      <c r="A8451">
        <v>19164.7</v>
      </c>
      <c r="B8451">
        <v>8.9765899999999998E-4</v>
      </c>
      <c r="E8451">
        <f t="shared" si="786"/>
        <v>319.41166666666669</v>
      </c>
      <c r="F8451">
        <f t="shared" si="787"/>
        <v>4.5008298110237002E-2</v>
      </c>
      <c r="G8451">
        <f t="shared" si="789"/>
        <v>0.95499170188976301</v>
      </c>
      <c r="H8451">
        <f t="shared" si="790"/>
        <v>3.5020238781696064E-2</v>
      </c>
      <c r="I8451">
        <f t="shared" si="791"/>
        <v>305.95110556778798</v>
      </c>
      <c r="J8451">
        <f t="shared" si="788"/>
        <v>12.164578002353034</v>
      </c>
    </row>
    <row r="8452" spans="1:10" x14ac:dyDescent="0.25">
      <c r="A8452">
        <v>19166.900000000001</v>
      </c>
      <c r="B8452">
        <v>8.9344200000000004E-4</v>
      </c>
      <c r="E8452">
        <f t="shared" ref="E8452:E8515" si="792">A8452/60</f>
        <v>319.44833333333338</v>
      </c>
      <c r="F8452">
        <f t="shared" ref="F8452:F8515" si="793">B8452/$D$4</f>
        <v>4.4796859253019655E-2</v>
      </c>
      <c r="G8452">
        <f t="shared" si="789"/>
        <v>0.95520314074698032</v>
      </c>
      <c r="H8452">
        <f t="shared" si="790"/>
        <v>3.6615482284796615E-2</v>
      </c>
      <c r="I8452">
        <f t="shared" si="791"/>
        <v>305.98772105007276</v>
      </c>
      <c r="J8452">
        <f t="shared" ref="J8452:J8515" si="794">I8452*($M$3*$M$4*$M$6*$M$7)/($M$5*$M$8*$M$9)</f>
        <v>12.166033829386315</v>
      </c>
    </row>
    <row r="8453" spans="1:10" x14ac:dyDescent="0.25">
      <c r="A8453">
        <v>19169.2</v>
      </c>
      <c r="B8453">
        <v>8.9410599999999998E-4</v>
      </c>
      <c r="E8453">
        <f t="shared" si="792"/>
        <v>319.48666666666668</v>
      </c>
      <c r="F8453">
        <f t="shared" si="793"/>
        <v>4.4830151973245483E-2</v>
      </c>
      <c r="G8453">
        <f t="shared" ref="G8453:G8516" si="795">1-F8453</f>
        <v>0.95516984802675453</v>
      </c>
      <c r="H8453">
        <f t="shared" ref="H8453:H8516" si="796">(G8453+G8454)*(E8454-E8453)/2</f>
        <v>3.6618013584466196E-2</v>
      </c>
      <c r="I8453">
        <f t="shared" si="791"/>
        <v>306.02433906365724</v>
      </c>
      <c r="J8453">
        <f t="shared" si="794"/>
        <v>12.167489757063755</v>
      </c>
    </row>
    <row r="8454" spans="1:10" x14ac:dyDescent="0.25">
      <c r="A8454">
        <v>19171.5</v>
      </c>
      <c r="B8454">
        <v>8.9080799999999999E-4</v>
      </c>
      <c r="E8454">
        <f t="shared" si="792"/>
        <v>319.52499999999998</v>
      </c>
      <c r="F8454">
        <f t="shared" si="793"/>
        <v>4.4664791444172014E-2</v>
      </c>
      <c r="G8454">
        <f t="shared" si="795"/>
        <v>0.95533520855582799</v>
      </c>
      <c r="H8454">
        <f t="shared" si="796"/>
        <v>3.5032410262603737E-2</v>
      </c>
      <c r="I8454">
        <f t="shared" ref="I8454:I8517" si="797">H8454+I8453</f>
        <v>306.05937147391984</v>
      </c>
      <c r="J8454">
        <f t="shared" si="794"/>
        <v>12.168882641349819</v>
      </c>
    </row>
    <row r="8455" spans="1:10" x14ac:dyDescent="0.25">
      <c r="A8455">
        <v>19173.7</v>
      </c>
      <c r="B8455">
        <v>8.8705200000000004E-4</v>
      </c>
      <c r="E8455">
        <f t="shared" si="792"/>
        <v>319.56166666666667</v>
      </c>
      <c r="F8455">
        <f t="shared" si="793"/>
        <v>4.4476466960484948E-2</v>
      </c>
      <c r="G8455">
        <f t="shared" si="795"/>
        <v>0.95552353303951509</v>
      </c>
      <c r="H8455">
        <f t="shared" si="796"/>
        <v>3.6623524014401047E-2</v>
      </c>
      <c r="I8455">
        <f t="shared" si="797"/>
        <v>306.09599499793421</v>
      </c>
      <c r="J8455">
        <f t="shared" si="794"/>
        <v>12.170338788121271</v>
      </c>
    </row>
    <row r="8456" spans="1:10" x14ac:dyDescent="0.25">
      <c r="A8456">
        <v>19176</v>
      </c>
      <c r="B8456">
        <v>8.9212799999999995E-4</v>
      </c>
      <c r="E8456">
        <f t="shared" si="792"/>
        <v>319.60000000000002</v>
      </c>
      <c r="F8456">
        <f t="shared" si="793"/>
        <v>4.4730975767512518E-2</v>
      </c>
      <c r="G8456">
        <f t="shared" si="795"/>
        <v>0.9552690242324875</v>
      </c>
      <c r="H8456">
        <f t="shared" si="796"/>
        <v>3.6615994502990953E-2</v>
      </c>
      <c r="I8456">
        <f t="shared" si="797"/>
        <v>306.13261099243721</v>
      </c>
      <c r="J8456">
        <f t="shared" si="794"/>
        <v>12.17179463552028</v>
      </c>
    </row>
    <row r="8457" spans="1:10" x14ac:dyDescent="0.25">
      <c r="A8457">
        <v>19178.3</v>
      </c>
      <c r="B8457">
        <v>8.9488700000000003E-4</v>
      </c>
      <c r="E8457">
        <f t="shared" si="792"/>
        <v>319.63833333333332</v>
      </c>
      <c r="F8457">
        <f t="shared" si="793"/>
        <v>4.4869311031221951E-2</v>
      </c>
      <c r="G8457">
        <f t="shared" si="795"/>
        <v>0.95513068896877806</v>
      </c>
      <c r="H8457">
        <f t="shared" si="796"/>
        <v>3.5017951745633963E-2</v>
      </c>
      <c r="I8457">
        <f t="shared" si="797"/>
        <v>306.16762894418287</v>
      </c>
      <c r="J8457">
        <f t="shared" si="794"/>
        <v>12.173186944937507</v>
      </c>
    </row>
    <row r="8458" spans="1:10" x14ac:dyDescent="0.25">
      <c r="A8458">
        <v>19180.5</v>
      </c>
      <c r="B8458">
        <v>8.9870200000000003E-4</v>
      </c>
      <c r="E8458">
        <f t="shared" si="792"/>
        <v>319.67500000000001</v>
      </c>
      <c r="F8458">
        <f t="shared" si="793"/>
        <v>4.5060593753603786E-2</v>
      </c>
      <c r="G8458">
        <f t="shared" si="795"/>
        <v>0.95493940624639617</v>
      </c>
      <c r="H8458">
        <f t="shared" si="796"/>
        <v>3.6610452359788805E-2</v>
      </c>
      <c r="I8458">
        <f t="shared" si="797"/>
        <v>306.20423939654268</v>
      </c>
      <c r="J8458">
        <f t="shared" si="794"/>
        <v>12.174642571981593</v>
      </c>
    </row>
    <row r="8459" spans="1:10" x14ac:dyDescent="0.25">
      <c r="A8459">
        <v>19182.8</v>
      </c>
      <c r="B8459">
        <v>8.9408E-4</v>
      </c>
      <c r="E8459">
        <f t="shared" si="792"/>
        <v>319.71333333333331</v>
      </c>
      <c r="F8459">
        <f t="shared" si="793"/>
        <v>4.4828848342634231E-2</v>
      </c>
      <c r="G8459">
        <f t="shared" si="795"/>
        <v>0.95517115165736577</v>
      </c>
      <c r="H8459">
        <f t="shared" si="796"/>
        <v>3.6614065756486076E-2</v>
      </c>
      <c r="I8459">
        <f t="shared" si="797"/>
        <v>306.24085346229919</v>
      </c>
      <c r="J8459">
        <f t="shared" si="794"/>
        <v>12.176098342693882</v>
      </c>
    </row>
    <row r="8460" spans="1:10" x14ac:dyDescent="0.25">
      <c r="A8460">
        <v>19185.099999999999</v>
      </c>
      <c r="B8460">
        <v>8.9494200000000002E-4</v>
      </c>
      <c r="E8460">
        <f t="shared" si="792"/>
        <v>319.75166666666667</v>
      </c>
      <c r="F8460">
        <f t="shared" si="793"/>
        <v>4.4872068711361138E-2</v>
      </c>
      <c r="G8460">
        <f t="shared" si="795"/>
        <v>0.95512793128863882</v>
      </c>
      <c r="H8460">
        <f t="shared" si="796"/>
        <v>3.5024128029864737E-2</v>
      </c>
      <c r="I8460">
        <f t="shared" si="797"/>
        <v>306.27587759032906</v>
      </c>
      <c r="J8460">
        <f t="shared" si="794"/>
        <v>12.177490897679402</v>
      </c>
    </row>
    <row r="8461" spans="1:10" x14ac:dyDescent="0.25">
      <c r="A8461">
        <v>19187.3</v>
      </c>
      <c r="B8461">
        <v>8.9192799999999995E-4</v>
      </c>
      <c r="E8461">
        <f t="shared" si="792"/>
        <v>319.7883333333333</v>
      </c>
      <c r="F8461">
        <f t="shared" si="793"/>
        <v>4.4720947839733655E-2</v>
      </c>
      <c r="G8461">
        <f t="shared" si="795"/>
        <v>0.95527905216026632</v>
      </c>
      <c r="H8461">
        <f t="shared" si="796"/>
        <v>3.6617592662251973E-2</v>
      </c>
      <c r="I8461">
        <f t="shared" si="797"/>
        <v>306.31249518299131</v>
      </c>
      <c r="J8461">
        <f t="shared" si="794"/>
        <v>12.178946808621026</v>
      </c>
    </row>
    <row r="8462" spans="1:10" x14ac:dyDescent="0.25">
      <c r="A8462">
        <v>19189.599999999999</v>
      </c>
      <c r="B8462">
        <v>8.9342399999999998E-4</v>
      </c>
      <c r="E8462">
        <f t="shared" si="792"/>
        <v>319.82666666666665</v>
      </c>
      <c r="F8462">
        <f t="shared" si="793"/>
        <v>4.4795956739519555E-2</v>
      </c>
      <c r="G8462">
        <f t="shared" si="795"/>
        <v>0.95520404326048047</v>
      </c>
      <c r="H8462">
        <f t="shared" si="796"/>
        <v>3.6611488328348721E-2</v>
      </c>
      <c r="I8462">
        <f t="shared" si="797"/>
        <v>306.34910667131965</v>
      </c>
      <c r="J8462">
        <f t="shared" si="794"/>
        <v>12.180402476855091</v>
      </c>
    </row>
    <row r="8463" spans="1:10" x14ac:dyDescent="0.25">
      <c r="A8463">
        <v>19191.900000000001</v>
      </c>
      <c r="B8463">
        <v>8.9828E-4</v>
      </c>
      <c r="E8463">
        <f t="shared" si="792"/>
        <v>319.86500000000001</v>
      </c>
      <c r="F8463">
        <f t="shared" si="793"/>
        <v>4.5039434825990377E-2</v>
      </c>
      <c r="G8463">
        <f t="shared" si="795"/>
        <v>0.95496056517400962</v>
      </c>
      <c r="H8463">
        <f t="shared" si="796"/>
        <v>3.5017338621362068E-2</v>
      </c>
      <c r="I8463">
        <f t="shared" si="797"/>
        <v>306.38412400994099</v>
      </c>
      <c r="J8463">
        <f t="shared" si="794"/>
        <v>12.181794761894572</v>
      </c>
    </row>
    <row r="8464" spans="1:10" x14ac:dyDescent="0.25">
      <c r="A8464">
        <v>19194.099999999999</v>
      </c>
      <c r="B8464">
        <v>8.9597600000000004E-4</v>
      </c>
      <c r="E8464">
        <f t="shared" si="792"/>
        <v>319.90166666666664</v>
      </c>
      <c r="F8464">
        <f t="shared" si="793"/>
        <v>4.4923913097977865E-2</v>
      </c>
      <c r="G8464">
        <f t="shared" si="795"/>
        <v>0.95507608690202217</v>
      </c>
      <c r="H8464">
        <f t="shared" si="796"/>
        <v>3.6611265374087772E-2</v>
      </c>
      <c r="I8464">
        <f t="shared" si="797"/>
        <v>306.42073527531505</v>
      </c>
      <c r="J8464">
        <f t="shared" si="794"/>
        <v>12.183250421264002</v>
      </c>
    </row>
    <row r="8465" spans="1:10" x14ac:dyDescent="0.25">
      <c r="A8465">
        <v>19196.400000000001</v>
      </c>
      <c r="B8465">
        <v>8.9596000000000001E-4</v>
      </c>
      <c r="E8465">
        <f t="shared" si="792"/>
        <v>319.94</v>
      </c>
      <c r="F8465">
        <f t="shared" si="793"/>
        <v>4.4923110863755555E-2</v>
      </c>
      <c r="G8465">
        <f t="shared" si="795"/>
        <v>0.95507688913624444</v>
      </c>
      <c r="H8465">
        <f t="shared" si="796"/>
        <v>3.6614713477054528E-2</v>
      </c>
      <c r="I8465">
        <f t="shared" si="797"/>
        <v>306.45734998879209</v>
      </c>
      <c r="J8465">
        <f t="shared" si="794"/>
        <v>12.18470621772958</v>
      </c>
    </row>
    <row r="8466" spans="1:10" x14ac:dyDescent="0.25">
      <c r="A8466">
        <v>19198.7</v>
      </c>
      <c r="B8466">
        <v>8.9238800000000004E-4</v>
      </c>
      <c r="E8466">
        <f t="shared" si="792"/>
        <v>319.97833333333335</v>
      </c>
      <c r="F8466">
        <f t="shared" si="793"/>
        <v>4.4744012073625043E-2</v>
      </c>
      <c r="G8466">
        <f t="shared" si="795"/>
        <v>0.95525598792637501</v>
      </c>
      <c r="H8466">
        <f t="shared" si="796"/>
        <v>3.6618297082341107E-2</v>
      </c>
      <c r="I8466">
        <f t="shared" si="797"/>
        <v>306.49396828587442</v>
      </c>
      <c r="J8466">
        <f t="shared" si="794"/>
        <v>12.18616215667886</v>
      </c>
    </row>
    <row r="8467" spans="1:10" x14ac:dyDescent="0.25">
      <c r="A8467">
        <v>19201</v>
      </c>
      <c r="B8467">
        <v>8.9223099999999995E-4</v>
      </c>
      <c r="E8467">
        <f t="shared" si="792"/>
        <v>320.01666666666665</v>
      </c>
      <c r="F8467">
        <f t="shared" si="793"/>
        <v>4.4736140150318633E-2</v>
      </c>
      <c r="G8467">
        <f t="shared" si="795"/>
        <v>0.95526385984968132</v>
      </c>
      <c r="H8467">
        <f t="shared" si="796"/>
        <v>3.5021041266616572E-2</v>
      </c>
      <c r="I8467">
        <f t="shared" si="797"/>
        <v>306.52898932714101</v>
      </c>
      <c r="J8467">
        <f t="shared" si="794"/>
        <v>12.187554588935056</v>
      </c>
    </row>
    <row r="8468" spans="1:10" x14ac:dyDescent="0.25">
      <c r="A8468">
        <v>19203.2</v>
      </c>
      <c r="B8468">
        <v>8.9799699999999999E-4</v>
      </c>
      <c r="E8468">
        <f t="shared" si="792"/>
        <v>320.05333333333334</v>
      </c>
      <c r="F8468">
        <f t="shared" si="793"/>
        <v>4.5025245308183283E-2</v>
      </c>
      <c r="G8468">
        <f t="shared" si="795"/>
        <v>0.9549747546918167</v>
      </c>
      <c r="H8468">
        <f t="shared" si="796"/>
        <v>3.6611853511997708E-2</v>
      </c>
      <c r="I8468">
        <f t="shared" si="797"/>
        <v>306.565601180653</v>
      </c>
      <c r="J8468">
        <f t="shared" si="794"/>
        <v>12.189010271688778</v>
      </c>
    </row>
    <row r="8469" spans="1:10" x14ac:dyDescent="0.25">
      <c r="A8469">
        <v>19205.5</v>
      </c>
      <c r="B8469">
        <v>8.9332699999999997E-4</v>
      </c>
      <c r="E8469">
        <f t="shared" si="792"/>
        <v>320.09166666666664</v>
      </c>
      <c r="F8469">
        <f t="shared" si="793"/>
        <v>4.4791093194546806E-2</v>
      </c>
      <c r="G8469">
        <f t="shared" si="795"/>
        <v>0.95520890680545323</v>
      </c>
      <c r="H8469">
        <f t="shared" si="796"/>
        <v>3.6615566853708516E-2</v>
      </c>
      <c r="I8469">
        <f t="shared" si="797"/>
        <v>306.6022167475067</v>
      </c>
      <c r="J8469">
        <f t="shared" si="794"/>
        <v>12.190466102084505</v>
      </c>
    </row>
    <row r="8470" spans="1:10" x14ac:dyDescent="0.25">
      <c r="A8470">
        <v>19207.8</v>
      </c>
      <c r="B8470">
        <v>8.9413299999999997E-4</v>
      </c>
      <c r="E8470">
        <f t="shared" si="792"/>
        <v>320.13</v>
      </c>
      <c r="F8470">
        <f t="shared" si="793"/>
        <v>4.4831505743495634E-2</v>
      </c>
      <c r="G8470">
        <f t="shared" si="795"/>
        <v>0.95516849425650441</v>
      </c>
      <c r="H8470">
        <f t="shared" si="796"/>
        <v>3.5022133307951689E-2</v>
      </c>
      <c r="I8470">
        <f t="shared" si="797"/>
        <v>306.63723888081466</v>
      </c>
      <c r="J8470">
        <f t="shared" si="794"/>
        <v>12.191858577760129</v>
      </c>
    </row>
    <row r="8471" spans="1:10" x14ac:dyDescent="0.25">
      <c r="A8471">
        <v>19210</v>
      </c>
      <c r="B8471">
        <v>8.9490700000000002E-4</v>
      </c>
      <c r="E8471">
        <f t="shared" si="792"/>
        <v>320.16666666666669</v>
      </c>
      <c r="F8471">
        <f t="shared" si="793"/>
        <v>4.4870313823999836E-2</v>
      </c>
      <c r="G8471">
        <f t="shared" si="795"/>
        <v>0.95512968617600014</v>
      </c>
      <c r="H8471">
        <f t="shared" si="796"/>
        <v>3.6621030194057234E-2</v>
      </c>
      <c r="I8471">
        <f t="shared" si="797"/>
        <v>306.67385991100872</v>
      </c>
      <c r="J8471">
        <f t="shared" si="794"/>
        <v>12.193314625377592</v>
      </c>
    </row>
    <row r="8472" spans="1:10" x14ac:dyDescent="0.25">
      <c r="A8472">
        <v>19212.3</v>
      </c>
      <c r="B8472">
        <v>8.8686799999999997E-4</v>
      </c>
      <c r="E8472">
        <f t="shared" si="792"/>
        <v>320.20499999999998</v>
      </c>
      <c r="F8472">
        <f t="shared" si="793"/>
        <v>4.4467241266928394E-2</v>
      </c>
      <c r="G8472">
        <f t="shared" si="795"/>
        <v>0.95553275873307164</v>
      </c>
      <c r="H8472">
        <f t="shared" si="796"/>
        <v>3.6615085387771737E-2</v>
      </c>
      <c r="I8472">
        <f t="shared" si="797"/>
        <v>306.7104749963965</v>
      </c>
      <c r="J8472">
        <f t="shared" si="794"/>
        <v>12.194770436630296</v>
      </c>
    </row>
    <row r="8473" spans="1:10" x14ac:dyDescent="0.25">
      <c r="A8473">
        <v>19214.599999999999</v>
      </c>
      <c r="B8473">
        <v>9.0109299999999995E-4</v>
      </c>
      <c r="E8473">
        <f t="shared" si="792"/>
        <v>320.24333333333328</v>
      </c>
      <c r="F8473">
        <f t="shared" si="793"/>
        <v>4.5180477630200104E-2</v>
      </c>
      <c r="G8473">
        <f t="shared" si="795"/>
        <v>0.95481952236979994</v>
      </c>
      <c r="H8473">
        <f t="shared" si="796"/>
        <v>3.5013990797727379E-2</v>
      </c>
      <c r="I8473">
        <f t="shared" si="797"/>
        <v>306.74548898719422</v>
      </c>
      <c r="J8473">
        <f t="shared" si="794"/>
        <v>12.196162588560723</v>
      </c>
    </row>
    <row r="8474" spans="1:10" x14ac:dyDescent="0.25">
      <c r="A8474">
        <v>19216.8</v>
      </c>
      <c r="B8474">
        <v>8.9680499999999998E-4</v>
      </c>
      <c r="E8474">
        <f t="shared" si="792"/>
        <v>320.27999999999997</v>
      </c>
      <c r="F8474">
        <f t="shared" si="793"/>
        <v>4.4965478858621254E-2</v>
      </c>
      <c r="G8474">
        <f t="shared" si="795"/>
        <v>0.95503452114137877</v>
      </c>
      <c r="H8474">
        <f t="shared" si="796"/>
        <v>3.6611148130898816E-2</v>
      </c>
      <c r="I8474">
        <f t="shared" si="797"/>
        <v>306.78210013532509</v>
      </c>
      <c r="J8474">
        <f t="shared" si="794"/>
        <v>12.197618243268579</v>
      </c>
    </row>
    <row r="8475" spans="1:10" x14ac:dyDescent="0.25">
      <c r="A8475">
        <v>19219.099999999999</v>
      </c>
      <c r="B8475">
        <v>8.9525300000000004E-4</v>
      </c>
      <c r="E8475">
        <f t="shared" si="792"/>
        <v>320.31833333333333</v>
      </c>
      <c r="F8475">
        <f t="shared" si="793"/>
        <v>4.4887662139057274E-2</v>
      </c>
      <c r="G8475">
        <f t="shared" si="795"/>
        <v>0.95511233786094274</v>
      </c>
      <c r="H8475">
        <f t="shared" si="796"/>
        <v>3.6612706888705979E-2</v>
      </c>
      <c r="I8475">
        <f t="shared" si="797"/>
        <v>306.81871284221381</v>
      </c>
      <c r="J8475">
        <f t="shared" si="794"/>
        <v>12.199073959952456</v>
      </c>
    </row>
    <row r="8476" spans="1:10" x14ac:dyDescent="0.25">
      <c r="A8476">
        <v>19221.400000000001</v>
      </c>
      <c r="B8476">
        <v>8.9518300000000002E-4</v>
      </c>
      <c r="E8476">
        <f t="shared" si="792"/>
        <v>320.35666666666668</v>
      </c>
      <c r="F8476">
        <f t="shared" si="793"/>
        <v>4.488415236433467E-2</v>
      </c>
      <c r="G8476">
        <f t="shared" si="795"/>
        <v>0.95511584763566537</v>
      </c>
      <c r="H8476">
        <f t="shared" si="796"/>
        <v>3.5021407118794083E-2</v>
      </c>
      <c r="I8476">
        <f t="shared" si="797"/>
        <v>306.8537342493326</v>
      </c>
      <c r="J8476">
        <f t="shared" si="794"/>
        <v>12.200466406754888</v>
      </c>
    </row>
    <row r="8477" spans="1:10" x14ac:dyDescent="0.25">
      <c r="A8477">
        <v>19223.599999999999</v>
      </c>
      <c r="B8477">
        <v>8.9464700000000004E-4</v>
      </c>
      <c r="E8477">
        <f t="shared" si="792"/>
        <v>320.39333333333332</v>
      </c>
      <c r="F8477">
        <f t="shared" si="793"/>
        <v>4.4857277517887317E-2</v>
      </c>
      <c r="G8477">
        <f t="shared" si="795"/>
        <v>0.95514272248211274</v>
      </c>
      <c r="H8477">
        <f t="shared" si="796"/>
        <v>3.6612285005427715E-2</v>
      </c>
      <c r="I8477">
        <f t="shared" si="797"/>
        <v>306.89034653433805</v>
      </c>
      <c r="J8477">
        <f t="shared" si="794"/>
        <v>12.201922106664735</v>
      </c>
    </row>
    <row r="8478" spans="1:10" x14ac:dyDescent="0.25">
      <c r="A8478">
        <v>19225.900000000001</v>
      </c>
      <c r="B8478">
        <v>8.96228E-4</v>
      </c>
      <c r="E8478">
        <f t="shared" si="792"/>
        <v>320.43166666666667</v>
      </c>
      <c r="F8478">
        <f t="shared" si="793"/>
        <v>4.4936548286979232E-2</v>
      </c>
      <c r="G8478">
        <f t="shared" si="795"/>
        <v>0.95506345171302076</v>
      </c>
      <c r="H8478">
        <f t="shared" si="796"/>
        <v>3.6613139343091447E-2</v>
      </c>
      <c r="I8478">
        <f t="shared" si="797"/>
        <v>306.92695967368115</v>
      </c>
      <c r="J8478">
        <f t="shared" si="794"/>
        <v>12.203377840542945</v>
      </c>
    </row>
    <row r="8479" spans="1:10" x14ac:dyDescent="0.25">
      <c r="A8479">
        <v>19228.2</v>
      </c>
      <c r="B8479">
        <v>8.9375800000000003E-4</v>
      </c>
      <c r="E8479">
        <f t="shared" si="792"/>
        <v>320.47000000000003</v>
      </c>
      <c r="F8479">
        <f t="shared" si="793"/>
        <v>4.481270337891026E-2</v>
      </c>
      <c r="G8479">
        <f t="shared" si="795"/>
        <v>0.9551872966210897</v>
      </c>
      <c r="H8479">
        <f t="shared" si="796"/>
        <v>3.661683826954748E-2</v>
      </c>
      <c r="I8479">
        <f t="shared" si="797"/>
        <v>306.96357651195069</v>
      </c>
      <c r="J8479">
        <f t="shared" si="794"/>
        <v>12.20483372149001</v>
      </c>
    </row>
    <row r="8480" spans="1:10" x14ac:dyDescent="0.25">
      <c r="A8480">
        <v>19230.5</v>
      </c>
      <c r="B8480">
        <v>8.92379E-4</v>
      </c>
      <c r="E8480">
        <f t="shared" si="792"/>
        <v>320.50833333333333</v>
      </c>
      <c r="F8480">
        <f t="shared" si="793"/>
        <v>4.4743560816874993E-2</v>
      </c>
      <c r="G8480">
        <f t="shared" si="795"/>
        <v>0.95525643918312497</v>
      </c>
      <c r="H8480">
        <f t="shared" si="796"/>
        <v>3.5028886866612569E-2</v>
      </c>
      <c r="I8480">
        <f t="shared" si="797"/>
        <v>306.99860539881729</v>
      </c>
      <c r="J8480">
        <f t="shared" si="794"/>
        <v>12.206226465686287</v>
      </c>
    </row>
    <row r="8481" spans="1:10" x14ac:dyDescent="0.25">
      <c r="A8481">
        <v>19232.7</v>
      </c>
      <c r="B8481">
        <v>8.8931399999999999E-4</v>
      </c>
      <c r="E8481">
        <f t="shared" si="792"/>
        <v>320.54500000000002</v>
      </c>
      <c r="F8481">
        <f t="shared" si="793"/>
        <v>4.4589882823663898E-2</v>
      </c>
      <c r="G8481">
        <f t="shared" si="795"/>
        <v>0.95541011717633606</v>
      </c>
      <c r="H8481">
        <f t="shared" si="796"/>
        <v>3.6622115174059874E-2</v>
      </c>
      <c r="I8481">
        <f t="shared" si="797"/>
        <v>307.03522751399134</v>
      </c>
      <c r="J8481">
        <f t="shared" si="794"/>
        <v>12.207682556442419</v>
      </c>
    </row>
    <row r="8482" spans="1:10" x14ac:dyDescent="0.25">
      <c r="A8482"